/v>
      </c>
      <c r="H2271">
        <v>1.00268970683278</v>
      </c>
      <c r="I2271">
        <v>1.7814083383961901</v>
      </c>
    </row>
    <row r="2272" spans="1:9" x14ac:dyDescent="0.25">
      <c r="A2272">
        <v>39.799999999999997</v>
      </c>
      <c r="B2272">
        <v>0.57173028240950297</v>
      </c>
      <c r="C2272">
        <v>0.52278422858088203</v>
      </c>
      <c r="D2272">
        <v>1.78101281557998</v>
      </c>
      <c r="E2272">
        <v>1.7899984512002001</v>
      </c>
      <c r="F2272">
        <v>0.64405178848805</v>
      </c>
      <c r="G2272">
        <v>0.38478118858764798</v>
      </c>
      <c r="H2272">
        <v>1.00302840457801</v>
      </c>
      <c r="I2272">
        <v>1.7817897964517999</v>
      </c>
    </row>
    <row r="2273" spans="1:9" x14ac:dyDescent="0.25">
      <c r="A2273">
        <v>40.5</v>
      </c>
      <c r="B2273">
        <v>0.57705989527966595</v>
      </c>
      <c r="C2273">
        <v>0.50600659889521005</v>
      </c>
      <c r="D2273">
        <v>1.7809686393623694</v>
      </c>
      <c r="E2273">
        <v>1.7900784435481101</v>
      </c>
      <c r="F2273">
        <v>0.645214569073982</v>
      </c>
      <c r="G2273">
        <v>0.38303589775243602</v>
      </c>
      <c r="H2273">
        <v>1.0036320172633499</v>
      </c>
      <c r="I2273">
        <v>1.7815102871841499</v>
      </c>
    </row>
    <row r="2274" spans="1:9" x14ac:dyDescent="0.25">
      <c r="A2274">
        <v>40.200000000000003</v>
      </c>
      <c r="B2274">
        <v>0.57923816438860098</v>
      </c>
      <c r="C2274">
        <v>0.48898033768190402</v>
      </c>
      <c r="D2274">
        <v>1.7878748547154937</v>
      </c>
      <c r="E2274">
        <v>1.7903278147502999</v>
      </c>
      <c r="F2274">
        <v>0.64312654004946601</v>
      </c>
      <c r="G2274">
        <v>0.38246496249270401</v>
      </c>
      <c r="H2274">
        <v>1.00375849916238</v>
      </c>
      <c r="I2274">
        <v>1.7817870744436399</v>
      </c>
    </row>
    <row r="2275" spans="1:9" x14ac:dyDescent="0.25">
      <c r="A2275">
        <v>40.5</v>
      </c>
      <c r="B2275">
        <v>0.581430518328656</v>
      </c>
      <c r="C2275">
        <v>0.480116270985885</v>
      </c>
      <c r="D2275">
        <v>1.7874342252629161</v>
      </c>
      <c r="E2275">
        <v>1.79044776302717</v>
      </c>
      <c r="F2275">
        <v>0.64745997718248005</v>
      </c>
      <c r="G2275">
        <v>0.38536266600285501</v>
      </c>
      <c r="H2275">
        <v>1.0039699424925399</v>
      </c>
      <c r="I2275">
        <v>1.78193503226723</v>
      </c>
    </row>
    <row r="2276" spans="1:9" x14ac:dyDescent="0.25">
      <c r="A2276">
        <v>39.200000000000003</v>
      </c>
      <c r="B2276">
        <v>0.60871361442588101</v>
      </c>
      <c r="C2276">
        <v>0.50346345952448501</v>
      </c>
      <c r="D2276">
        <v>1.790497109683918</v>
      </c>
      <c r="E2276">
        <v>1.7903805240242601</v>
      </c>
      <c r="F2276">
        <v>0.64828138299953997</v>
      </c>
      <c r="G2276">
        <v>0.385925674139318</v>
      </c>
      <c r="H2276">
        <v>1.00476873802954</v>
      </c>
      <c r="I2276">
        <v>1.78165311839825</v>
      </c>
    </row>
    <row r="2277" spans="1:9" x14ac:dyDescent="0.25">
      <c r="A2277">
        <v>39.4</v>
      </c>
      <c r="B2277">
        <v>0.60600687132550202</v>
      </c>
      <c r="C2277">
        <v>0.50821883284339797</v>
      </c>
      <c r="D2277">
        <v>1.7892749009966913</v>
      </c>
      <c r="E2277">
        <v>1.78985637600489</v>
      </c>
      <c r="F2277">
        <v>0.64871225511634401</v>
      </c>
      <c r="G2277">
        <v>0.38420213290358202</v>
      </c>
      <c r="H2277">
        <v>1.0031299960800799</v>
      </c>
      <c r="I2277">
        <v>1.78153360072411</v>
      </c>
    </row>
    <row r="2278" spans="1:9" x14ac:dyDescent="0.25">
      <c r="A2278">
        <v>38.799999999999997</v>
      </c>
      <c r="B2278">
        <v>0.615777980358306</v>
      </c>
      <c r="C2278">
        <v>0.50836847208606295</v>
      </c>
      <c r="D2278">
        <v>1.7845808946946826</v>
      </c>
      <c r="E2278">
        <v>1.7905191213424401</v>
      </c>
      <c r="F2278">
        <v>0.650913388695748</v>
      </c>
      <c r="G2278">
        <v>0.38361226957236599</v>
      </c>
      <c r="H2278">
        <v>1.0010561088004299</v>
      </c>
      <c r="I2278">
        <v>1.78190471883521</v>
      </c>
    </row>
    <row r="2279" spans="1:9" x14ac:dyDescent="0.25">
      <c r="A2279">
        <v>39.200000000000003</v>
      </c>
      <c r="B2279">
        <v>0.62790889701332997</v>
      </c>
      <c r="C2279">
        <v>0.51328883813876103</v>
      </c>
      <c r="D2279">
        <v>1.786065895240516</v>
      </c>
      <c r="E2279">
        <v>1.7908681402325899</v>
      </c>
      <c r="F2279">
        <v>0.65259923891728999</v>
      </c>
      <c r="G2279">
        <v>0.380164980605109</v>
      </c>
      <c r="H2279">
        <v>1.00128834511702</v>
      </c>
      <c r="I2279">
        <v>1.78145691989074</v>
      </c>
    </row>
    <row r="2280" spans="1:9" x14ac:dyDescent="0.25">
      <c r="A2280">
        <v>38.9</v>
      </c>
      <c r="B2280">
        <v>0.61723489056847003</v>
      </c>
      <c r="C2280">
        <v>0.51366736724599904</v>
      </c>
      <c r="D2280">
        <v>1.7856162039997105</v>
      </c>
      <c r="E2280">
        <v>1.7907422819788299</v>
      </c>
      <c r="F2280">
        <v>0.65165557787179396</v>
      </c>
      <c r="G2280">
        <v>0.38361770613256502</v>
      </c>
      <c r="H2280">
        <v>1.0018617049889</v>
      </c>
      <c r="I2280">
        <v>1.78113024616119</v>
      </c>
    </row>
    <row r="2281" spans="1:9" x14ac:dyDescent="0.25">
      <c r="A2281">
        <v>37.799999999999997</v>
      </c>
      <c r="B2281">
        <v>0.62661420640203003</v>
      </c>
      <c r="C2281">
        <v>0.51613062671349297</v>
      </c>
      <c r="D2281">
        <v>1.7899069607255813</v>
      </c>
      <c r="E2281">
        <v>1.7911052767519799</v>
      </c>
      <c r="F2281">
        <v>0.65158430775072296</v>
      </c>
      <c r="G2281">
        <v>0.38534930231938702</v>
      </c>
      <c r="H2281">
        <v>1.0028787261493499</v>
      </c>
      <c r="I2281">
        <v>1.78124885038881</v>
      </c>
    </row>
    <row r="2282" spans="1:9" x14ac:dyDescent="0.25">
      <c r="A2282">
        <v>38</v>
      </c>
      <c r="B2282">
        <v>0.63124663938568604</v>
      </c>
      <c r="C2282">
        <v>0.52382460187672097</v>
      </c>
      <c r="D2282">
        <v>1.781229165773919</v>
      </c>
      <c r="E2282">
        <v>1.79116773859225</v>
      </c>
      <c r="F2282">
        <v>0.65380475696961504</v>
      </c>
      <c r="G2282">
        <v>0.38131504038083502</v>
      </c>
      <c r="H2282">
        <v>1.0025738897046299</v>
      </c>
      <c r="I2282">
        <v>1.7815445155735099</v>
      </c>
    </row>
    <row r="2283" spans="1:9" x14ac:dyDescent="0.25">
      <c r="A2283">
        <v>36.799999999999997</v>
      </c>
      <c r="B2283">
        <v>0.63047055865445401</v>
      </c>
      <c r="C2283">
        <v>0.54126297928102896</v>
      </c>
      <c r="D2283">
        <v>1.7875350376569505</v>
      </c>
      <c r="E2283">
        <v>1.79125284862288</v>
      </c>
      <c r="F2283">
        <v>0.65324004918133505</v>
      </c>
      <c r="G2283">
        <v>0.38246227862856902</v>
      </c>
      <c r="H2283">
        <v>1.00277365709068</v>
      </c>
      <c r="I2283">
        <v>1.78155059276163</v>
      </c>
    </row>
    <row r="2284" spans="1:9" x14ac:dyDescent="0.25">
      <c r="A2284">
        <v>34.799999999999997</v>
      </c>
      <c r="B2284">
        <v>0.637913493043199</v>
      </c>
      <c r="C2284">
        <v>0.54803283317509199</v>
      </c>
      <c r="D2284">
        <v>1.7862765818168125</v>
      </c>
      <c r="E2284">
        <v>1.7913682517226599</v>
      </c>
      <c r="F2284">
        <v>0.65412328575488499</v>
      </c>
      <c r="G2284">
        <v>0.381894027232973</v>
      </c>
      <c r="H2284">
        <v>1.00292609270123</v>
      </c>
      <c r="I2284">
        <v>1.7811712373941999</v>
      </c>
    </row>
    <row r="2285" spans="1:9" x14ac:dyDescent="0.25">
      <c r="A2285">
        <v>35.700000000000003</v>
      </c>
      <c r="B2285">
        <v>0.63211056874906002</v>
      </c>
      <c r="C2285">
        <v>0.54290138934680998</v>
      </c>
      <c r="D2285">
        <v>1.7841776451185447</v>
      </c>
      <c r="E2285">
        <v>1.7913712468354901</v>
      </c>
      <c r="F2285">
        <v>0.65496757705130604</v>
      </c>
      <c r="G2285">
        <v>0.38361495343650198</v>
      </c>
      <c r="H2285">
        <v>1.00244260725352</v>
      </c>
      <c r="I2285">
        <v>1.7814505275593699</v>
      </c>
    </row>
    <row r="2286" spans="1:9" x14ac:dyDescent="0.25">
      <c r="A2286">
        <v>37</v>
      </c>
      <c r="B2286">
        <v>0.62498481144630602</v>
      </c>
      <c r="C2286">
        <v>0.54204391457613099</v>
      </c>
      <c r="D2286">
        <v>1.7882916969739731</v>
      </c>
      <c r="E2286">
        <v>1.7913566618525001</v>
      </c>
      <c r="F2286">
        <v>0.65414604658861097</v>
      </c>
      <c r="G2286">
        <v>0.38419387481539102</v>
      </c>
      <c r="H2286">
        <v>1.00230660231581</v>
      </c>
      <c r="I2286">
        <v>1.78112449481552</v>
      </c>
    </row>
    <row r="2287" spans="1:9" x14ac:dyDescent="0.25">
      <c r="A2287">
        <v>38.6</v>
      </c>
      <c r="B2287">
        <v>0.62524976098415397</v>
      </c>
      <c r="C2287">
        <v>0.55009999996278003</v>
      </c>
      <c r="D2287">
        <v>1.7855776913997423</v>
      </c>
      <c r="E2287">
        <v>1.7911187137657401</v>
      </c>
      <c r="F2287">
        <v>0.65136967891560604</v>
      </c>
      <c r="G2287">
        <v>0.381891412200765</v>
      </c>
      <c r="H2287">
        <v>1.00195705081607</v>
      </c>
      <c r="I2287">
        <v>1.7809087856627701</v>
      </c>
    </row>
    <row r="2288" spans="1:9" x14ac:dyDescent="0.25">
      <c r="A2288">
        <v>38.299999999999997</v>
      </c>
      <c r="B2288">
        <v>0.62492045552785003</v>
      </c>
      <c r="C2288">
        <v>0.54592426002156702</v>
      </c>
      <c r="D2288">
        <v>1.783795917289448</v>
      </c>
      <c r="E2288">
        <v>1.7909563138658799</v>
      </c>
      <c r="F2288">
        <v>0.65056950379907996</v>
      </c>
      <c r="G2288">
        <v>0.38073323200070502</v>
      </c>
      <c r="H2288">
        <v>1.0029621889721101</v>
      </c>
      <c r="I2288">
        <v>1.78111877695708</v>
      </c>
    </row>
    <row r="2289" spans="1:9" x14ac:dyDescent="0.25">
      <c r="A2289">
        <v>38.299999999999997</v>
      </c>
      <c r="B2289">
        <v>0.62458060682315897</v>
      </c>
      <c r="C2289">
        <v>0.55009924473293903</v>
      </c>
      <c r="D2289">
        <v>1.790390633672241</v>
      </c>
      <c r="E2289">
        <v>1.7905612044005399</v>
      </c>
      <c r="F2289">
        <v>0.65295166963135798</v>
      </c>
      <c r="G2289">
        <v>0.38189677992903598</v>
      </c>
      <c r="H2289">
        <v>1.0026214378499001</v>
      </c>
      <c r="I2289">
        <v>1.78048366839116</v>
      </c>
    </row>
    <row r="2290" spans="1:9" x14ac:dyDescent="0.25">
      <c r="A2290">
        <v>38.299999999999997</v>
      </c>
      <c r="B2290">
        <v>0.62218319822220103</v>
      </c>
      <c r="C2290">
        <v>0.53665924941388898</v>
      </c>
      <c r="D2290">
        <v>1.7893507934730992</v>
      </c>
      <c r="E2290">
        <v>1.7905163675861699</v>
      </c>
      <c r="F2290">
        <v>0.64867089919015297</v>
      </c>
      <c r="G2290">
        <v>0.38419132525643201</v>
      </c>
      <c r="H2290">
        <v>1.00252685875998</v>
      </c>
      <c r="I2290">
        <v>1.78043742086556</v>
      </c>
    </row>
    <row r="2291" spans="1:9" x14ac:dyDescent="0.25">
      <c r="A2291">
        <v>39.6</v>
      </c>
      <c r="B2291">
        <v>0.61699606112279604</v>
      </c>
      <c r="C2291">
        <v>0.509463638307045</v>
      </c>
      <c r="D2291">
        <v>1.7841901050773579</v>
      </c>
      <c r="E2291">
        <v>1.7895475736787601</v>
      </c>
      <c r="F2291">
        <v>0.650000892137786</v>
      </c>
      <c r="G2291">
        <v>0.384770246635321</v>
      </c>
      <c r="H2291">
        <v>1.00213664104982</v>
      </c>
      <c r="I2291">
        <v>1.7809047736235299</v>
      </c>
    </row>
    <row r="2292" spans="1:9" x14ac:dyDescent="0.25">
      <c r="A2292">
        <v>40.6</v>
      </c>
      <c r="B2292">
        <v>0.60198094222399601</v>
      </c>
      <c r="C2292">
        <v>0.49703464395653202</v>
      </c>
      <c r="D2292">
        <v>1.7799639135926102</v>
      </c>
      <c r="E2292">
        <v>1.78907289637921</v>
      </c>
      <c r="F2292">
        <v>0.64969085946712601</v>
      </c>
      <c r="G2292">
        <v>0.381891412200765</v>
      </c>
      <c r="H2292">
        <v>1.00191244351769</v>
      </c>
      <c r="I2292">
        <v>1.78009393399997</v>
      </c>
    </row>
    <row r="2293" spans="1:9" x14ac:dyDescent="0.25">
      <c r="A2293">
        <v>40.4</v>
      </c>
      <c r="B2293">
        <v>0.59927179134420305</v>
      </c>
      <c r="C2293">
        <v>0.49826116399308901</v>
      </c>
      <c r="D2293">
        <v>1.7854723481115939</v>
      </c>
      <c r="E2293">
        <v>1.7887612117941101</v>
      </c>
      <c r="F2293">
        <v>0.64541826654705803</v>
      </c>
      <c r="G2293">
        <v>0.38015686018077499</v>
      </c>
      <c r="H2293">
        <v>1.00180528411248</v>
      </c>
      <c r="I2293">
        <v>1.77991477384094</v>
      </c>
    </row>
    <row r="2294" spans="1:9" x14ac:dyDescent="0.25">
      <c r="A2294">
        <v>39.6</v>
      </c>
      <c r="B2294">
        <v>0.59236580377792003</v>
      </c>
      <c r="C2294">
        <v>0.49337768461477399</v>
      </c>
      <c r="D2294">
        <v>1.7898650499550277</v>
      </c>
      <c r="E2294">
        <v>1.7891904187357099</v>
      </c>
      <c r="F2294">
        <v>0.64539436500483105</v>
      </c>
      <c r="G2294">
        <v>0.38189953262510001</v>
      </c>
      <c r="H2294">
        <v>1.0011997532750301</v>
      </c>
      <c r="I2294">
        <v>1.7797800566198101</v>
      </c>
    </row>
    <row r="2295" spans="1:9" x14ac:dyDescent="0.25">
      <c r="A2295">
        <v>39.5</v>
      </c>
      <c r="B2295">
        <v>0.58172350687372998</v>
      </c>
      <c r="C2295">
        <v>0.47862509907969902</v>
      </c>
      <c r="D2295">
        <v>1.7864985956283941</v>
      </c>
      <c r="E2295">
        <v>1.78945057218526</v>
      </c>
      <c r="F2295">
        <v>0.64771262924610595</v>
      </c>
      <c r="G2295">
        <v>0.38419132525643201</v>
      </c>
      <c r="H2295">
        <v>1.0016479583599001</v>
      </c>
      <c r="I2295">
        <v>1.77966957959409</v>
      </c>
    </row>
    <row r="2296" spans="1:9" x14ac:dyDescent="0.25">
      <c r="A2296">
        <v>38.200000000000003</v>
      </c>
      <c r="B2296">
        <v>0.58082982674322003</v>
      </c>
      <c r="C2296">
        <v>0.47876214252339999</v>
      </c>
      <c r="D2296">
        <v>1.7855992131467833</v>
      </c>
      <c r="E2296">
        <v>1.7896011735426101</v>
      </c>
      <c r="F2296">
        <v>0.64481416064818697</v>
      </c>
      <c r="G2296">
        <v>0.385925674139318</v>
      </c>
      <c r="H2296">
        <v>1.00165353857952</v>
      </c>
      <c r="I2296">
        <v>1.7799285453138001</v>
      </c>
    </row>
    <row r="2297" spans="1:9" x14ac:dyDescent="0.25">
      <c r="A2297">
        <v>39.4</v>
      </c>
      <c r="B2297">
        <v>0.57085291866805299</v>
      </c>
      <c r="C2297">
        <v>0.47191375708044703</v>
      </c>
      <c r="D2297">
        <v>1.7873118911218406</v>
      </c>
      <c r="E2297">
        <v>1.78874790004489</v>
      </c>
      <c r="F2297">
        <v>0.64236739452260405</v>
      </c>
      <c r="G2297">
        <v>0.380735984696769</v>
      </c>
      <c r="H2297">
        <v>1.0017730625947101</v>
      </c>
      <c r="I2297">
        <v>1.7803292421857499</v>
      </c>
    </row>
    <row r="2298" spans="1:9" x14ac:dyDescent="0.25">
      <c r="A2298">
        <v>40.200000000000003</v>
      </c>
      <c r="B2298">
        <v>0.56362762494504204</v>
      </c>
      <c r="C2298">
        <v>0.45111260831009098</v>
      </c>
      <c r="D2298">
        <v>1.7825669122610504</v>
      </c>
      <c r="E2298">
        <v>1.7888647048233099</v>
      </c>
      <c r="F2298">
        <v>0.64402991616821503</v>
      </c>
      <c r="G2298">
        <v>0.38188047024843902</v>
      </c>
      <c r="H2298">
        <v>1.0016848513635299</v>
      </c>
      <c r="I2298">
        <v>1.7800561850386001</v>
      </c>
    </row>
    <row r="2299" spans="1:9" x14ac:dyDescent="0.25">
      <c r="A2299">
        <v>40.4</v>
      </c>
      <c r="B2299">
        <v>0.54129821850929905</v>
      </c>
      <c r="C2299">
        <v>0.43481891789133098</v>
      </c>
      <c r="D2299">
        <v>1.7853681375469741</v>
      </c>
      <c r="E2299">
        <v>1.7892396082606801</v>
      </c>
      <c r="F2299">
        <v>0.63689794675567801</v>
      </c>
      <c r="G2299">
        <v>0.38016504943703699</v>
      </c>
      <c r="H2299">
        <v>1.0002486433594999</v>
      </c>
      <c r="I2299">
        <v>1.78075325948917</v>
      </c>
    </row>
    <row r="2300" spans="1:9" x14ac:dyDescent="0.25">
      <c r="A2300">
        <v>40.1</v>
      </c>
      <c r="B2300">
        <v>0.53280843468167105</v>
      </c>
      <c r="C2300">
        <v>0.43245419663151802</v>
      </c>
      <c r="D2300">
        <v>1.7871465134866829</v>
      </c>
      <c r="E2300">
        <v>1.7892270632395999</v>
      </c>
      <c r="F2300">
        <v>0.63625765176708604</v>
      </c>
      <c r="G2300">
        <v>0.38476769707636299</v>
      </c>
      <c r="H2300">
        <v>0.99975396011427098</v>
      </c>
      <c r="I2300">
        <v>1.7801816462337501</v>
      </c>
    </row>
    <row r="2301" spans="1:9" x14ac:dyDescent="0.25">
      <c r="A2301">
        <v>40.4</v>
      </c>
      <c r="B2301">
        <v>0.52664325535021705</v>
      </c>
      <c r="C2301">
        <v>0.44453218240897602</v>
      </c>
      <c r="D2301">
        <v>1.7821817862613683</v>
      </c>
      <c r="E2301">
        <v>1.78928614237407</v>
      </c>
      <c r="F2301">
        <v>0.63850586165527501</v>
      </c>
      <c r="G2301">
        <v>0.384196627511454</v>
      </c>
      <c r="H2301">
        <v>0.99970518900502203</v>
      </c>
      <c r="I2301">
        <v>1.77978974746306</v>
      </c>
    </row>
    <row r="2302" spans="1:9" x14ac:dyDescent="0.25">
      <c r="A2302">
        <v>39.299999999999997</v>
      </c>
      <c r="B2302">
        <v>0.524097587742822</v>
      </c>
      <c r="C2302">
        <v>0.43411643285412799</v>
      </c>
      <c r="D2302">
        <v>1.7896702215081297</v>
      </c>
      <c r="E2302">
        <v>1.7897309743699299</v>
      </c>
      <c r="F2302">
        <v>0.63677231956005398</v>
      </c>
      <c r="G2302">
        <v>0.38188865950470202</v>
      </c>
      <c r="H2302">
        <v>0.99915096911420198</v>
      </c>
      <c r="I2302">
        <v>1.77919519213781</v>
      </c>
    </row>
    <row r="2303" spans="1:9" x14ac:dyDescent="0.25">
      <c r="A2303">
        <v>39.700000000000003</v>
      </c>
      <c r="B2303">
        <v>0.51996007015836498</v>
      </c>
      <c r="C2303">
        <v>0.41858784337955701</v>
      </c>
      <c r="D2303">
        <v>1.7798359158338923</v>
      </c>
      <c r="E2303">
        <v>1.7904191827880001</v>
      </c>
      <c r="F2303">
        <v>0.63685679190546796</v>
      </c>
      <c r="G2303">
        <v>0.38245684206837</v>
      </c>
      <c r="H2303">
        <v>0.99912523422686705</v>
      </c>
      <c r="I2303">
        <v>1.77955782032584</v>
      </c>
    </row>
    <row r="2304" spans="1:9" x14ac:dyDescent="0.25">
      <c r="A2304">
        <v>39.4</v>
      </c>
      <c r="B2304">
        <v>0.51180524794036897</v>
      </c>
      <c r="C2304">
        <v>0.40794428162630703</v>
      </c>
      <c r="D2304">
        <v>1.7811170261445999</v>
      </c>
      <c r="E2304">
        <v>1.79060967077602</v>
      </c>
      <c r="F2304">
        <v>0.63989122766085804</v>
      </c>
      <c r="G2304">
        <v>0.37959143031317</v>
      </c>
      <c r="H2304">
        <v>0.99856125982107002</v>
      </c>
      <c r="I2304">
        <v>1.77973481985344</v>
      </c>
    </row>
    <row r="2305" spans="1:9" x14ac:dyDescent="0.25">
      <c r="A2305">
        <v>38.9</v>
      </c>
      <c r="B2305">
        <v>0.49957777894486</v>
      </c>
      <c r="C2305">
        <v>0.405720671220549</v>
      </c>
      <c r="D2305">
        <v>1.7809709048094264</v>
      </c>
      <c r="E2305">
        <v>1.7906709500218101</v>
      </c>
      <c r="F2305">
        <v>0.63377707862807098</v>
      </c>
      <c r="G2305">
        <v>0.38419132525643201</v>
      </c>
      <c r="H2305">
        <v>0.99776495674406795</v>
      </c>
      <c r="I2305">
        <v>1.77990829467357</v>
      </c>
    </row>
    <row r="2306" spans="1:9" x14ac:dyDescent="0.25">
      <c r="A2306">
        <v>39.799999999999997</v>
      </c>
      <c r="B2306">
        <v>0.49737167318956399</v>
      </c>
      <c r="C2306">
        <v>0.408766801088082</v>
      </c>
      <c r="D2306">
        <v>1.7874036417276471</v>
      </c>
      <c r="E2306">
        <v>1.7910673745947701</v>
      </c>
      <c r="F2306">
        <v>0.63113177166935297</v>
      </c>
      <c r="G2306">
        <v>0.38362300838758701</v>
      </c>
      <c r="H2306">
        <v>0.99673664867773004</v>
      </c>
      <c r="I2306">
        <v>1.7805302814231101</v>
      </c>
    </row>
    <row r="2307" spans="1:9" x14ac:dyDescent="0.25">
      <c r="A2307">
        <v>40.1</v>
      </c>
      <c r="B2307">
        <v>0.48673099008429399</v>
      </c>
      <c r="C2307">
        <v>0.41029380561165302</v>
      </c>
      <c r="D2307">
        <v>1.786332085269708</v>
      </c>
      <c r="E2307">
        <v>1.7905699884784601</v>
      </c>
      <c r="F2307">
        <v>0.63087661140841</v>
      </c>
      <c r="G2307">
        <v>0.38188865950470202</v>
      </c>
      <c r="H2307">
        <v>0.99679741116436005</v>
      </c>
      <c r="I2307">
        <v>1.78057132014056</v>
      </c>
    </row>
    <row r="2308" spans="1:9" x14ac:dyDescent="0.25">
      <c r="A2308">
        <v>41.4</v>
      </c>
      <c r="B2308">
        <v>0.481453702097975</v>
      </c>
      <c r="C2308">
        <v>0.39026726621904601</v>
      </c>
      <c r="D2308">
        <v>1.7821002301673179</v>
      </c>
      <c r="E2308">
        <v>1.79058975218924</v>
      </c>
      <c r="F2308">
        <v>0.62787988347617596</v>
      </c>
      <c r="G2308">
        <v>0.38303589775243602</v>
      </c>
      <c r="H2308">
        <v>1.00274954631644</v>
      </c>
      <c r="I2308">
        <v>1.7799970784922701</v>
      </c>
    </row>
    <row r="2309" spans="1:9" x14ac:dyDescent="0.25">
      <c r="A2309">
        <v>42.2</v>
      </c>
      <c r="B2309">
        <v>0.47993312549411699</v>
      </c>
      <c r="C2309">
        <v>0.38006601979673099</v>
      </c>
      <c r="D2309">
        <v>1.7892386538437799</v>
      </c>
      <c r="E2309">
        <v>1.79059291056536</v>
      </c>
      <c r="F2309">
        <v>0.62890357721903001</v>
      </c>
      <c r="G2309">
        <v>0.37959143031317</v>
      </c>
      <c r="H2309">
        <v>1.0024371303058801</v>
      </c>
      <c r="I2309">
        <v>1.7799055283958101</v>
      </c>
    </row>
    <row r="2310" spans="1:9" x14ac:dyDescent="0.25">
      <c r="A2310">
        <v>42.6</v>
      </c>
      <c r="B2310">
        <v>0.49168706541482299</v>
      </c>
      <c r="C2310">
        <v>0.35709938863394702</v>
      </c>
      <c r="D2310">
        <v>1.7895048438729719</v>
      </c>
      <c r="E2310">
        <v>1.79091054279317</v>
      </c>
      <c r="F2310">
        <v>0.63083334844581695</v>
      </c>
      <c r="G2310">
        <v>0.38418864139229703</v>
      </c>
      <c r="H2310">
        <v>0.99434480730175601</v>
      </c>
      <c r="I2310">
        <v>1.7791882862199699</v>
      </c>
    </row>
    <row r="2311" spans="1:9" x14ac:dyDescent="0.25">
      <c r="A2311">
        <v>42.7</v>
      </c>
      <c r="B2311">
        <v>0.49476369712805401</v>
      </c>
      <c r="C2311">
        <v>0.32640571612944502</v>
      </c>
      <c r="D2311">
        <v>1.7884718000150011</v>
      </c>
      <c r="E2311">
        <v>1.7910536142243501</v>
      </c>
      <c r="F2311">
        <v>0.63264424703834199</v>
      </c>
      <c r="G2311">
        <v>0.38419938020751798</v>
      </c>
      <c r="H2311">
        <v>0.99174566970651701</v>
      </c>
      <c r="I2311">
        <v>1.77929709329597</v>
      </c>
    </row>
    <row r="2312" spans="1:9" x14ac:dyDescent="0.25">
      <c r="A2312">
        <v>42.9</v>
      </c>
      <c r="B2312">
        <v>0.506460443642895</v>
      </c>
      <c r="C2312">
        <v>0.32848880081255899</v>
      </c>
      <c r="D2312">
        <v>1.7812665456503589</v>
      </c>
      <c r="E2312">
        <v>1.79086851577073</v>
      </c>
      <c r="F2312">
        <v>0.63159104983917402</v>
      </c>
      <c r="G2312">
        <v>0.382465031324632</v>
      </c>
      <c r="H2312">
        <v>0.99056546439757398</v>
      </c>
      <c r="I2312">
        <v>1.7793031745552801</v>
      </c>
    </row>
    <row r="2313" spans="1:9" x14ac:dyDescent="0.25">
      <c r="A2313">
        <v>42.3</v>
      </c>
      <c r="B2313">
        <v>0.50903792980345697</v>
      </c>
      <c r="C2313">
        <v>0.32007077865936601</v>
      </c>
      <c r="D2313">
        <v>1.7880923376329612</v>
      </c>
      <c r="E2313">
        <v>1.79041529001845</v>
      </c>
      <c r="F2313">
        <v>0.63721654860184596</v>
      </c>
      <c r="G2313">
        <v>0.38246227862856902</v>
      </c>
      <c r="H2313">
        <v>0.99065022617792398</v>
      </c>
      <c r="I2313">
        <v>1.7794441802127301</v>
      </c>
    </row>
    <row r="2314" spans="1:9" x14ac:dyDescent="0.25">
      <c r="A2314">
        <v>42</v>
      </c>
      <c r="B2314">
        <v>0.50592518884600501</v>
      </c>
      <c r="C2314">
        <v>0.31813827209518603</v>
      </c>
      <c r="D2314">
        <v>1.7835365236014267</v>
      </c>
      <c r="E2314">
        <v>1.7903059430152899</v>
      </c>
      <c r="F2314">
        <v>0.63510960382014103</v>
      </c>
      <c r="G2314">
        <v>0.37959143031317</v>
      </c>
      <c r="H2314">
        <v>0.99040862448822298</v>
      </c>
      <c r="I2314">
        <v>1.7793948524629699</v>
      </c>
    </row>
    <row r="2315" spans="1:9" x14ac:dyDescent="0.25">
      <c r="A2315">
        <v>41.9</v>
      </c>
      <c r="B2315">
        <v>0.50740008573933404</v>
      </c>
      <c r="C2315">
        <v>0.32003848173213301</v>
      </c>
      <c r="D2315">
        <v>1.7903011485134914</v>
      </c>
      <c r="E2315">
        <v>1.7907809707786499</v>
      </c>
      <c r="F2315">
        <v>0.63482001712527902</v>
      </c>
      <c r="G2315">
        <v>0.38303321388829997</v>
      </c>
      <c r="H2315">
        <v>0.990737877746656</v>
      </c>
      <c r="I2315">
        <v>1.78010850594486</v>
      </c>
    </row>
    <row r="2316" spans="1:9" x14ac:dyDescent="0.25">
      <c r="A2316">
        <v>42.6</v>
      </c>
      <c r="B2316">
        <v>0.50051467736934696</v>
      </c>
      <c r="C2316">
        <v>0.32052646364172099</v>
      </c>
      <c r="D2316">
        <v>1.7876437791156843</v>
      </c>
      <c r="E2316">
        <v>1.79057992858957</v>
      </c>
      <c r="F2316">
        <v>0.63838247726138897</v>
      </c>
      <c r="G2316">
        <v>0.38477299933138498</v>
      </c>
      <c r="H2316">
        <v>0.99136601813901903</v>
      </c>
      <c r="I2316">
        <v>1.7800219577405201</v>
      </c>
    </row>
    <row r="2317" spans="1:9" x14ac:dyDescent="0.25">
      <c r="A2317">
        <v>42.4</v>
      </c>
      <c r="B2317">
        <v>0.50226351298023997</v>
      </c>
      <c r="C2317">
        <v>0.312522891884781</v>
      </c>
      <c r="D2317">
        <v>1.7887493172794779</v>
      </c>
      <c r="E2317">
        <v>1.7910949927080699</v>
      </c>
      <c r="F2317">
        <v>0.63705766529071595</v>
      </c>
      <c r="G2317">
        <v>0.38188865950470202</v>
      </c>
      <c r="H2317">
        <v>0.99206557895147196</v>
      </c>
      <c r="I2317">
        <v>1.7801076318953</v>
      </c>
    </row>
    <row r="2318" spans="1:9" x14ac:dyDescent="0.25">
      <c r="A2318">
        <v>42.2</v>
      </c>
      <c r="B2318">
        <v>0.51037409415083901</v>
      </c>
      <c r="C2318">
        <v>0.31291061451021501</v>
      </c>
      <c r="D2318">
        <v>1.7867647856575861</v>
      </c>
      <c r="E2318">
        <v>1.7911807129178301</v>
      </c>
      <c r="F2318">
        <v>0.63581137505735896</v>
      </c>
      <c r="G2318">
        <v>0.38303589775243602</v>
      </c>
      <c r="H2318">
        <v>0.99384114710732097</v>
      </c>
      <c r="I2318">
        <v>1.7796632378716499</v>
      </c>
    </row>
    <row r="2319" spans="1:9" x14ac:dyDescent="0.25">
      <c r="A2319">
        <v>42.3</v>
      </c>
      <c r="B2319">
        <v>0.51270883347459495</v>
      </c>
      <c r="C2319">
        <v>0.304740151345124</v>
      </c>
      <c r="D2319">
        <v>1.7895965944787786</v>
      </c>
      <c r="E2319">
        <v>1.7910360539421599</v>
      </c>
      <c r="F2319">
        <v>0.63951025287328001</v>
      </c>
      <c r="G2319">
        <v>0.38016504943703699</v>
      </c>
      <c r="H2319">
        <v>0.99415447358947096</v>
      </c>
      <c r="I2319">
        <v>1.7793983505750499</v>
      </c>
    </row>
    <row r="2320" spans="1:9" x14ac:dyDescent="0.25">
      <c r="A2320">
        <v>42.2</v>
      </c>
      <c r="B2320">
        <v>0.51473424052641603</v>
      </c>
      <c r="C2320">
        <v>0.29319556908480299</v>
      </c>
      <c r="D2320">
        <v>1.7820300013085524</v>
      </c>
      <c r="E2320">
        <v>1.79051225067718</v>
      </c>
      <c r="F2320">
        <v>0.63910963505585505</v>
      </c>
      <c r="G2320">
        <v>0.38245959476443298</v>
      </c>
      <c r="H2320">
        <v>0.99477615596049496</v>
      </c>
      <c r="I2320">
        <v>1.7789831544593699</v>
      </c>
    </row>
    <row r="2321" spans="1:9" x14ac:dyDescent="0.25">
      <c r="A2321">
        <v>42.7</v>
      </c>
      <c r="B2321">
        <v>0.50376832752813705</v>
      </c>
      <c r="C2321">
        <v>0.29542262154142002</v>
      </c>
      <c r="D2321">
        <v>1.7832204937369815</v>
      </c>
      <c r="E2321">
        <v>1.7908284837013599</v>
      </c>
      <c r="F2321">
        <v>0.633287786524379</v>
      </c>
      <c r="G2321">
        <v>0.38477299933138498</v>
      </c>
      <c r="H2321">
        <v>0.99500551057672804</v>
      </c>
      <c r="I2321">
        <v>1.77842538376987</v>
      </c>
    </row>
    <row r="2322" spans="1:9" x14ac:dyDescent="0.25">
      <c r="A2322">
        <v>42.5</v>
      </c>
      <c r="B2322">
        <v>0.498049734692117</v>
      </c>
      <c r="C2322">
        <v>0.29622492276766499</v>
      </c>
      <c r="D2322">
        <v>1.7899624641784768</v>
      </c>
      <c r="E2322">
        <v>1.79107845302039</v>
      </c>
      <c r="F2322">
        <v>0.63580979842718</v>
      </c>
      <c r="G2322">
        <v>0.383636372071055</v>
      </c>
      <c r="H2322">
        <v>0.99446281552064797</v>
      </c>
      <c r="I2322">
        <v>1.7784629560852301</v>
      </c>
    </row>
    <row r="2323" spans="1:9" x14ac:dyDescent="0.25">
      <c r="A2323">
        <v>42.2</v>
      </c>
      <c r="B2323">
        <v>0.48471042021112698</v>
      </c>
      <c r="C2323">
        <v>0.29761399275526301</v>
      </c>
      <c r="D2323">
        <v>1.7857963070407383</v>
      </c>
      <c r="E2323">
        <v>1.79126558752319</v>
      </c>
      <c r="F2323">
        <v>0.63655381204694705</v>
      </c>
      <c r="G2323">
        <v>0.38477299933138498</v>
      </c>
      <c r="H2323">
        <v>0.99676186431772296</v>
      </c>
      <c r="I2323">
        <v>1.7784543141895299</v>
      </c>
    </row>
    <row r="2324" spans="1:9" x14ac:dyDescent="0.25">
      <c r="A2324">
        <v>41</v>
      </c>
      <c r="B2324">
        <v>0.48946625591937198</v>
      </c>
      <c r="C2324">
        <v>0.29909734757441803</v>
      </c>
      <c r="D2324">
        <v>1.7813775525561495</v>
      </c>
      <c r="E2324">
        <v>1.7914621763887799</v>
      </c>
      <c r="F2324">
        <v>0.63135922052676896</v>
      </c>
      <c r="G2324">
        <v>0.38073866856090399</v>
      </c>
      <c r="H2324">
        <v>0.99660156392439203</v>
      </c>
      <c r="I2324">
        <v>1.77859451813637</v>
      </c>
    </row>
    <row r="2325" spans="1:9" x14ac:dyDescent="0.25">
      <c r="A2325">
        <v>41</v>
      </c>
      <c r="B2325">
        <v>0.493077053270841</v>
      </c>
      <c r="C2325">
        <v>0.29745121278943798</v>
      </c>
      <c r="D2325">
        <v>1.7900791347019098</v>
      </c>
      <c r="E2325">
        <v>1.79147812808006</v>
      </c>
      <c r="F2325">
        <v>0.63335064476825198</v>
      </c>
      <c r="G2325">
        <v>0.38188597564056598</v>
      </c>
      <c r="H2325">
        <v>0.99692318292665305</v>
      </c>
      <c r="I2325">
        <v>1.77861435329673</v>
      </c>
    </row>
    <row r="2326" spans="1:9" x14ac:dyDescent="0.25">
      <c r="A2326">
        <v>41.1</v>
      </c>
      <c r="B2326">
        <v>0.49708829978312002</v>
      </c>
      <c r="C2326">
        <v>0.29510560410943298</v>
      </c>
      <c r="D2326">
        <v>1.7881478410858567</v>
      </c>
      <c r="E2326">
        <v>1.79145336497608</v>
      </c>
      <c r="F2326">
        <v>0.63506691684890804</v>
      </c>
      <c r="G2326">
        <v>0.384770246635321</v>
      </c>
      <c r="H2326">
        <v>0.99656302065883595</v>
      </c>
      <c r="I2326">
        <v>1.7785227448385099</v>
      </c>
    </row>
    <row r="2327" spans="1:9" x14ac:dyDescent="0.25">
      <c r="A2327">
        <v>41</v>
      </c>
      <c r="B2327">
        <v>0.50152318465919199</v>
      </c>
      <c r="C2327">
        <v>0.29298406071854599</v>
      </c>
      <c r="D2327">
        <v>1.785092885729554</v>
      </c>
      <c r="E2327">
        <v>1.79113584643004</v>
      </c>
      <c r="F2327">
        <v>0.63387679593625401</v>
      </c>
      <c r="G2327">
        <v>0.38363361937499202</v>
      </c>
      <c r="H2327">
        <v>0.997143678063109</v>
      </c>
      <c r="I2327">
        <v>1.7786503266520799</v>
      </c>
    </row>
    <row r="2328" spans="1:9" x14ac:dyDescent="0.25">
      <c r="A2328">
        <v>42.2</v>
      </c>
      <c r="B2328">
        <v>0.50335529250381905</v>
      </c>
      <c r="C2328">
        <v>0.29236783289326401</v>
      </c>
      <c r="D2328">
        <v>1.7846896361534164</v>
      </c>
      <c r="E2328">
        <v>1.7910115429426201</v>
      </c>
      <c r="F2328">
        <v>0.63468338471438202</v>
      </c>
      <c r="G2328">
        <v>0.38477575202744901</v>
      </c>
      <c r="H2328">
        <v>0.99596032919455402</v>
      </c>
      <c r="I2328">
        <v>1.7788082790470801</v>
      </c>
    </row>
    <row r="2329" spans="1:9" x14ac:dyDescent="0.25">
      <c r="A2329">
        <v>42.3</v>
      </c>
      <c r="B2329">
        <v>0.50096861261195602</v>
      </c>
      <c r="C2329">
        <v>0.290203151319674</v>
      </c>
      <c r="D2329">
        <v>1.780324119674666</v>
      </c>
      <c r="E2329">
        <v>1.7910473090107399</v>
      </c>
      <c r="F2329">
        <v>0.63685148574419204</v>
      </c>
      <c r="G2329">
        <v>0.38131228768477099</v>
      </c>
      <c r="H2329">
        <v>0.99505352340446995</v>
      </c>
      <c r="I2329">
        <v>1.77950513505054</v>
      </c>
    </row>
    <row r="2330" spans="1:9" x14ac:dyDescent="0.25">
      <c r="A2330">
        <v>42.3</v>
      </c>
      <c r="B2330">
        <v>0.49054882961670199</v>
      </c>
      <c r="C2330">
        <v>0.29412533942361901</v>
      </c>
      <c r="D2330">
        <v>1.7907111944308001</v>
      </c>
      <c r="E2330">
        <v>1.7908571542295399</v>
      </c>
      <c r="F2330">
        <v>0.63597227314412996</v>
      </c>
      <c r="G2330">
        <v>0.381309603820636</v>
      </c>
      <c r="H2330">
        <v>0.99455750433193901</v>
      </c>
      <c r="I2330">
        <v>1.7786530017408499</v>
      </c>
    </row>
    <row r="2331" spans="1:9" x14ac:dyDescent="0.25">
      <c r="A2331">
        <v>42.2</v>
      </c>
      <c r="B2331">
        <v>0.479031337108761</v>
      </c>
      <c r="C2331">
        <v>0.29421917156990601</v>
      </c>
      <c r="D2331">
        <v>1.7887991571147308</v>
      </c>
      <c r="E2331">
        <v>1.7909909079239501</v>
      </c>
      <c r="F2331">
        <v>0.63873040410596604</v>
      </c>
      <c r="G2331">
        <v>0.38592299027518201</v>
      </c>
      <c r="H2331">
        <v>0.99416554615550801</v>
      </c>
      <c r="I2331">
        <v>1.7779779436896599</v>
      </c>
    </row>
    <row r="2332" spans="1:9" x14ac:dyDescent="0.25">
      <c r="A2332">
        <v>42.1</v>
      </c>
      <c r="B2332">
        <v>0.46336763725680802</v>
      </c>
      <c r="C2332">
        <v>0.27535725413729401</v>
      </c>
      <c r="D2332">
        <v>1.7826631937609709</v>
      </c>
      <c r="E2332">
        <v>1.7910141066858001</v>
      </c>
      <c r="F2332">
        <v>0.64040207675316696</v>
      </c>
      <c r="G2332">
        <v>0.38191000930732699</v>
      </c>
      <c r="H2332">
        <v>0.99258158574080402</v>
      </c>
      <c r="I2332">
        <v>1.7784079020369401</v>
      </c>
    </row>
    <row r="2333" spans="1:9" x14ac:dyDescent="0.25">
      <c r="A2333">
        <v>42.1</v>
      </c>
      <c r="B2333">
        <v>0.452068252249754</v>
      </c>
      <c r="C2333">
        <v>0.26814725457919403</v>
      </c>
      <c r="D2333">
        <v>1.7907293180072557</v>
      </c>
      <c r="E2333">
        <v>1.7909535923695701</v>
      </c>
      <c r="F2333">
        <v>0.642274898603024</v>
      </c>
      <c r="G2333">
        <v>0.38477575202744901</v>
      </c>
      <c r="H2333">
        <v>0.99277940207170201</v>
      </c>
      <c r="I2333">
        <v>1.7788732367145299</v>
      </c>
    </row>
    <row r="2334" spans="1:9" x14ac:dyDescent="0.25">
      <c r="A2334">
        <v>41.9</v>
      </c>
      <c r="B2334">
        <v>0.43916709511580698</v>
      </c>
      <c r="C2334">
        <v>0.27422204296647701</v>
      </c>
      <c r="D2334">
        <v>1.7899216861314515</v>
      </c>
      <c r="E2334">
        <v>1.79113040712816</v>
      </c>
      <c r="F2334">
        <v>0.64388759100901205</v>
      </c>
      <c r="G2334">
        <v>0.38188590680863799</v>
      </c>
      <c r="H2334">
        <v>0.99532033325570202</v>
      </c>
      <c r="I2334">
        <v>1.77911078761013</v>
      </c>
    </row>
    <row r="2335" spans="1:9" x14ac:dyDescent="0.25">
      <c r="A2335">
        <v>41.9</v>
      </c>
      <c r="B2335">
        <v>0.426449681692182</v>
      </c>
      <c r="C2335">
        <v>0.27629118156743798</v>
      </c>
      <c r="D2335">
        <v>1.7872813075865717</v>
      </c>
      <c r="E2335">
        <v>1.7912077428803199</v>
      </c>
      <c r="F2335">
        <v>0.64667860097005103</v>
      </c>
      <c r="G2335">
        <v>0.38245959476443298</v>
      </c>
      <c r="H2335">
        <v>0.99459615623460396</v>
      </c>
      <c r="I2335">
        <v>1.77955773537447</v>
      </c>
    </row>
    <row r="2336" spans="1:9" x14ac:dyDescent="0.25">
      <c r="A2336">
        <v>41.7</v>
      </c>
      <c r="B2336">
        <v>0.42301249891062997</v>
      </c>
      <c r="C2336">
        <v>0.27567347437383799</v>
      </c>
      <c r="D2336">
        <v>1.7847949794415647</v>
      </c>
      <c r="E2336">
        <v>1.7914218835725699</v>
      </c>
      <c r="F2336">
        <v>0.64688138161671105</v>
      </c>
      <c r="G2336">
        <v>0.38649936209511299</v>
      </c>
      <c r="H2336">
        <v>0.99366306146959205</v>
      </c>
      <c r="I2336">
        <v>1.78044463547454</v>
      </c>
    </row>
    <row r="2337" spans="1:9" x14ac:dyDescent="0.25">
      <c r="A2337">
        <v>42.1</v>
      </c>
      <c r="B2337">
        <v>0.427156278729109</v>
      </c>
      <c r="C2337">
        <v>0.36181175742690003</v>
      </c>
      <c r="D2337">
        <v>1.7815746464501045</v>
      </c>
      <c r="E2337">
        <v>1.7905370799901099</v>
      </c>
      <c r="F2337">
        <v>0.65131989382057098</v>
      </c>
      <c r="G2337">
        <v>0.38248362843119399</v>
      </c>
      <c r="H2337">
        <v>1.0107011382697499</v>
      </c>
      <c r="I2337">
        <v>1.78008198451335</v>
      </c>
    </row>
    <row r="2338" spans="1:9" x14ac:dyDescent="0.25">
      <c r="A2338">
        <v>42.1</v>
      </c>
      <c r="B2338">
        <v>0.424770869121955</v>
      </c>
      <c r="C2338">
        <v>0.35505848711551002</v>
      </c>
      <c r="D2338">
        <v>1.7805314080803774</v>
      </c>
      <c r="E2338">
        <v>1.7906469722688001</v>
      </c>
      <c r="F2338">
        <v>0.65373238137288603</v>
      </c>
      <c r="G2338">
        <v>0.38650479865531201</v>
      </c>
      <c r="H2338">
        <v>1.0107080413249601</v>
      </c>
      <c r="I2338">
        <v>1.7804664769364</v>
      </c>
    </row>
    <row r="2339" spans="1:9" x14ac:dyDescent="0.25">
      <c r="A2339">
        <v>42</v>
      </c>
      <c r="B2339">
        <v>0.42319554234888901</v>
      </c>
      <c r="C2339">
        <v>0.347218419289686</v>
      </c>
      <c r="D2339">
        <v>1.7834980110014584</v>
      </c>
      <c r="E2339">
        <v>1.7900275131947201</v>
      </c>
      <c r="F2339">
        <v>0.65229689024305804</v>
      </c>
      <c r="G2339">
        <v>0.382456842068369</v>
      </c>
      <c r="H2339">
        <v>1.01071007598952</v>
      </c>
      <c r="I2339">
        <v>1.7802445572835299</v>
      </c>
    </row>
    <row r="2340" spans="1:9" x14ac:dyDescent="0.25">
      <c r="A2340">
        <v>41.9</v>
      </c>
      <c r="B2340">
        <v>0.41686068224975598</v>
      </c>
      <c r="C2340">
        <v>0.36930482131827302</v>
      </c>
      <c r="D2340">
        <v>1.7810841771622741</v>
      </c>
      <c r="E2340">
        <v>1.78998971578525</v>
      </c>
      <c r="F2340">
        <v>0.65149831357571597</v>
      </c>
      <c r="G2340">
        <v>0.38246234746049701</v>
      </c>
      <c r="H2340">
        <v>1.01070723788159</v>
      </c>
      <c r="I2340">
        <v>1.78028658527846</v>
      </c>
    </row>
    <row r="2341" spans="1:9" x14ac:dyDescent="0.25">
      <c r="A2341">
        <v>42</v>
      </c>
      <c r="B2341">
        <v>0.42465863061127701</v>
      </c>
      <c r="C2341">
        <v>0.38816097489565798</v>
      </c>
      <c r="D2341">
        <v>1.7860760897522721</v>
      </c>
      <c r="E2341">
        <v>1.78955537115422</v>
      </c>
      <c r="F2341">
        <v>0.65408062656815003</v>
      </c>
      <c r="G2341">
        <v>0.38707298121897998</v>
      </c>
      <c r="H2341">
        <v>1.01071879528566</v>
      </c>
      <c r="I2341">
        <v>1.7799850216339299</v>
      </c>
    </row>
    <row r="2342" spans="1:9" x14ac:dyDescent="0.25">
      <c r="A2342">
        <v>41.9</v>
      </c>
      <c r="B2342">
        <v>0.42581069675068101</v>
      </c>
      <c r="C2342">
        <v>0.40322553445310899</v>
      </c>
      <c r="D2342">
        <v>1.7796320255987665</v>
      </c>
      <c r="E2342">
        <v>1.7893928235692</v>
      </c>
      <c r="F2342">
        <v>0.65536781079989403</v>
      </c>
      <c r="G2342">
        <v>0.38363905593519099</v>
      </c>
      <c r="H2342">
        <v>1.0107254191144801</v>
      </c>
      <c r="I2342">
        <v>1.7803730059245999</v>
      </c>
    </row>
    <row r="2343" spans="1:9" x14ac:dyDescent="0.25">
      <c r="A2343">
        <v>42.5</v>
      </c>
      <c r="B2343">
        <v>0.42198940757280901</v>
      </c>
      <c r="C2343">
        <v>0.39698849742148801</v>
      </c>
      <c r="D2343">
        <v>1.7873470055512233</v>
      </c>
      <c r="E2343">
        <v>1.7894597111986701</v>
      </c>
      <c r="F2343">
        <v>0.65542737320495104</v>
      </c>
      <c r="G2343">
        <v>0.38998647616343601</v>
      </c>
      <c r="H2343">
        <v>1.01073140725279</v>
      </c>
      <c r="I2343">
        <v>1.78004623618137</v>
      </c>
    </row>
    <row r="2344" spans="1:9" x14ac:dyDescent="0.25">
      <c r="A2344">
        <v>43.1</v>
      </c>
      <c r="B2344">
        <v>0.42356461762348901</v>
      </c>
      <c r="C2344">
        <v>0.40374673290229102</v>
      </c>
      <c r="D2344">
        <v>1.7842988465360918</v>
      </c>
      <c r="E2344">
        <v>1.7890233282166801</v>
      </c>
      <c r="F2344">
        <v>0.65571241386521295</v>
      </c>
      <c r="G2344">
        <v>0.38419119095125498</v>
      </c>
      <c r="H2344">
        <v>1.0107369306273299</v>
      </c>
      <c r="I2344">
        <v>1.7806382166464301</v>
      </c>
    </row>
    <row r="2345" spans="1:9" x14ac:dyDescent="0.25">
      <c r="A2345">
        <v>43.3</v>
      </c>
      <c r="B2345">
        <v>0.42376694299217998</v>
      </c>
      <c r="C2345">
        <v>0.40202926039092501</v>
      </c>
      <c r="D2345">
        <v>1.7857340072466721</v>
      </c>
      <c r="E2345">
        <v>1.78915568751315</v>
      </c>
      <c r="F2345">
        <v>0.65753087538446398</v>
      </c>
      <c r="G2345">
        <v>0.38419669634338299</v>
      </c>
      <c r="H2345">
        <v>1.0107435614582201</v>
      </c>
      <c r="I2345">
        <v>1.7808433045068499</v>
      </c>
    </row>
    <row r="2346" spans="1:9" x14ac:dyDescent="0.25">
      <c r="A2346">
        <v>43</v>
      </c>
      <c r="B2346">
        <v>0.42921646880342901</v>
      </c>
      <c r="C2346">
        <v>0.40937004857702503</v>
      </c>
      <c r="D2346">
        <v>1.7862074856815755</v>
      </c>
      <c r="E2346">
        <v>1.7893318443549699</v>
      </c>
      <c r="F2346">
        <v>0.65680133744005398</v>
      </c>
      <c r="G2346">
        <v>0.387652036903046</v>
      </c>
      <c r="H2346">
        <v>1.01074130994085</v>
      </c>
      <c r="I2346">
        <v>1.7807844646384301</v>
      </c>
    </row>
    <row r="2347" spans="1:9" x14ac:dyDescent="0.25">
      <c r="A2347">
        <v>43.4</v>
      </c>
      <c r="B2347">
        <v>0.42177459899754499</v>
      </c>
      <c r="C2347">
        <v>0.40787244552491397</v>
      </c>
      <c r="D2347">
        <v>1.7895184365553138</v>
      </c>
      <c r="E2347">
        <v>1.7897849225622</v>
      </c>
      <c r="F2347">
        <v>0.65619844753159495</v>
      </c>
      <c r="G2347">
        <v>0.38421267505905798</v>
      </c>
      <c r="H2347">
        <v>1.01074380777413</v>
      </c>
      <c r="I2347">
        <v>1.78021105905437</v>
      </c>
    </row>
    <row r="2348" spans="1:9" x14ac:dyDescent="0.25">
      <c r="A2348">
        <v>43.3</v>
      </c>
      <c r="B2348">
        <v>0.42449696797616299</v>
      </c>
      <c r="C2348">
        <v>0.40481989302492499</v>
      </c>
      <c r="D2348">
        <v>1.7886507703325003</v>
      </c>
      <c r="E2348">
        <v>1.78931453477347</v>
      </c>
      <c r="F2348">
        <v>0.65536152336380604</v>
      </c>
      <c r="G2348">
        <v>0.38941010434350498</v>
      </c>
      <c r="H2348">
        <v>1.0107482967731301</v>
      </c>
      <c r="I2348">
        <v>1.78052109604853</v>
      </c>
    </row>
    <row r="2349" spans="1:9" x14ac:dyDescent="0.25">
      <c r="A2349">
        <v>42.7</v>
      </c>
      <c r="B2349">
        <v>0.41448690892644702</v>
      </c>
      <c r="C2349">
        <v>0.40202087816492699</v>
      </c>
      <c r="D2349">
        <v>1.7891469032379732</v>
      </c>
      <c r="E2349">
        <v>1.7905113074543799</v>
      </c>
      <c r="F2349">
        <v>0.65396075951952404</v>
      </c>
      <c r="G2349">
        <v>0.38189120906365998</v>
      </c>
      <c r="H2349">
        <v>1.01074549064833</v>
      </c>
      <c r="I2349">
        <v>1.7811054845957599</v>
      </c>
    </row>
    <row r="2350" spans="1:9" x14ac:dyDescent="0.25">
      <c r="A2350">
        <v>42.1</v>
      </c>
      <c r="B2350">
        <v>0.41680526868398698</v>
      </c>
      <c r="C2350">
        <v>0.400605230366197</v>
      </c>
      <c r="D2350">
        <v>1.7883256786798274</v>
      </c>
      <c r="E2350">
        <v>1.79024515683658</v>
      </c>
      <c r="F2350">
        <v>0.65436047208872405</v>
      </c>
      <c r="G2350">
        <v>0.383623077219516</v>
      </c>
      <c r="H2350">
        <v>1.01075548151884</v>
      </c>
      <c r="I2350">
        <v>1.7809169608414299</v>
      </c>
    </row>
    <row r="2351" spans="1:9" x14ac:dyDescent="0.25">
      <c r="A2351">
        <v>41.8</v>
      </c>
      <c r="B2351">
        <v>0.42181355478225002</v>
      </c>
      <c r="C2351">
        <v>0.40645738033967399</v>
      </c>
      <c r="D2351">
        <v>1.7840507800833554</v>
      </c>
      <c r="E2351">
        <v>1.7904636112363299</v>
      </c>
      <c r="F2351">
        <v>0.65588446139274403</v>
      </c>
      <c r="G2351">
        <v>0.38592299027518301</v>
      </c>
      <c r="H2351">
        <v>1.01074300350774</v>
      </c>
      <c r="I2351">
        <v>1.7812219281946799</v>
      </c>
    </row>
    <row r="2352" spans="1:9" x14ac:dyDescent="0.25">
      <c r="A2352">
        <v>41.8</v>
      </c>
      <c r="B2352">
        <v>0.41432155243772401</v>
      </c>
      <c r="C2352">
        <v>0.41050944936866202</v>
      </c>
      <c r="D2352">
        <v>1.7845786292476256</v>
      </c>
      <c r="E2352">
        <v>1.79079397017857</v>
      </c>
      <c r="F2352">
        <v>0.65620121029199396</v>
      </c>
      <c r="G2352">
        <v>0.38420723849885802</v>
      </c>
      <c r="H2352">
        <v>1.0107378757342</v>
      </c>
      <c r="I2352">
        <v>1.7809128782116701</v>
      </c>
    </row>
    <row r="2353" spans="1:9" x14ac:dyDescent="0.25">
      <c r="A2353">
        <v>41.8</v>
      </c>
      <c r="B2353">
        <v>0.41784030696550201</v>
      </c>
      <c r="C2353">
        <v>0.41047376219317599</v>
      </c>
      <c r="D2353">
        <v>1.7873141565688975</v>
      </c>
      <c r="E2353">
        <v>1.79072223689001</v>
      </c>
      <c r="F2353">
        <v>0.654607197992922</v>
      </c>
      <c r="G2353">
        <v>0.38998647616343601</v>
      </c>
      <c r="H2353">
        <v>1.0107380845993299</v>
      </c>
      <c r="I2353">
        <v>1.7803533418290201</v>
      </c>
    </row>
    <row r="2354" spans="1:9" x14ac:dyDescent="0.25">
      <c r="A2354">
        <v>41.8</v>
      </c>
      <c r="B2354">
        <v>0.41480949752888902</v>
      </c>
      <c r="C2354">
        <v>0.42622193336372899</v>
      </c>
      <c r="D2354">
        <v>1.7882124063269798</v>
      </c>
      <c r="E2354">
        <v>1.7906719894247201</v>
      </c>
      <c r="F2354">
        <v>0.65474291829070397</v>
      </c>
      <c r="G2354">
        <v>0.38189120906365998</v>
      </c>
      <c r="H2354">
        <v>1.0107479102661501</v>
      </c>
      <c r="I2354">
        <v>1.7809062478176501</v>
      </c>
    </row>
    <row r="2355" spans="1:9" x14ac:dyDescent="0.25">
      <c r="A2355">
        <v>41.4</v>
      </c>
      <c r="B2355">
        <v>0.42829028461459301</v>
      </c>
      <c r="C2355">
        <v>0.424874149056094</v>
      </c>
      <c r="D2355">
        <v>1.7808542342859932</v>
      </c>
      <c r="E2355">
        <v>1.7908181387966899</v>
      </c>
      <c r="F2355">
        <v>0.65749557032177297</v>
      </c>
      <c r="G2355">
        <v>0.383623077219516</v>
      </c>
      <c r="H2355">
        <v>1.0107557282289901</v>
      </c>
      <c r="I2355">
        <v>1.7804810152731501</v>
      </c>
    </row>
    <row r="2356" spans="1:9" x14ac:dyDescent="0.25">
      <c r="A2356">
        <v>41.2</v>
      </c>
      <c r="B2356">
        <v>0.430079671670833</v>
      </c>
      <c r="C2356">
        <v>0.42788319794243301</v>
      </c>
      <c r="D2356">
        <v>1.7847213524122136</v>
      </c>
      <c r="E2356">
        <v>1.79111488639052</v>
      </c>
      <c r="F2356">
        <v>0.65698470943880105</v>
      </c>
      <c r="G2356">
        <v>0.38361226957236599</v>
      </c>
      <c r="H2356">
        <v>1.0107595576897901</v>
      </c>
      <c r="I2356">
        <v>1.7811550922252399</v>
      </c>
    </row>
    <row r="2357" spans="1:9" x14ac:dyDescent="0.25">
      <c r="A2357">
        <v>40.700000000000003</v>
      </c>
      <c r="B2357">
        <v>0.42916460791116801</v>
      </c>
      <c r="C2357">
        <v>0.43023964448981999</v>
      </c>
      <c r="D2357">
        <v>1.7810830444387455</v>
      </c>
      <c r="E2357">
        <v>1.7904655133537</v>
      </c>
      <c r="F2357">
        <v>0.653797037185055</v>
      </c>
      <c r="G2357">
        <v>0.384209991194922</v>
      </c>
      <c r="H2357">
        <v>1.0107550559776299</v>
      </c>
      <c r="I2357">
        <v>1.7815346690223399</v>
      </c>
    </row>
    <row r="2358" spans="1:9" x14ac:dyDescent="0.25">
      <c r="A2358">
        <v>41.3</v>
      </c>
      <c r="B2358">
        <v>0.42921490561291198</v>
      </c>
      <c r="C2358">
        <v>0.43667488426949003</v>
      </c>
      <c r="D2358">
        <v>1.7814794976737125</v>
      </c>
      <c r="E2358">
        <v>1.78977885269696</v>
      </c>
      <c r="F2358">
        <v>0.65454383016775397</v>
      </c>
      <c r="G2358">
        <v>0.38883104865943902</v>
      </c>
      <c r="H2358">
        <v>1.0107594408104501</v>
      </c>
      <c r="I2358">
        <v>1.78214133446622</v>
      </c>
    </row>
    <row r="2359" spans="1:9" x14ac:dyDescent="0.25">
      <c r="A2359">
        <v>40.799999999999997</v>
      </c>
      <c r="B2359">
        <v>0.44013034404962997</v>
      </c>
      <c r="C2359">
        <v>0.43786168208484999</v>
      </c>
      <c r="D2359">
        <v>1.7864068450225874</v>
      </c>
      <c r="E2359">
        <v>1.78980621845654</v>
      </c>
      <c r="F2359">
        <v>0.65664469622745403</v>
      </c>
      <c r="G2359">
        <v>0.38131758993979298</v>
      </c>
      <c r="H2359">
        <v>1.0107677390609799</v>
      </c>
      <c r="I2359">
        <v>1.78136992203706</v>
      </c>
    </row>
    <row r="2360" spans="1:9" x14ac:dyDescent="0.25">
      <c r="A2360">
        <v>40.6</v>
      </c>
      <c r="B2360">
        <v>0.447714168583358</v>
      </c>
      <c r="C2360">
        <v>0.44771774295959299</v>
      </c>
      <c r="D2360">
        <v>1.7900270294195999</v>
      </c>
      <c r="E2360">
        <v>1.78979581009772</v>
      </c>
      <c r="F2360">
        <v>0.65965564187204295</v>
      </c>
      <c r="G2360">
        <v>0.38419669634338299</v>
      </c>
      <c r="H2360">
        <v>1.0107811771722499</v>
      </c>
      <c r="I2360">
        <v>1.78129635544153</v>
      </c>
    </row>
    <row r="2361" spans="1:9" x14ac:dyDescent="0.25">
      <c r="A2361">
        <v>39.6</v>
      </c>
      <c r="B2361">
        <v>0.45794137619522302</v>
      </c>
      <c r="C2361">
        <v>0.44079671733263098</v>
      </c>
      <c r="D2361">
        <v>1.7839601622010772</v>
      </c>
      <c r="E2361">
        <v>1.7902590100860101</v>
      </c>
      <c r="F2361">
        <v>0.65902975947201503</v>
      </c>
      <c r="G2361">
        <v>0.38303589775243602</v>
      </c>
      <c r="H2361">
        <v>1.0107895640857001</v>
      </c>
      <c r="I2361">
        <v>1.78096294336368</v>
      </c>
    </row>
    <row r="2362" spans="1:9" x14ac:dyDescent="0.25">
      <c r="A2362">
        <v>39.200000000000003</v>
      </c>
      <c r="B2362">
        <v>0.45799824474897999</v>
      </c>
      <c r="C2362">
        <v>0.43628990522968297</v>
      </c>
      <c r="D2362">
        <v>1.7873402092100525</v>
      </c>
      <c r="E2362">
        <v>1.79053967629841</v>
      </c>
      <c r="F2362">
        <v>0.66226379134788904</v>
      </c>
      <c r="G2362">
        <v>0.38535722944265599</v>
      </c>
      <c r="H2362">
        <v>1.0107924612361401</v>
      </c>
      <c r="I2362">
        <v>1.78033894199717</v>
      </c>
    </row>
    <row r="2363" spans="1:9" x14ac:dyDescent="0.25">
      <c r="A2363">
        <v>38.1</v>
      </c>
      <c r="B2363">
        <v>0.46502157263976301</v>
      </c>
      <c r="C2363">
        <v>0.443049054817855</v>
      </c>
      <c r="D2363">
        <v>1.7862788472638695</v>
      </c>
      <c r="E2363">
        <v>1.7902542799866701</v>
      </c>
      <c r="F2363">
        <v>0.66196080103462096</v>
      </c>
      <c r="G2363">
        <v>0.39113646710723299</v>
      </c>
      <c r="H2363">
        <v>1.01078673292106</v>
      </c>
      <c r="I2363">
        <v>1.7803288837454301</v>
      </c>
    </row>
    <row r="2364" spans="1:9" x14ac:dyDescent="0.25">
      <c r="A2364">
        <v>37.4</v>
      </c>
      <c r="B2364">
        <v>0.46847136480365198</v>
      </c>
      <c r="C2364">
        <v>0.456313957641863</v>
      </c>
      <c r="D2364">
        <v>1.790029294866657</v>
      </c>
      <c r="E2364">
        <v>1.7897638764914101</v>
      </c>
      <c r="F2364">
        <v>0.66131920056761195</v>
      </c>
      <c r="G2364">
        <v>0.38074397081592598</v>
      </c>
      <c r="H2364">
        <v>1.01079045103457</v>
      </c>
      <c r="I2364">
        <v>1.7805420371738101</v>
      </c>
    </row>
    <row r="2365" spans="1:9" x14ac:dyDescent="0.25">
      <c r="A2365">
        <v>37.799999999999997</v>
      </c>
      <c r="B2365">
        <v>0.465492033066781</v>
      </c>
      <c r="C2365">
        <v>0.46572124197815201</v>
      </c>
      <c r="D2365">
        <v>1.7886077268384182</v>
      </c>
      <c r="E2365">
        <v>1.7906423875312201</v>
      </c>
      <c r="F2365">
        <v>0.66251732842843902</v>
      </c>
      <c r="G2365">
        <v>0.38304670539958502</v>
      </c>
      <c r="H2365">
        <v>1.0107966575913101</v>
      </c>
      <c r="I2365">
        <v>1.7801564069390401</v>
      </c>
    </row>
    <row r="2366" spans="1:9" x14ac:dyDescent="0.25">
      <c r="A2366">
        <v>39.1</v>
      </c>
      <c r="B2366">
        <v>0.46093421003192397</v>
      </c>
      <c r="C2366">
        <v>0.46974568122074201</v>
      </c>
      <c r="D2366">
        <v>1.7845797619711541</v>
      </c>
      <c r="E2366">
        <v>1.79108478474051</v>
      </c>
      <c r="F2366">
        <v>0.66050678422003795</v>
      </c>
      <c r="G2366">
        <v>0.38418588869623299</v>
      </c>
      <c r="H2366">
        <v>1.010791890553</v>
      </c>
      <c r="I2366">
        <v>1.7800627591801299</v>
      </c>
    </row>
    <row r="2367" spans="1:9" x14ac:dyDescent="0.25">
      <c r="A2367">
        <v>40.4</v>
      </c>
      <c r="B2367">
        <v>0.46468007589079602</v>
      </c>
      <c r="C2367">
        <v>0.47391986951306803</v>
      </c>
      <c r="D2367">
        <v>1.787336811039467</v>
      </c>
      <c r="E2367">
        <v>1.79118549029612</v>
      </c>
      <c r="F2367">
        <v>0.66049635737552803</v>
      </c>
      <c r="G2367">
        <v>0.38420723849885802</v>
      </c>
      <c r="H2367">
        <v>1.01079747540193</v>
      </c>
      <c r="I2367">
        <v>1.7801263053306999</v>
      </c>
    </row>
    <row r="2368" spans="1:9" x14ac:dyDescent="0.25">
      <c r="A2368">
        <v>42.2</v>
      </c>
      <c r="B2368">
        <v>0.463254516704518</v>
      </c>
      <c r="C2368">
        <v>0.47361718007810899</v>
      </c>
      <c r="D2368">
        <v>1.7836656540836731</v>
      </c>
      <c r="E2368">
        <v>1.7913680472540601</v>
      </c>
      <c r="F2368">
        <v>0.66068777182166805</v>
      </c>
      <c r="G2368">
        <v>0.39229189461122999</v>
      </c>
      <c r="H2368">
        <v>1.01079097252942</v>
      </c>
      <c r="I2368">
        <v>1.78030215315787</v>
      </c>
    </row>
    <row r="2369" spans="1:9" x14ac:dyDescent="0.25">
      <c r="A2369">
        <v>42.1</v>
      </c>
      <c r="B2369">
        <v>0.46344861488678701</v>
      </c>
      <c r="C2369">
        <v>0.47847223421483798</v>
      </c>
      <c r="D2369">
        <v>1.7897155304492687</v>
      </c>
      <c r="E2369">
        <v>1.7914094325436301</v>
      </c>
      <c r="F2369">
        <v>0.66082792077919805</v>
      </c>
      <c r="G2369">
        <v>0.38189396175972401</v>
      </c>
      <c r="H2369">
        <v>1.01079945784762</v>
      </c>
      <c r="I2369">
        <v>1.7807675351376699</v>
      </c>
    </row>
    <row r="2370" spans="1:9" x14ac:dyDescent="0.25">
      <c r="A2370">
        <v>41.9</v>
      </c>
      <c r="B2370">
        <v>0.46886595935388298</v>
      </c>
      <c r="C2370">
        <v>0.474843165115298</v>
      </c>
      <c r="D2370">
        <v>1.7814511795855006</v>
      </c>
      <c r="E2370">
        <v>1.7913961516713599</v>
      </c>
      <c r="F2370">
        <v>0.65912492128150901</v>
      </c>
      <c r="G2370">
        <v>0.38304670539958502</v>
      </c>
      <c r="H2370">
        <v>1.0108170230120701</v>
      </c>
      <c r="I2370">
        <v>1.7802941490930999</v>
      </c>
    </row>
    <row r="2371" spans="1:9" x14ac:dyDescent="0.25">
      <c r="A2371">
        <v>41.4</v>
      </c>
      <c r="B2371">
        <v>0.47161054702273197</v>
      </c>
      <c r="C2371">
        <v>0.479138834455834</v>
      </c>
      <c r="D2371">
        <v>1.7845616383946985</v>
      </c>
      <c r="E2371">
        <v>1.79129645690813</v>
      </c>
      <c r="F2371">
        <v>0.661652835134657</v>
      </c>
      <c r="G2371">
        <v>0.38591768802016002</v>
      </c>
      <c r="H2371">
        <v>1.01082662813035</v>
      </c>
      <c r="I2371">
        <v>1.77992758599012</v>
      </c>
    </row>
    <row r="2372" spans="1:9" x14ac:dyDescent="0.25">
      <c r="A2372">
        <v>39.4</v>
      </c>
      <c r="B2372">
        <v>0.48354961310193301</v>
      </c>
      <c r="C2372">
        <v>0.47191132378482997</v>
      </c>
      <c r="D2372">
        <v>1.7882180699446222</v>
      </c>
      <c r="E2372">
        <v>1.79134453594742</v>
      </c>
      <c r="F2372">
        <v>0.66224913118288398</v>
      </c>
      <c r="G2372">
        <v>0.38246227862856902</v>
      </c>
      <c r="H2372">
        <v>1.0108224640380199</v>
      </c>
      <c r="I2372">
        <v>1.77962476226824</v>
      </c>
    </row>
    <row r="2373" spans="1:9" x14ac:dyDescent="0.25">
      <c r="A2373">
        <v>40.4</v>
      </c>
      <c r="B2373">
        <v>0.48620417315560699</v>
      </c>
      <c r="C2373">
        <v>0.47260363936463901</v>
      </c>
      <c r="D2373">
        <v>1.7896283107375761</v>
      </c>
      <c r="E2373">
        <v>1.7914915040329999</v>
      </c>
      <c r="F2373">
        <v>0.66302524741477997</v>
      </c>
      <c r="G2373">
        <v>0.39286826643116102</v>
      </c>
      <c r="H2373">
        <v>1.01081668584397</v>
      </c>
      <c r="I2373">
        <v>1.7792542398050799</v>
      </c>
    </row>
    <row r="2374" spans="1:9" x14ac:dyDescent="0.25">
      <c r="A2374">
        <v>40.9</v>
      </c>
      <c r="B2374">
        <v>0.48020222573557397</v>
      </c>
      <c r="C2374">
        <v>0.47702071431158999</v>
      </c>
      <c r="D2374">
        <v>1.7863173598638378</v>
      </c>
      <c r="E2374">
        <v>1.7914398954073301</v>
      </c>
      <c r="F2374">
        <v>0.66337185577140101</v>
      </c>
      <c r="G2374">
        <v>0.38247033357965499</v>
      </c>
      <c r="H2374">
        <v>1.01080093362044</v>
      </c>
      <c r="I2374">
        <v>1.7795544821226501</v>
      </c>
    </row>
    <row r="2375" spans="1:9" x14ac:dyDescent="0.25">
      <c r="A2375">
        <v>41.2</v>
      </c>
      <c r="B2375">
        <v>0.47107448226485898</v>
      </c>
      <c r="C2375">
        <v>0.48808852621551002</v>
      </c>
      <c r="D2375">
        <v>1.7881183902741162</v>
      </c>
      <c r="E2375">
        <v>1.7913856584549099</v>
      </c>
      <c r="F2375">
        <v>0.662424534482426</v>
      </c>
      <c r="G2375">
        <v>0.38419669634338299</v>
      </c>
      <c r="H2375">
        <v>1.0108009120022701</v>
      </c>
      <c r="I2375">
        <v>1.7800121599694601</v>
      </c>
    </row>
    <row r="2376" spans="1:9" x14ac:dyDescent="0.25">
      <c r="A2376">
        <v>40.5</v>
      </c>
      <c r="B2376">
        <v>0.46919507102934399</v>
      </c>
      <c r="C2376">
        <v>0.49003348266707902</v>
      </c>
      <c r="D2376">
        <v>1.782986019966587</v>
      </c>
      <c r="E2376">
        <v>1.7913182110391199</v>
      </c>
      <c r="F2376">
        <v>0.66387356209248805</v>
      </c>
      <c r="G2376">
        <v>0.38534406889629302</v>
      </c>
      <c r="H2376">
        <v>1.0108018904884699</v>
      </c>
      <c r="I2376">
        <v>1.77996429153136</v>
      </c>
    </row>
    <row r="2377" spans="1:9" x14ac:dyDescent="0.25">
      <c r="A2377">
        <v>40.299999999999997</v>
      </c>
      <c r="B2377">
        <v>0.47988161921628197</v>
      </c>
      <c r="C2377">
        <v>0.48985710271044403</v>
      </c>
      <c r="D2377">
        <v>1.7836294069307619</v>
      </c>
      <c r="E2377">
        <v>1.79125134869768</v>
      </c>
      <c r="F2377">
        <v>0.66500588522787996</v>
      </c>
      <c r="G2377">
        <v>0.38246227862856902</v>
      </c>
      <c r="H2377">
        <v>1.0108064638107199</v>
      </c>
      <c r="I2377">
        <v>1.7805291410089299</v>
      </c>
    </row>
    <row r="2378" spans="1:9" x14ac:dyDescent="0.25">
      <c r="A2378">
        <v>40</v>
      </c>
      <c r="B2378">
        <v>0.48586494758528398</v>
      </c>
      <c r="C2378">
        <v>0.49514446741546497</v>
      </c>
      <c r="D2378">
        <v>1.786847474475165</v>
      </c>
      <c r="E2378">
        <v>1.7913413599547601</v>
      </c>
      <c r="F2378">
        <v>0.666539478749683</v>
      </c>
      <c r="G2378">
        <v>0.39056828454356601</v>
      </c>
      <c r="H2378">
        <v>1.01081229843987</v>
      </c>
      <c r="I2378">
        <v>1.7806356643232699</v>
      </c>
    </row>
    <row r="2379" spans="1:9" x14ac:dyDescent="0.25">
      <c r="A2379">
        <v>39.6</v>
      </c>
      <c r="B2379">
        <v>0.50072611494422004</v>
      </c>
      <c r="C2379">
        <v>0.492118906265894</v>
      </c>
      <c r="D2379">
        <v>1.7816890515264807</v>
      </c>
      <c r="E2379">
        <v>1.7914260108400799</v>
      </c>
      <c r="F2379">
        <v>0.66727040570027596</v>
      </c>
      <c r="G2379">
        <v>0.38247033357965499</v>
      </c>
      <c r="H2379">
        <v>1.0107955920679199</v>
      </c>
      <c r="I2379">
        <v>1.78076536145515</v>
      </c>
    </row>
    <row r="2380" spans="1:9" x14ac:dyDescent="0.25">
      <c r="A2380">
        <v>39.6</v>
      </c>
      <c r="B2380">
        <v>0.494103442856555</v>
      </c>
      <c r="C2380">
        <v>0.488092649334461</v>
      </c>
      <c r="D2380">
        <v>1.7861565131227941</v>
      </c>
      <c r="E2380">
        <v>1.7914828466416</v>
      </c>
      <c r="F2380">
        <v>0.66746829830835497</v>
      </c>
      <c r="G2380">
        <v>0.38477306816331303</v>
      </c>
      <c r="H2380">
        <v>1.0107887618766001</v>
      </c>
      <c r="I2380">
        <v>1.7806641508396499</v>
      </c>
    </row>
    <row r="2381" spans="1:9" x14ac:dyDescent="0.25">
      <c r="A2381">
        <v>39.4</v>
      </c>
      <c r="B2381">
        <v>0.48391740723280302</v>
      </c>
      <c r="C2381">
        <v>0.486241915690243</v>
      </c>
      <c r="D2381">
        <v>1.7844812150241764</v>
      </c>
      <c r="E2381">
        <v>1.7915088763375999</v>
      </c>
      <c r="F2381">
        <v>0.66445797214767499</v>
      </c>
      <c r="G2381">
        <v>0.38534406889629302</v>
      </c>
      <c r="H2381">
        <v>1.0107752469007401</v>
      </c>
      <c r="I2381">
        <v>1.7803792996227901</v>
      </c>
    </row>
    <row r="2382" spans="1:9" x14ac:dyDescent="0.25">
      <c r="A2382">
        <v>40</v>
      </c>
      <c r="B2382">
        <v>0.47246256410791998</v>
      </c>
      <c r="C2382">
        <v>0.49115491129182898</v>
      </c>
      <c r="D2382">
        <v>1.7833405624310001</v>
      </c>
      <c r="E2382">
        <v>1.7915557351953599</v>
      </c>
      <c r="F2382">
        <v>0.66158269972080297</v>
      </c>
      <c r="G2382">
        <v>0.38246227862856902</v>
      </c>
      <c r="H2382">
        <v>1.0107712846816399</v>
      </c>
      <c r="I2382">
        <v>1.7807959576467201</v>
      </c>
    </row>
    <row r="2383" spans="1:9" x14ac:dyDescent="0.25">
      <c r="A2383">
        <v>40</v>
      </c>
      <c r="B2383">
        <v>0.46386347970974701</v>
      </c>
      <c r="C2383">
        <v>0.48850793011198201</v>
      </c>
      <c r="D2383">
        <v>1.780122494886597</v>
      </c>
      <c r="E2383">
        <v>1.79134735943226</v>
      </c>
      <c r="F2383">
        <v>0.66143115637377203</v>
      </c>
      <c r="G2383">
        <v>0.39171827548736299</v>
      </c>
      <c r="H2383">
        <v>1.01075303005894</v>
      </c>
      <c r="I2383">
        <v>1.78079006915399</v>
      </c>
    </row>
    <row r="2384" spans="1:9" x14ac:dyDescent="0.25">
      <c r="A2384">
        <v>40.4</v>
      </c>
      <c r="B2384">
        <v>0.44536627051310301</v>
      </c>
      <c r="C2384">
        <v>0.493887407922593</v>
      </c>
      <c r="D2384">
        <v>1.7820968319967325</v>
      </c>
      <c r="E2384">
        <v>1.79084338929497</v>
      </c>
      <c r="F2384">
        <v>0.65793900091142798</v>
      </c>
      <c r="G2384">
        <v>0.38247033357965499</v>
      </c>
      <c r="H2384">
        <v>1.01074419294091</v>
      </c>
      <c r="I2384">
        <v>1.78053555285832</v>
      </c>
    </row>
    <row r="2385" spans="1:9" x14ac:dyDescent="0.25">
      <c r="A2385">
        <v>40.700000000000003</v>
      </c>
      <c r="B2385">
        <v>0.43873816766740398</v>
      </c>
      <c r="C2385">
        <v>0.497486642803393</v>
      </c>
      <c r="D2385">
        <v>1.7858234924054217</v>
      </c>
      <c r="E2385">
        <v>1.7906780309126999</v>
      </c>
      <c r="F2385">
        <v>0.65461698404052804</v>
      </c>
      <c r="G2385">
        <v>0.38649943092704098</v>
      </c>
      <c r="H2385">
        <v>1.0107368496636699</v>
      </c>
      <c r="I2385">
        <v>1.7802433162139699</v>
      </c>
    </row>
    <row r="2386" spans="1:9" x14ac:dyDescent="0.25">
      <c r="A2386">
        <v>39.9</v>
      </c>
      <c r="B2386">
        <v>0.44007338877803198</v>
      </c>
      <c r="C2386">
        <v>0.489381568132841</v>
      </c>
      <c r="D2386">
        <v>1.7884842599738142</v>
      </c>
      <c r="E2386">
        <v>1.7902451831311199</v>
      </c>
      <c r="F2386">
        <v>0.65263669328677698</v>
      </c>
      <c r="G2386">
        <v>0.38476769707636299</v>
      </c>
      <c r="H2386">
        <v>1.0107402529096701</v>
      </c>
      <c r="I2386">
        <v>1.7812025646049501</v>
      </c>
    </row>
    <row r="2387" spans="1:9" x14ac:dyDescent="0.25">
      <c r="A2387">
        <v>39.9</v>
      </c>
      <c r="B2387">
        <v>0.44718234170344401</v>
      </c>
      <c r="C2387">
        <v>0.48059038988219499</v>
      </c>
      <c r="D2387">
        <v>1.782088902932033</v>
      </c>
      <c r="E2387">
        <v>1.79065253698715</v>
      </c>
      <c r="F2387">
        <v>0.64769910162755695</v>
      </c>
      <c r="G2387">
        <v>0.38418588869623299</v>
      </c>
      <c r="H2387">
        <v>1.01074234930007</v>
      </c>
      <c r="I2387">
        <v>1.78109014143811</v>
      </c>
    </row>
    <row r="2388" spans="1:9" x14ac:dyDescent="0.25">
      <c r="A2388">
        <v>39.9</v>
      </c>
      <c r="B2388">
        <v>0.447546067664989</v>
      </c>
      <c r="C2388">
        <v>0.47825549821421798</v>
      </c>
      <c r="D2388">
        <v>1.7837506083483088</v>
      </c>
      <c r="E2388">
        <v>1.7905213025001401</v>
      </c>
      <c r="F2388">
        <v>0.64296578074051103</v>
      </c>
      <c r="G2388">
        <v>0.39171827548736299</v>
      </c>
      <c r="H2388">
        <v>1.0107476178836501</v>
      </c>
      <c r="I2388">
        <v>1.7806572965260801</v>
      </c>
    </row>
    <row r="2389" spans="1:9" x14ac:dyDescent="0.25">
      <c r="A2389">
        <v>38.799999999999997</v>
      </c>
      <c r="B2389">
        <v>0.45329860788751403</v>
      </c>
      <c r="C2389">
        <v>0.47894730208561198</v>
      </c>
      <c r="D2389">
        <v>1.7892465829084794</v>
      </c>
      <c r="E2389">
        <v>1.79069312488386</v>
      </c>
      <c r="F2389">
        <v>0.639522041825902</v>
      </c>
      <c r="G2389">
        <v>0.38132034263585701</v>
      </c>
      <c r="H2389">
        <v>1.0107518316498501</v>
      </c>
      <c r="I2389">
        <v>1.7800793801418899</v>
      </c>
    </row>
    <row r="2390" spans="1:9" x14ac:dyDescent="0.25">
      <c r="A2390">
        <v>38.5</v>
      </c>
      <c r="B2390">
        <v>0.45667881534723798</v>
      </c>
      <c r="C2390">
        <v>0.47237983844485198</v>
      </c>
      <c r="D2390">
        <v>1.7808315798154237</v>
      </c>
      <c r="E2390">
        <v>1.7903771404022299</v>
      </c>
      <c r="F2390">
        <v>0.63531841903946995</v>
      </c>
      <c r="G2390">
        <v>0.38649943092704098</v>
      </c>
      <c r="H2390">
        <v>1.01075616296852</v>
      </c>
      <c r="I2390">
        <v>1.77930424203089</v>
      </c>
    </row>
    <row r="2391" spans="1:9" x14ac:dyDescent="0.25">
      <c r="A2391">
        <v>38.5</v>
      </c>
      <c r="B2391">
        <v>0.46623477109226003</v>
      </c>
      <c r="C2391">
        <v>0.47041363733331698</v>
      </c>
      <c r="D2391">
        <v>1.7818827472498504</v>
      </c>
      <c r="E2391">
        <v>1.79060733992718</v>
      </c>
      <c r="F2391">
        <v>0.63523662987797203</v>
      </c>
      <c r="G2391">
        <v>0.38650479865531201</v>
      </c>
      <c r="H2391">
        <v>1.01075344152875</v>
      </c>
      <c r="I2391">
        <v>1.7789377402365301</v>
      </c>
    </row>
    <row r="2392" spans="1:9" x14ac:dyDescent="0.25">
      <c r="A2392">
        <v>38.4</v>
      </c>
      <c r="B2392">
        <v>0.463449770429118</v>
      </c>
      <c r="C2392">
        <v>0.45898830839436</v>
      </c>
      <c r="D2392">
        <v>1.7810162137505654</v>
      </c>
      <c r="E2392">
        <v>1.79030321220919</v>
      </c>
      <c r="F2392">
        <v>0.62997526971668105</v>
      </c>
      <c r="G2392">
        <v>0.38418588869623299</v>
      </c>
      <c r="H2392">
        <v>1.01076379935367</v>
      </c>
      <c r="I2392">
        <v>1.7785586219069001</v>
      </c>
    </row>
    <row r="2393" spans="1:9" x14ac:dyDescent="0.25">
      <c r="A2393">
        <v>38.4</v>
      </c>
      <c r="B2393">
        <v>0.44955722652983998</v>
      </c>
      <c r="C2393">
        <v>0.37373219050240902</v>
      </c>
      <c r="D2393">
        <v>1.7855640987174006</v>
      </c>
      <c r="E2393">
        <v>1.79101455818991</v>
      </c>
      <c r="F2393">
        <v>0.62528606851863</v>
      </c>
      <c r="G2393">
        <v>0.38708117047524299</v>
      </c>
      <c r="H2393">
        <v>0.99014553694410101</v>
      </c>
      <c r="I2393">
        <v>1.7782877290371</v>
      </c>
    </row>
    <row r="2394" spans="1:9" x14ac:dyDescent="0.25">
      <c r="A2394">
        <v>38.4</v>
      </c>
      <c r="B2394">
        <v>0.44898996207229003</v>
      </c>
      <c r="C2394">
        <v>0.37284788490112603</v>
      </c>
      <c r="D2394">
        <v>1.783180848413485</v>
      </c>
      <c r="E2394">
        <v>1.79088801936565</v>
      </c>
      <c r="F2394">
        <v>0.62581034960409299</v>
      </c>
      <c r="G2394">
        <v>0.37900686923697702</v>
      </c>
      <c r="H2394">
        <v>0.99039213687873096</v>
      </c>
      <c r="I2394">
        <v>1.7781703631605199</v>
      </c>
    </row>
    <row r="2395" spans="1:9" x14ac:dyDescent="0.25">
      <c r="A2395">
        <v>39.4</v>
      </c>
      <c r="B2395">
        <v>0.451587439307436</v>
      </c>
      <c r="C2395">
        <v>0.36628019416652602</v>
      </c>
      <c r="D2395">
        <v>1.7845401166476573</v>
      </c>
      <c r="E2395">
        <v>1.79095305868475</v>
      </c>
      <c r="F2395">
        <v>0.62659790445262997</v>
      </c>
      <c r="G2395">
        <v>0.38418595752816098</v>
      </c>
      <c r="H2395">
        <v>0.99018429822149401</v>
      </c>
      <c r="I2395">
        <v>1.7779817398984299</v>
      </c>
    </row>
    <row r="2396" spans="1:9" x14ac:dyDescent="0.25">
      <c r="A2396">
        <v>38.799999999999997</v>
      </c>
      <c r="B2396">
        <v>0.45073453462781299</v>
      </c>
      <c r="C2396">
        <v>0.33654718946036799</v>
      </c>
      <c r="D2396">
        <v>1.7854043846998853</v>
      </c>
      <c r="E2396">
        <v>1.79077623961471</v>
      </c>
      <c r="F2396">
        <v>0.62492219104373703</v>
      </c>
      <c r="G2396">
        <v>0.38823659797923898</v>
      </c>
      <c r="H2396">
        <v>0.99027185770405501</v>
      </c>
      <c r="I2396">
        <v>1.7776478905402699</v>
      </c>
    </row>
    <row r="2397" spans="1:9" x14ac:dyDescent="0.25">
      <c r="A2397">
        <v>37.799999999999997</v>
      </c>
      <c r="B2397">
        <v>0.44340996916077402</v>
      </c>
      <c r="C2397">
        <v>0.315260808342817</v>
      </c>
      <c r="D2397">
        <v>1.7874874632687545</v>
      </c>
      <c r="E2397">
        <v>1.79077399039437</v>
      </c>
      <c r="F2397">
        <v>0.62299804407108705</v>
      </c>
      <c r="G2397">
        <v>0.38419394364731901</v>
      </c>
      <c r="H2397">
        <v>0.99070774717757404</v>
      </c>
      <c r="I2397">
        <v>1.7778515724967101</v>
      </c>
    </row>
    <row r="2398" spans="1:9" x14ac:dyDescent="0.25">
      <c r="A2398">
        <v>36.9</v>
      </c>
      <c r="B2398">
        <v>0.44331447041879701</v>
      </c>
      <c r="C2398">
        <v>0.30385420960674703</v>
      </c>
      <c r="D2398">
        <v>1.7876143283039438</v>
      </c>
      <c r="E2398">
        <v>1.79080648977174</v>
      </c>
      <c r="F2398">
        <v>0.62327116522207804</v>
      </c>
      <c r="G2398">
        <v>0.388233914115104</v>
      </c>
      <c r="H2398">
        <v>0.98984249437651395</v>
      </c>
      <c r="I2398">
        <v>1.7774165337868699</v>
      </c>
    </row>
    <row r="2399" spans="1:9" x14ac:dyDescent="0.25">
      <c r="A2399">
        <v>37</v>
      </c>
      <c r="B2399">
        <v>0.44462738585237299</v>
      </c>
      <c r="C2399">
        <v>0.30602641954267701</v>
      </c>
      <c r="D2399">
        <v>1.7832748644663485</v>
      </c>
      <c r="E2399">
        <v>1.7906682682741699</v>
      </c>
      <c r="F2399">
        <v>0.62238066058394004</v>
      </c>
      <c r="G2399">
        <v>0.37958324105690799</v>
      </c>
      <c r="H2399">
        <v>0.991030601274693</v>
      </c>
      <c r="I2399">
        <v>1.77817484423392</v>
      </c>
    </row>
    <row r="2400" spans="1:9" x14ac:dyDescent="0.25">
      <c r="A2400">
        <v>37.200000000000003</v>
      </c>
      <c r="B2400">
        <v>0.43720202107533401</v>
      </c>
      <c r="C2400">
        <v>0.29646762434878499</v>
      </c>
      <c r="D2400">
        <v>1.7831695211782002</v>
      </c>
      <c r="E2400">
        <v>1.7907801388247799</v>
      </c>
      <c r="F2400">
        <v>0.61989639156161902</v>
      </c>
      <c r="G2400">
        <v>0.38476232934809201</v>
      </c>
      <c r="H2400">
        <v>0.98993951870179397</v>
      </c>
      <c r="I2400">
        <v>1.77793236849573</v>
      </c>
    </row>
    <row r="2401" spans="1:9" x14ac:dyDescent="0.25">
      <c r="A2401">
        <v>38.4</v>
      </c>
      <c r="B2401">
        <v>0.44241452154847699</v>
      </c>
      <c r="C2401">
        <v>0.29474514631389098</v>
      </c>
      <c r="D2401">
        <v>1.7864917992872231</v>
      </c>
      <c r="E2401">
        <v>1.7906538700334</v>
      </c>
      <c r="F2401">
        <v>0.620145523185752</v>
      </c>
      <c r="G2401">
        <v>0.38708117047524299</v>
      </c>
      <c r="H2401">
        <v>0.98682117450659901</v>
      </c>
      <c r="I2401">
        <v>1.7778706738474299</v>
      </c>
    </row>
    <row r="2402" spans="1:9" x14ac:dyDescent="0.25">
      <c r="A2402">
        <v>39.1</v>
      </c>
      <c r="B2402">
        <v>0.43996671721902902</v>
      </c>
      <c r="C2402">
        <v>0.28860065954061298</v>
      </c>
      <c r="D2402">
        <v>1.7897857593080344</v>
      </c>
      <c r="E2402">
        <v>1.7906841671712801</v>
      </c>
      <c r="F2402">
        <v>0.62197943844661596</v>
      </c>
      <c r="G2402">
        <v>0.38304395270352198</v>
      </c>
      <c r="H2402">
        <v>0.986736445338531</v>
      </c>
      <c r="I2402">
        <v>1.77821985973427</v>
      </c>
    </row>
    <row r="2403" spans="1:9" x14ac:dyDescent="0.25">
      <c r="A2403">
        <v>38.200000000000003</v>
      </c>
      <c r="B2403">
        <v>0.44545739454056099</v>
      </c>
      <c r="C2403">
        <v>0.28870456430395403</v>
      </c>
      <c r="D2403">
        <v>1.7902750958723364</v>
      </c>
      <c r="E2403">
        <v>1.79030003555673</v>
      </c>
      <c r="F2403">
        <v>0.62094870600154495</v>
      </c>
      <c r="G2403">
        <v>0.387660294991237</v>
      </c>
      <c r="H2403">
        <v>0.98658233901700598</v>
      </c>
      <c r="I2403">
        <v>1.7788630949867299</v>
      </c>
    </row>
    <row r="2404" spans="1:9" x14ac:dyDescent="0.25">
      <c r="A2404">
        <v>37.6</v>
      </c>
      <c r="B2404">
        <v>0.44268022349675701</v>
      </c>
      <c r="C2404">
        <v>0.29006966968699399</v>
      </c>
      <c r="D2404">
        <v>1.7828217750549578</v>
      </c>
      <c r="E2404">
        <v>1.7904860832174201</v>
      </c>
      <c r="F2404">
        <v>0.62232848088546799</v>
      </c>
      <c r="G2404">
        <v>0.38073323200070502</v>
      </c>
      <c r="H2404">
        <v>0.98724469615223198</v>
      </c>
      <c r="I2404">
        <v>1.77860608708448</v>
      </c>
    </row>
    <row r="2405" spans="1:9" x14ac:dyDescent="0.25">
      <c r="A2405">
        <v>36.4</v>
      </c>
      <c r="B2405">
        <v>0.44938958118427202</v>
      </c>
      <c r="C2405">
        <v>0.29058232757521302</v>
      </c>
      <c r="D2405">
        <v>1.7901844779900582</v>
      </c>
      <c r="E2405">
        <v>1.7900929673329</v>
      </c>
      <c r="F2405">
        <v>0.62264190394770202</v>
      </c>
      <c r="G2405">
        <v>0.385923059107111</v>
      </c>
      <c r="H2405">
        <v>0.98643097722900697</v>
      </c>
      <c r="I2405">
        <v>1.7782134900442601</v>
      </c>
    </row>
    <row r="2406" spans="1:9" x14ac:dyDescent="0.25">
      <c r="A2406">
        <v>33.9</v>
      </c>
      <c r="B2406">
        <v>0.44915964494388599</v>
      </c>
      <c r="C2406">
        <v>0.29075021210485302</v>
      </c>
      <c r="D2406">
        <v>1.7899046952785245</v>
      </c>
      <c r="E2406">
        <v>1.7904760262919699</v>
      </c>
      <c r="F2406">
        <v>0.62041144910579404</v>
      </c>
      <c r="G2406">
        <v>0.38823116141904002</v>
      </c>
      <c r="H2406">
        <v>0.985992135807232</v>
      </c>
      <c r="I2406">
        <v>1.77818459425266</v>
      </c>
    </row>
    <row r="2407" spans="1:9" x14ac:dyDescent="0.25">
      <c r="A2407">
        <v>33.700000000000003</v>
      </c>
      <c r="B2407">
        <v>0.44528896203518797</v>
      </c>
      <c r="C2407">
        <v>0.28664864305750998</v>
      </c>
      <c r="D2407">
        <v>1.7888591914617402</v>
      </c>
      <c r="E2407">
        <v>1.7906062367497499</v>
      </c>
      <c r="F2407">
        <v>0.62204709565317995</v>
      </c>
      <c r="G2407">
        <v>0.38419394364731901</v>
      </c>
      <c r="H2407">
        <v>0.98587074431558797</v>
      </c>
      <c r="I2407">
        <v>1.77768133989196</v>
      </c>
    </row>
    <row r="2408" spans="1:9" x14ac:dyDescent="0.25">
      <c r="A2408">
        <v>35.700000000000003</v>
      </c>
      <c r="B2408">
        <v>0.45215544448696199</v>
      </c>
      <c r="C2408">
        <v>0.28224781696164197</v>
      </c>
      <c r="D2408">
        <v>1.7831015577664915</v>
      </c>
      <c r="E2408">
        <v>1.79053176782797</v>
      </c>
      <c r="F2408">
        <v>0.62124440904338796</v>
      </c>
      <c r="G2408">
        <v>0.38708392317130602</v>
      </c>
      <c r="H2408">
        <v>0.98710532843452103</v>
      </c>
      <c r="I2408">
        <v>1.7777532787138399</v>
      </c>
    </row>
    <row r="2409" spans="1:9" x14ac:dyDescent="0.25">
      <c r="A2409">
        <v>37.299999999999997</v>
      </c>
      <c r="B2409">
        <v>0.44785471982160502</v>
      </c>
      <c r="C2409">
        <v>0.27745740021740001</v>
      </c>
      <c r="D2409">
        <v>1.7898775099138409</v>
      </c>
      <c r="E2409">
        <v>1.7905914466941</v>
      </c>
      <c r="F2409">
        <v>0.62163730180965904</v>
      </c>
      <c r="G2409">
        <v>0.38130685112457202</v>
      </c>
      <c r="H2409">
        <v>0.98722812473693</v>
      </c>
      <c r="I2409">
        <v>1.77786634952134</v>
      </c>
    </row>
    <row r="2410" spans="1:9" x14ac:dyDescent="0.25">
      <c r="A2410">
        <v>37.200000000000003</v>
      </c>
      <c r="B2410">
        <v>0.44463984317336602</v>
      </c>
      <c r="C2410">
        <v>0.26117658783277398</v>
      </c>
      <c r="D2410">
        <v>1.7840541782539407</v>
      </c>
      <c r="E2410">
        <v>1.79073530498925</v>
      </c>
      <c r="F2410">
        <v>0.618134339661078</v>
      </c>
      <c r="G2410">
        <v>0.38708378886612999</v>
      </c>
      <c r="H2410">
        <v>0.98626174668646804</v>
      </c>
      <c r="I2410">
        <v>1.7776197672215499</v>
      </c>
    </row>
    <row r="2411" spans="1:9" x14ac:dyDescent="0.25">
      <c r="A2411">
        <v>36.799999999999997</v>
      </c>
      <c r="B2411">
        <v>0.44026452297919599</v>
      </c>
      <c r="C2411">
        <v>0.26256421094558702</v>
      </c>
      <c r="D2411">
        <v>1.7854621535998376</v>
      </c>
      <c r="E2411">
        <v>1.7904373549059101</v>
      </c>
      <c r="F2411">
        <v>0.617750163946446</v>
      </c>
      <c r="G2411">
        <v>0.38938115236283799</v>
      </c>
      <c r="H2411">
        <v>0.98566464965524603</v>
      </c>
      <c r="I2411">
        <v>1.7775916619782</v>
      </c>
    </row>
    <row r="2412" spans="1:9" x14ac:dyDescent="0.25">
      <c r="A2412">
        <v>36.6</v>
      </c>
      <c r="B2412">
        <v>0.44212614658877403</v>
      </c>
      <c r="C2412">
        <v>0.26211912849376501</v>
      </c>
      <c r="D2412">
        <v>1.7853092359234932</v>
      </c>
      <c r="E2412">
        <v>1.79046142494514</v>
      </c>
      <c r="F2412">
        <v>0.61910968415587597</v>
      </c>
      <c r="G2412">
        <v>0.38419394364731901</v>
      </c>
      <c r="H2412">
        <v>0.98603269002654803</v>
      </c>
      <c r="I2412">
        <v>1.7770763085211401</v>
      </c>
    </row>
    <row r="2413" spans="1:9" x14ac:dyDescent="0.25">
      <c r="A2413">
        <v>36.1</v>
      </c>
      <c r="B2413">
        <v>0.44049476837755303</v>
      </c>
      <c r="C2413">
        <v>0.24977465399024301</v>
      </c>
      <c r="D2413">
        <v>1.7820753102496913</v>
      </c>
      <c r="E2413">
        <v>1.7905564946494901</v>
      </c>
      <c r="F2413">
        <v>0.62006271454971096</v>
      </c>
      <c r="G2413">
        <v>0.38708392317130602</v>
      </c>
      <c r="H2413">
        <v>0.986470082286653</v>
      </c>
      <c r="I2413">
        <v>1.7767380686134999</v>
      </c>
    </row>
    <row r="2414" spans="1:9" x14ac:dyDescent="0.25">
      <c r="A2414">
        <v>37.1</v>
      </c>
      <c r="B2414">
        <v>0.43933062231956999</v>
      </c>
      <c r="C2414">
        <v>0.24126472400203999</v>
      </c>
      <c r="D2414">
        <v>1.779951453633797</v>
      </c>
      <c r="E2414">
        <v>1.7905412209459599</v>
      </c>
      <c r="F2414">
        <v>0.61729560339051903</v>
      </c>
      <c r="G2414">
        <v>0.38303046119223599</v>
      </c>
      <c r="H2414">
        <v>0.98680357558406595</v>
      </c>
      <c r="I2414">
        <v>1.7766442120927399</v>
      </c>
    </row>
    <row r="2415" spans="1:9" x14ac:dyDescent="0.25">
      <c r="A2415">
        <v>37.200000000000003</v>
      </c>
      <c r="B2415">
        <v>0.43808141449795301</v>
      </c>
      <c r="C2415">
        <v>0.243141710157564</v>
      </c>
      <c r="D2415">
        <v>1.7822792004848174</v>
      </c>
      <c r="E2415">
        <v>1.7907771682718101</v>
      </c>
      <c r="F2415">
        <v>0.618070444626444</v>
      </c>
      <c r="G2415">
        <v>0.38708654156219302</v>
      </c>
      <c r="H2415">
        <v>0.98703823474881403</v>
      </c>
      <c r="I2415">
        <v>1.7770509257545</v>
      </c>
    </row>
    <row r="2416" spans="1:9" x14ac:dyDescent="0.25">
      <c r="A2416">
        <v>37.9</v>
      </c>
      <c r="B2416">
        <v>0.43638042463301702</v>
      </c>
      <c r="C2416">
        <v>0.22801226882352399</v>
      </c>
      <c r="D2416">
        <v>1.7889078985734645</v>
      </c>
      <c r="E2416">
        <v>1.79091360631545</v>
      </c>
      <c r="F2416">
        <v>0.618867005388264</v>
      </c>
      <c r="G2416">
        <v>0.39053382717077101</v>
      </c>
      <c r="H2416">
        <v>0.98592894275927301</v>
      </c>
      <c r="I2416">
        <v>1.7769294194669301</v>
      </c>
    </row>
    <row r="2417" spans="1:9" x14ac:dyDescent="0.25">
      <c r="A2417">
        <v>38.299999999999997</v>
      </c>
      <c r="B2417">
        <v>0.43491705618501902</v>
      </c>
      <c r="C2417">
        <v>0.23263273730481901</v>
      </c>
      <c r="D2417">
        <v>1.7903238029840609</v>
      </c>
      <c r="E2417">
        <v>1.7912139351646099</v>
      </c>
      <c r="F2417">
        <v>0.61967999899343396</v>
      </c>
      <c r="G2417">
        <v>0.38362032452345202</v>
      </c>
      <c r="H2417">
        <v>0.98602387987197904</v>
      </c>
      <c r="I2417">
        <v>1.7770908984153699</v>
      </c>
    </row>
    <row r="2418" spans="1:9" x14ac:dyDescent="0.25">
      <c r="A2418">
        <v>39</v>
      </c>
      <c r="B2418">
        <v>0.43734564053847202</v>
      </c>
      <c r="C2418">
        <v>0.235244443996907</v>
      </c>
      <c r="D2418">
        <v>1.7844381715300943</v>
      </c>
      <c r="E2418">
        <v>1.7911456819545799</v>
      </c>
      <c r="F2418">
        <v>0.61980866966214798</v>
      </c>
      <c r="G2418">
        <v>0.38708117047524299</v>
      </c>
      <c r="H2418">
        <v>0.98659270912625996</v>
      </c>
      <c r="I2418">
        <v>1.7773853183255399</v>
      </c>
    </row>
    <row r="2419" spans="1:9" x14ac:dyDescent="0.25">
      <c r="A2419">
        <v>39.200000000000003</v>
      </c>
      <c r="B2419">
        <v>0.44164461230350499</v>
      </c>
      <c r="C2419">
        <v>0.22895171419426599</v>
      </c>
      <c r="D2419">
        <v>1.7880787449506195</v>
      </c>
      <c r="E2419">
        <v>1.7910313489457399</v>
      </c>
      <c r="F2419">
        <v>0.62183488700024603</v>
      </c>
      <c r="G2419">
        <v>0.38245684206837</v>
      </c>
      <c r="H2419">
        <v>0.98703550673487195</v>
      </c>
      <c r="I2419">
        <v>1.77759974439475</v>
      </c>
    </row>
    <row r="2420" spans="1:9" x14ac:dyDescent="0.25">
      <c r="A2420">
        <v>39.9</v>
      </c>
      <c r="B2420">
        <v>0.446877467087683</v>
      </c>
      <c r="C2420">
        <v>0.22206729565517</v>
      </c>
      <c r="D2420">
        <v>1.7841810432891301</v>
      </c>
      <c r="E2420">
        <v>1.79131132139783</v>
      </c>
      <c r="F2420">
        <v>0.62157615644536901</v>
      </c>
      <c r="G2420">
        <v>0.38708654156219302</v>
      </c>
      <c r="H2420">
        <v>0.98441403350267098</v>
      </c>
      <c r="I2420">
        <v>1.7782816899015901</v>
      </c>
    </row>
    <row r="2421" spans="1:9" x14ac:dyDescent="0.25">
      <c r="A2421">
        <v>39.799999999999997</v>
      </c>
      <c r="B2421">
        <v>0.45098319811404702</v>
      </c>
      <c r="C2421">
        <v>0.21713840530462999</v>
      </c>
      <c r="D2421">
        <v>1.7856048767644257</v>
      </c>
      <c r="E2421">
        <v>1.7914084083269799</v>
      </c>
      <c r="F2421">
        <v>0.62051668230180501</v>
      </c>
      <c r="G2421">
        <v>0.38938383622697298</v>
      </c>
      <c r="H2421">
        <v>0.98452907263121003</v>
      </c>
      <c r="I2421">
        <v>1.7784333104110801</v>
      </c>
    </row>
    <row r="2422" spans="1:9" x14ac:dyDescent="0.25">
      <c r="A2422">
        <v>40.6</v>
      </c>
      <c r="B2422">
        <v>0.454393592872951</v>
      </c>
      <c r="C2422">
        <v>0.21886863491147099</v>
      </c>
      <c r="D2422">
        <v>1.7814364541796304</v>
      </c>
      <c r="E2422">
        <v>1.7914608961306799</v>
      </c>
      <c r="F2422">
        <v>0.62321589406049205</v>
      </c>
      <c r="G2422">
        <v>0.38592030641104702</v>
      </c>
      <c r="H2422">
        <v>0.98510873835365997</v>
      </c>
      <c r="I2422">
        <v>1.7784117344586601</v>
      </c>
    </row>
    <row r="2423" spans="1:9" x14ac:dyDescent="0.25">
      <c r="A2423">
        <v>40.700000000000003</v>
      </c>
      <c r="B2423">
        <v>0.45083391778356302</v>
      </c>
      <c r="C2423">
        <v>0.223782352074267</v>
      </c>
      <c r="D2423">
        <v>1.7803490395922925</v>
      </c>
      <c r="E2423">
        <v>1.7912633231637001</v>
      </c>
      <c r="F2423">
        <v>0.62167371136125704</v>
      </c>
      <c r="G2423">
        <v>0.38592574297124599</v>
      </c>
      <c r="H2423">
        <v>0.98632296219053395</v>
      </c>
      <c r="I2423">
        <v>1.7789124947011199</v>
      </c>
    </row>
    <row r="2424" spans="1:9" x14ac:dyDescent="0.25">
      <c r="A2424">
        <v>40.5</v>
      </c>
      <c r="B2424">
        <v>0.44927380915079002</v>
      </c>
      <c r="C2424">
        <v>0.23196239188480999</v>
      </c>
      <c r="D2424">
        <v>1.7795119569047479</v>
      </c>
      <c r="E2424">
        <v>1.79139806500453</v>
      </c>
      <c r="F2424">
        <v>0.61979505711260496</v>
      </c>
      <c r="G2424">
        <v>0.381883222944503</v>
      </c>
      <c r="H2424">
        <v>0.98703013227167402</v>
      </c>
      <c r="I2424">
        <v>1.77850174990115</v>
      </c>
    </row>
    <row r="2425" spans="1:9" x14ac:dyDescent="0.25">
      <c r="A2425">
        <v>40.299999999999997</v>
      </c>
      <c r="B2425">
        <v>0.44874781100210298</v>
      </c>
      <c r="C2425">
        <v>0.23775854243334801</v>
      </c>
      <c r="D2425">
        <v>1.790490313342747</v>
      </c>
      <c r="E2425">
        <v>1.7915688867614601</v>
      </c>
      <c r="F2425">
        <v>0.62302219743118004</v>
      </c>
      <c r="G2425">
        <v>0.38766016068606002</v>
      </c>
      <c r="H2425">
        <v>0.986260309636808</v>
      </c>
      <c r="I2425">
        <v>1.7780790145140599</v>
      </c>
    </row>
    <row r="2426" spans="1:9" x14ac:dyDescent="0.25">
      <c r="A2426">
        <v>39.299999999999997</v>
      </c>
      <c r="B2426">
        <v>0.44111630088714199</v>
      </c>
      <c r="C2426">
        <v>0.23709342445496201</v>
      </c>
      <c r="D2426">
        <v>1.785121203817766</v>
      </c>
      <c r="E2426">
        <v>1.7914494500645901</v>
      </c>
      <c r="F2426">
        <v>0.62125669405197304</v>
      </c>
      <c r="G2426">
        <v>0.38765478959910998</v>
      </c>
      <c r="H2426">
        <v>0.98609877828183301</v>
      </c>
      <c r="I2426">
        <v>1.77903825813464</v>
      </c>
    </row>
    <row r="2427" spans="1:9" x14ac:dyDescent="0.25">
      <c r="A2427">
        <v>38.6</v>
      </c>
      <c r="B2427">
        <v>0.44216178074169199</v>
      </c>
      <c r="C2427">
        <v>0.24502863752078599</v>
      </c>
      <c r="D2427">
        <v>1.7807692800213575</v>
      </c>
      <c r="E2427">
        <v>1.79135022960983</v>
      </c>
      <c r="F2427">
        <v>0.61919021421443599</v>
      </c>
      <c r="G2427">
        <v>0.38765740798999698</v>
      </c>
      <c r="H2427">
        <v>0.98619707985051897</v>
      </c>
      <c r="I2427">
        <v>1.7788197389128699</v>
      </c>
    </row>
    <row r="2428" spans="1:9" x14ac:dyDescent="0.25">
      <c r="A2428">
        <v>38.700000000000003</v>
      </c>
      <c r="B2428">
        <v>0.44266040784003902</v>
      </c>
      <c r="C2428">
        <v>0.24895895354674399</v>
      </c>
      <c r="D2428">
        <v>1.7879099691448763</v>
      </c>
      <c r="E2428">
        <v>1.7915593701183501</v>
      </c>
      <c r="F2428">
        <v>0.621091349194133</v>
      </c>
      <c r="G2428">
        <v>0.38476226051616402</v>
      </c>
      <c r="H2428">
        <v>0.98602527503564197</v>
      </c>
      <c r="I2428">
        <v>1.7793902544083899</v>
      </c>
    </row>
    <row r="2429" spans="1:9" x14ac:dyDescent="0.25">
      <c r="A2429">
        <v>38</v>
      </c>
      <c r="B2429">
        <v>0.44075525043418401</v>
      </c>
      <c r="C2429">
        <v>0.25371284220367302</v>
      </c>
      <c r="D2429">
        <v>1.7857849798054535</v>
      </c>
      <c r="E2429">
        <v>1.7914329007885901</v>
      </c>
      <c r="F2429">
        <v>0.62032253433530105</v>
      </c>
      <c r="G2429">
        <v>0.383038650448499</v>
      </c>
      <c r="H2429">
        <v>0.98597244521259697</v>
      </c>
      <c r="I2429">
        <v>1.77958229804666</v>
      </c>
    </row>
    <row r="2430" spans="1:9" x14ac:dyDescent="0.25">
      <c r="A2430">
        <v>37.4</v>
      </c>
      <c r="B2430">
        <v>0.43801233106079102</v>
      </c>
      <c r="C2430">
        <v>0.25188288575953799</v>
      </c>
      <c r="D2430">
        <v>1.783501409172044</v>
      </c>
      <c r="E2430">
        <v>1.7914773775205799</v>
      </c>
      <c r="F2430">
        <v>0.61961760843130398</v>
      </c>
      <c r="G2430">
        <v>0.38765740798999698</v>
      </c>
      <c r="H2430">
        <v>0.98499125415132305</v>
      </c>
      <c r="I2430">
        <v>1.7794505789866399</v>
      </c>
    </row>
    <row r="2431" spans="1:9" x14ac:dyDescent="0.25">
      <c r="A2431">
        <v>36.6</v>
      </c>
      <c r="B2431">
        <v>0.44263329103087501</v>
      </c>
      <c r="C2431">
        <v>0.24348659287722699</v>
      </c>
      <c r="D2431">
        <v>1.7850974166236679</v>
      </c>
      <c r="E2431">
        <v>1.7914563053733501</v>
      </c>
      <c r="F2431">
        <v>0.62193760779427998</v>
      </c>
      <c r="G2431">
        <v>0.38880478054290701</v>
      </c>
      <c r="H2431">
        <v>0.98513540763192198</v>
      </c>
      <c r="I2431">
        <v>1.7791172309246299</v>
      </c>
    </row>
    <row r="2432" spans="1:9" x14ac:dyDescent="0.25">
      <c r="A2432">
        <v>36.5</v>
      </c>
      <c r="B2432">
        <v>0.44093167777860898</v>
      </c>
      <c r="C2432">
        <v>0.241494670154216</v>
      </c>
      <c r="D2432">
        <v>1.7888059534559018</v>
      </c>
      <c r="E2432">
        <v>1.7914879384286799</v>
      </c>
      <c r="F2432">
        <v>0.62215314432490298</v>
      </c>
      <c r="G2432">
        <v>0.39111811963660997</v>
      </c>
      <c r="H2432">
        <v>0.98465914385153097</v>
      </c>
      <c r="I2432">
        <v>1.7792497592823899</v>
      </c>
    </row>
    <row r="2433" spans="1:9" x14ac:dyDescent="0.25">
      <c r="A2433">
        <v>36.4</v>
      </c>
      <c r="B2433">
        <v>0.43630801679965697</v>
      </c>
      <c r="C2433">
        <v>0.235136562956648</v>
      </c>
      <c r="D2433">
        <v>1.7862709181991703</v>
      </c>
      <c r="E2433">
        <v>1.79154234465846</v>
      </c>
      <c r="F2433">
        <v>0.61869186493417205</v>
      </c>
      <c r="G2433">
        <v>0.38476226051616402</v>
      </c>
      <c r="H2433">
        <v>0.98490300816313103</v>
      </c>
      <c r="I2433">
        <v>1.77891361111099</v>
      </c>
    </row>
    <row r="2434" spans="1:9" x14ac:dyDescent="0.25">
      <c r="A2434">
        <v>35.200000000000003</v>
      </c>
      <c r="B2434">
        <v>0.42951236171421597</v>
      </c>
      <c r="C2434">
        <v>0.22804629760609901</v>
      </c>
      <c r="D2434">
        <v>1.7833292351957155</v>
      </c>
      <c r="E2434">
        <v>1.7915486913882099</v>
      </c>
      <c r="F2434">
        <v>0.62060988672567796</v>
      </c>
      <c r="G2434">
        <v>0.38361226957236599</v>
      </c>
      <c r="H2434">
        <v>0.98367584491429405</v>
      </c>
      <c r="I2434">
        <v>1.77847780077966</v>
      </c>
    </row>
    <row r="2435" spans="1:9" x14ac:dyDescent="0.25">
      <c r="A2435">
        <v>34.5</v>
      </c>
      <c r="B2435">
        <v>0.43030919764304498</v>
      </c>
      <c r="C2435">
        <v>0.22640991739409</v>
      </c>
      <c r="D2435">
        <v>1.7874840650981692</v>
      </c>
      <c r="E2435">
        <v>1.7915658140948101</v>
      </c>
      <c r="F2435">
        <v>0.62028494459079098</v>
      </c>
      <c r="G2435">
        <v>0.389981423544352</v>
      </c>
      <c r="H2435">
        <v>0.98328545199778306</v>
      </c>
      <c r="I2435">
        <v>1.7783759378308699</v>
      </c>
    </row>
    <row r="2436" spans="1:9" x14ac:dyDescent="0.25">
      <c r="A2436">
        <v>33.700000000000003</v>
      </c>
      <c r="B2436">
        <v>0.42955487976803503</v>
      </c>
      <c r="C2436">
        <v>0.22965249453783099</v>
      </c>
      <c r="D2436">
        <v>1.7905186314309589</v>
      </c>
      <c r="E2436">
        <v>1.79140771593596</v>
      </c>
      <c r="F2436">
        <v>0.61917905786463001</v>
      </c>
      <c r="G2436">
        <v>0.38880478054290701</v>
      </c>
      <c r="H2436">
        <v>0.98348163712370695</v>
      </c>
      <c r="I2436">
        <v>1.77854626983098</v>
      </c>
    </row>
    <row r="2437" spans="1:9" x14ac:dyDescent="0.25">
      <c r="A2437">
        <v>33.1</v>
      </c>
      <c r="B2437">
        <v>0.43410381293747002</v>
      </c>
      <c r="C2437">
        <v>0.22570910971476599</v>
      </c>
      <c r="D2437">
        <v>1.7848765355356151</v>
      </c>
      <c r="E2437">
        <v>1.79129733203262</v>
      </c>
      <c r="F2437">
        <v>0.62119959529144098</v>
      </c>
      <c r="G2437">
        <v>0.39111811963660997</v>
      </c>
      <c r="H2437">
        <v>0.98408453159799703</v>
      </c>
      <c r="I2437">
        <v>1.7787394563208501</v>
      </c>
    </row>
    <row r="2438" spans="1:9" x14ac:dyDescent="0.25">
      <c r="A2438">
        <v>33.299999999999997</v>
      </c>
      <c r="B2438">
        <v>0.435875439867901</v>
      </c>
      <c r="C2438">
        <v>0.22101667109339901</v>
      </c>
      <c r="D2438">
        <v>1.7825102760846265</v>
      </c>
      <c r="E2438">
        <v>1.79109981316695</v>
      </c>
      <c r="F2438">
        <v>0.61913413255253102</v>
      </c>
      <c r="G2438">
        <v>0.38418588869623299</v>
      </c>
      <c r="H2438">
        <v>0.98446639145591497</v>
      </c>
      <c r="I2438">
        <v>1.77837270632097</v>
      </c>
    </row>
    <row r="2439" spans="1:9" x14ac:dyDescent="0.25">
      <c r="A2439">
        <v>33.799999999999997</v>
      </c>
      <c r="B2439">
        <v>0.431489826145601</v>
      </c>
      <c r="C2439">
        <v>0.226356519618339</v>
      </c>
      <c r="D2439">
        <v>1.7843124392184335</v>
      </c>
      <c r="E2439">
        <v>1.7915059141871299</v>
      </c>
      <c r="F2439">
        <v>0.61678883372503701</v>
      </c>
      <c r="G2439">
        <v>0.383038650448499</v>
      </c>
      <c r="H2439">
        <v>0.98498374144561396</v>
      </c>
      <c r="I2439">
        <v>1.7784495165429699</v>
      </c>
    </row>
    <row r="2440" spans="1:9" x14ac:dyDescent="0.25">
      <c r="A2440">
        <v>33.6</v>
      </c>
      <c r="B2440">
        <v>0.440590617002033</v>
      </c>
      <c r="C2440">
        <v>0.22289806418730701</v>
      </c>
      <c r="D2440">
        <v>1.7799050119691295</v>
      </c>
      <c r="E2440">
        <v>1.7914419779602799</v>
      </c>
      <c r="F2440">
        <v>0.61992291369583996</v>
      </c>
      <c r="G2440">
        <v>0.38997867084828902</v>
      </c>
      <c r="H2440">
        <v>0.98511019606496697</v>
      </c>
      <c r="I2440">
        <v>1.77880853098984</v>
      </c>
    </row>
    <row r="2441" spans="1:9" x14ac:dyDescent="0.25">
      <c r="A2441">
        <v>34.5</v>
      </c>
      <c r="B2441">
        <v>0.45114043056800901</v>
      </c>
      <c r="C2441">
        <v>0.22173001302148601</v>
      </c>
      <c r="D2441">
        <v>1.7869777376809399</v>
      </c>
      <c r="E2441">
        <v>1.7915818906829</v>
      </c>
      <c r="F2441">
        <v>0.62178872559935305</v>
      </c>
      <c r="G2441">
        <v>0.38880478054290701</v>
      </c>
      <c r="H2441">
        <v>0.98405634423229305</v>
      </c>
      <c r="I2441">
        <v>1.7785915064942699</v>
      </c>
    </row>
    <row r="2442" spans="1:9" x14ac:dyDescent="0.25">
      <c r="A2442">
        <v>35.9</v>
      </c>
      <c r="B2442">
        <v>0.454473771242831</v>
      </c>
      <c r="C2442">
        <v>0.222346019335807</v>
      </c>
      <c r="D2442">
        <v>1.7800579296454739</v>
      </c>
      <c r="E2442">
        <v>1.79153563665271</v>
      </c>
      <c r="F2442">
        <v>0.62076103399044003</v>
      </c>
      <c r="G2442">
        <v>0.39227354714060703</v>
      </c>
      <c r="H2442">
        <v>0.984543888445787</v>
      </c>
      <c r="I2442">
        <v>1.7780497234600099</v>
      </c>
    </row>
    <row r="2443" spans="1:9" x14ac:dyDescent="0.25">
      <c r="A2443">
        <v>36.200000000000003</v>
      </c>
      <c r="B2443">
        <v>0.46412201492017302</v>
      </c>
      <c r="C2443">
        <v>0.224964053977042</v>
      </c>
      <c r="D2443">
        <v>1.7881217884447016</v>
      </c>
      <c r="E2443">
        <v>1.7915216934337801</v>
      </c>
      <c r="F2443">
        <v>0.62591663137335896</v>
      </c>
      <c r="G2443">
        <v>0.38418313600016901</v>
      </c>
      <c r="H2443">
        <v>0.98309269299330504</v>
      </c>
      <c r="I2443">
        <v>1.77806394320838</v>
      </c>
    </row>
    <row r="2444" spans="1:9" x14ac:dyDescent="0.25">
      <c r="A2444">
        <v>35.9</v>
      </c>
      <c r="B2444">
        <v>0.47839710577007</v>
      </c>
      <c r="C2444">
        <v>0.22106839873520101</v>
      </c>
      <c r="D2444">
        <v>1.7869358269103861</v>
      </c>
      <c r="E2444">
        <v>1.7915082679660701</v>
      </c>
      <c r="F2444">
        <v>0.62979136645836098</v>
      </c>
      <c r="G2444">
        <v>0.383038650448499</v>
      </c>
      <c r="H2444">
        <v>0.98273958735032396</v>
      </c>
      <c r="I2444">
        <v>1.7788521500402901</v>
      </c>
    </row>
    <row r="2445" spans="1:9" x14ac:dyDescent="0.25">
      <c r="A2445">
        <v>36.299999999999997</v>
      </c>
      <c r="B2445">
        <v>0.49067450299492998</v>
      </c>
      <c r="C2445">
        <v>0.218038056460126</v>
      </c>
      <c r="D2445">
        <v>1.7848969245591275</v>
      </c>
      <c r="E2445">
        <v>1.79154802814971</v>
      </c>
      <c r="F2445">
        <v>0.63047884323516201</v>
      </c>
      <c r="G2445">
        <v>0.39055772653235499</v>
      </c>
      <c r="H2445">
        <v>0.98379192090177403</v>
      </c>
      <c r="I2445">
        <v>1.7790132225936299</v>
      </c>
    </row>
    <row r="2446" spans="1:9" x14ac:dyDescent="0.25">
      <c r="A2446">
        <v>38.1</v>
      </c>
      <c r="B2446">
        <v>0.49993534351270102</v>
      </c>
      <c r="C2446">
        <v>0.22573346511932299</v>
      </c>
      <c r="D2446">
        <v>1.7814613740972569</v>
      </c>
      <c r="E2446">
        <v>1.7916136314947499</v>
      </c>
      <c r="F2446">
        <v>0.63271338192998605</v>
      </c>
      <c r="G2446">
        <v>0.38648862327989197</v>
      </c>
      <c r="H2446">
        <v>0.98450495569033902</v>
      </c>
      <c r="I2446">
        <v>1.7787812815142301</v>
      </c>
    </row>
    <row r="2447" spans="1:9" x14ac:dyDescent="0.25">
      <c r="A2447">
        <v>39.4</v>
      </c>
      <c r="B2447">
        <v>0.50190296401262502</v>
      </c>
      <c r="C2447">
        <v>0.22155976836421901</v>
      </c>
      <c r="D2447">
        <v>1.781129486103413</v>
      </c>
      <c r="E2447">
        <v>1.7915470721532001</v>
      </c>
      <c r="F2447">
        <v>0.63609810573678205</v>
      </c>
      <c r="G2447">
        <v>0.39285777725187798</v>
      </c>
      <c r="H2447">
        <v>0.98983537169768698</v>
      </c>
      <c r="I2447">
        <v>1.77891503731283</v>
      </c>
    </row>
    <row r="2448" spans="1:9" x14ac:dyDescent="0.25">
      <c r="A2448">
        <v>39.799999999999997</v>
      </c>
      <c r="B2448">
        <v>0.51253848493293597</v>
      </c>
      <c r="C2448">
        <v>0.22675912440530899</v>
      </c>
      <c r="D2448">
        <v>1.7822735368671749</v>
      </c>
      <c r="E2448">
        <v>1.7914188623162299</v>
      </c>
      <c r="F2448">
        <v>0.63523628619290595</v>
      </c>
      <c r="G2448">
        <v>0.38418313600016901</v>
      </c>
      <c r="H2448">
        <v>0.98916639079558299</v>
      </c>
      <c r="I2448">
        <v>1.7787997008371801</v>
      </c>
    </row>
    <row r="2449" spans="1:9" x14ac:dyDescent="0.25">
      <c r="A2449">
        <v>39.4</v>
      </c>
      <c r="B2449">
        <v>0.525328232937878</v>
      </c>
      <c r="C2449">
        <v>0.218251538563904</v>
      </c>
      <c r="D2449">
        <v>1.7863275543755941</v>
      </c>
      <c r="E2449">
        <v>1.7913570813249999</v>
      </c>
      <c r="F2449">
        <v>0.63813102376979003</v>
      </c>
      <c r="G2449">
        <v>0.383038650448499</v>
      </c>
      <c r="H2449">
        <v>0.990569341040619</v>
      </c>
      <c r="I2449">
        <v>1.77889833848517</v>
      </c>
    </row>
    <row r="2450" spans="1:9" x14ac:dyDescent="0.25">
      <c r="A2450">
        <v>39.4</v>
      </c>
      <c r="B2450">
        <v>0.53225118382761805</v>
      </c>
      <c r="C2450">
        <v>0.21375739877091801</v>
      </c>
      <c r="D2450">
        <v>1.7858688013465609</v>
      </c>
      <c r="E2450">
        <v>1.7914230355159</v>
      </c>
      <c r="F2450">
        <v>0.64212054223093495</v>
      </c>
      <c r="G2450">
        <v>0.39113409835228502</v>
      </c>
      <c r="H2450">
        <v>0.98884930290357298</v>
      </c>
      <c r="I2450">
        <v>1.77866831124384</v>
      </c>
    </row>
    <row r="2451" spans="1:9" x14ac:dyDescent="0.25">
      <c r="A2451">
        <v>39.4</v>
      </c>
      <c r="B2451">
        <v>0.53108002422669298</v>
      </c>
      <c r="C2451">
        <v>0.21698164775604301</v>
      </c>
      <c r="D2451">
        <v>1.7858382178112919</v>
      </c>
      <c r="E2451">
        <v>1.79139425970519</v>
      </c>
      <c r="F2451">
        <v>0.63994028974484396</v>
      </c>
      <c r="G2451">
        <v>0.385338632336094</v>
      </c>
      <c r="H2451">
        <v>0.98915180999324903</v>
      </c>
      <c r="I2451">
        <v>1.7790371650628301</v>
      </c>
    </row>
    <row r="2452" spans="1:9" x14ac:dyDescent="0.25">
      <c r="A2452">
        <v>39.4</v>
      </c>
      <c r="B2452">
        <v>0.54274582598145904</v>
      </c>
      <c r="C2452">
        <v>0.21677347871538599</v>
      </c>
      <c r="D2452">
        <v>1.7800862477336858</v>
      </c>
      <c r="E2452">
        <v>1.79151054556034</v>
      </c>
      <c r="F2452">
        <v>0.64250135346480297</v>
      </c>
      <c r="G2452">
        <v>0.395742117078561</v>
      </c>
      <c r="H2452">
        <v>0.98753196136799004</v>
      </c>
      <c r="I2452">
        <v>1.7800207754712001</v>
      </c>
    </row>
    <row r="2453" spans="1:9" x14ac:dyDescent="0.25">
      <c r="A2453">
        <v>39.4</v>
      </c>
      <c r="B2453">
        <v>0.55049804373160005</v>
      </c>
      <c r="C2453">
        <v>0.21725446069642601</v>
      </c>
      <c r="D2453">
        <v>1.7827764661138186</v>
      </c>
      <c r="E2453">
        <v>1.79136287831745</v>
      </c>
      <c r="F2453">
        <v>0.64427615166812102</v>
      </c>
      <c r="G2453">
        <v>0.38360676418023898</v>
      </c>
      <c r="H2453">
        <v>0.98705851407785805</v>
      </c>
      <c r="I2453">
        <v>1.78063762605423</v>
      </c>
    </row>
    <row r="2454" spans="1:9" x14ac:dyDescent="0.25">
      <c r="A2454">
        <v>39.4</v>
      </c>
      <c r="B2454">
        <v>0.54902319423439405</v>
      </c>
      <c r="C2454">
        <v>0.216212474091007</v>
      </c>
      <c r="D2454">
        <v>1.7893236081084156</v>
      </c>
      <c r="E2454">
        <v>1.7912718250455999</v>
      </c>
      <c r="F2454">
        <v>0.64407918455160396</v>
      </c>
      <c r="G2454">
        <v>0.38419132525643201</v>
      </c>
      <c r="H2454">
        <v>0.98621513788780302</v>
      </c>
      <c r="I2454">
        <v>1.7810229913187099</v>
      </c>
    </row>
    <row r="2455" spans="1:9" x14ac:dyDescent="0.25">
      <c r="A2455">
        <v>39.4</v>
      </c>
      <c r="B2455">
        <v>0.54374157205501195</v>
      </c>
      <c r="C2455">
        <v>0.22084029042202399</v>
      </c>
      <c r="D2455">
        <v>1.7877038134626937</v>
      </c>
      <c r="E2455">
        <v>1.79131220323803</v>
      </c>
      <c r="F2455">
        <v>0.643306329920173</v>
      </c>
      <c r="G2455">
        <v>0.39055772653235499</v>
      </c>
      <c r="H2455">
        <v>0.98470989500596295</v>
      </c>
      <c r="I2455">
        <v>1.7808072914526301</v>
      </c>
    </row>
    <row r="2456" spans="1:9" x14ac:dyDescent="0.25">
      <c r="A2456">
        <v>39.4</v>
      </c>
      <c r="B2456">
        <v>0.55207310377171903</v>
      </c>
      <c r="C2456">
        <v>0.22681565247476701</v>
      </c>
      <c r="D2456">
        <v>1.7894006333083521</v>
      </c>
      <c r="E2456">
        <v>1.79139697250931</v>
      </c>
      <c r="F2456">
        <v>0.64470822951485895</v>
      </c>
      <c r="G2456">
        <v>0.385912251459961</v>
      </c>
      <c r="H2456">
        <v>0.98457908683283102</v>
      </c>
      <c r="I2456">
        <v>1.78101587989689</v>
      </c>
    </row>
    <row r="2457" spans="1:9" x14ac:dyDescent="0.25">
      <c r="A2457">
        <v>39.4</v>
      </c>
      <c r="B2457">
        <v>0.54580356384877404</v>
      </c>
      <c r="C2457">
        <v>0.227403037709353</v>
      </c>
      <c r="D2457">
        <v>1.7806707330743798</v>
      </c>
      <c r="E2457">
        <v>1.79130444838924</v>
      </c>
      <c r="F2457">
        <v>0.64175272741639999</v>
      </c>
      <c r="G2457">
        <v>0.39631848889849203</v>
      </c>
      <c r="H2457">
        <v>0.98558286028645503</v>
      </c>
      <c r="I2457">
        <v>1.7807775230580101</v>
      </c>
    </row>
    <row r="2458" spans="1:9" x14ac:dyDescent="0.25">
      <c r="A2458">
        <v>39.4</v>
      </c>
      <c r="B2458">
        <v>0.54970015358340296</v>
      </c>
      <c r="C2458">
        <v>0.22804422880090999</v>
      </c>
      <c r="D2458">
        <v>1.7904959769603894</v>
      </c>
      <c r="E2458">
        <v>1.79132176106651</v>
      </c>
      <c r="F2458">
        <v>0.64446651342768702</v>
      </c>
      <c r="G2458">
        <v>0.38360676418023898</v>
      </c>
      <c r="H2458">
        <v>0.98563102385238299</v>
      </c>
      <c r="I2458">
        <v>1.78073393520031</v>
      </c>
    </row>
    <row r="2459" spans="1:9" x14ac:dyDescent="0.25">
      <c r="A2459">
        <v>39.9</v>
      </c>
      <c r="B2459">
        <v>0.55654634071127795</v>
      </c>
      <c r="C2459">
        <v>0.23856444478905101</v>
      </c>
      <c r="D2459">
        <v>1.7797724833162976</v>
      </c>
      <c r="E2459">
        <v>1.7912391582287801</v>
      </c>
      <c r="F2459">
        <v>0.64824158704459001</v>
      </c>
      <c r="G2459">
        <v>0.38534131620022999</v>
      </c>
      <c r="H2459">
        <v>0.98610886530251796</v>
      </c>
      <c r="I2459">
        <v>1.7806118003907301</v>
      </c>
    </row>
    <row r="2460" spans="1:9" x14ac:dyDescent="0.25">
      <c r="A2460">
        <v>40</v>
      </c>
      <c r="B2460">
        <v>0.56388460856039002</v>
      </c>
      <c r="C2460">
        <v>0.247500021552505</v>
      </c>
      <c r="D2460">
        <v>1.7870037903220948</v>
      </c>
      <c r="E2460">
        <v>1.7911234277372099</v>
      </c>
      <c r="F2460">
        <v>0.64551713006152001</v>
      </c>
      <c r="G2460">
        <v>0.38824700582953797</v>
      </c>
      <c r="H2460">
        <v>0.98564329793234695</v>
      </c>
      <c r="I2460">
        <v>1.78068545232474</v>
      </c>
    </row>
    <row r="2461" spans="1:9" x14ac:dyDescent="0.25">
      <c r="A2461">
        <v>40.4</v>
      </c>
      <c r="B2461">
        <v>0.57089882028632899</v>
      </c>
      <c r="C2461">
        <v>0.25228590833951398</v>
      </c>
      <c r="D2461">
        <v>1.7864419594519703</v>
      </c>
      <c r="E2461">
        <v>1.7909320377811599</v>
      </c>
      <c r="F2461">
        <v>0.64667994767780002</v>
      </c>
      <c r="G2461">
        <v>0.38533587964003102</v>
      </c>
      <c r="H2461">
        <v>0.98624716511818</v>
      </c>
      <c r="I2461">
        <v>1.7811132871089399</v>
      </c>
    </row>
    <row r="2462" spans="1:9" x14ac:dyDescent="0.25">
      <c r="A2462">
        <v>40.4</v>
      </c>
      <c r="B2462">
        <v>0.55083479878407504</v>
      </c>
      <c r="C2462">
        <v>0.25636822260203401</v>
      </c>
      <c r="D2462">
        <v>1.7834844183191167</v>
      </c>
      <c r="E2462">
        <v>1.7909579983456301</v>
      </c>
      <c r="F2462">
        <v>0.64936355005047797</v>
      </c>
      <c r="G2462">
        <v>0.396323925458691</v>
      </c>
      <c r="H2462">
        <v>0.98692763506275305</v>
      </c>
      <c r="I2462">
        <v>1.7813121053230401</v>
      </c>
    </row>
    <row r="2463" spans="1:9" x14ac:dyDescent="0.25">
      <c r="A2463">
        <v>39.6</v>
      </c>
      <c r="B2463">
        <v>0.55256982277003697</v>
      </c>
      <c r="C2463">
        <v>0.25159971100769801</v>
      </c>
      <c r="D2463">
        <v>1.7831457339841021</v>
      </c>
      <c r="E2463">
        <v>1.79113343678612</v>
      </c>
      <c r="F2463">
        <v>0.64592447000794495</v>
      </c>
      <c r="G2463">
        <v>0.38245133667624198</v>
      </c>
      <c r="H2463">
        <v>0.98746584664261605</v>
      </c>
      <c r="I2463">
        <v>1.7812684044798099</v>
      </c>
    </row>
    <row r="2464" spans="1:9" x14ac:dyDescent="0.25">
      <c r="A2464">
        <v>39.6</v>
      </c>
      <c r="B2464">
        <v>0.54098563641004005</v>
      </c>
      <c r="C2464">
        <v>0.25825669929350198</v>
      </c>
      <c r="D2464">
        <v>1.7879643398742433</v>
      </c>
      <c r="E2464">
        <v>1.7912397911489899</v>
      </c>
      <c r="F2464">
        <v>0.64460735891819199</v>
      </c>
      <c r="G2464">
        <v>0.38592312458035899</v>
      </c>
      <c r="H2464">
        <v>0.98462230863383204</v>
      </c>
      <c r="I2464">
        <v>1.7815106965252501</v>
      </c>
    </row>
    <row r="2465" spans="1:9" x14ac:dyDescent="0.25">
      <c r="A2465">
        <v>39.6</v>
      </c>
      <c r="B2465">
        <v>0.54469578783459904</v>
      </c>
      <c r="C2465">
        <v>0.26099057581049001</v>
      </c>
      <c r="D2465">
        <v>1.7897868920315627</v>
      </c>
      <c r="E2465">
        <v>1.7913363144496399</v>
      </c>
      <c r="F2465">
        <v>0.64874349701480605</v>
      </c>
      <c r="G2465">
        <v>0.38881532269838298</v>
      </c>
      <c r="H2465">
        <v>0.98403416025161805</v>
      </c>
      <c r="I2465">
        <v>1.7815881784040399</v>
      </c>
    </row>
    <row r="2466" spans="1:9" x14ac:dyDescent="0.25">
      <c r="A2466">
        <v>39.6</v>
      </c>
      <c r="B2466">
        <v>0.53791420770706799</v>
      </c>
      <c r="C2466">
        <v>0.26234608579183299</v>
      </c>
      <c r="D2466">
        <v>1.7818929417616065</v>
      </c>
      <c r="E2466">
        <v>1.79148958827382</v>
      </c>
      <c r="F2466">
        <v>0.64576710790648895</v>
      </c>
      <c r="G2466">
        <v>0.38303046119223599</v>
      </c>
      <c r="H2466">
        <v>0.98371489342066398</v>
      </c>
      <c r="I2466">
        <v>1.7814880953504499</v>
      </c>
    </row>
    <row r="2467" spans="1:9" x14ac:dyDescent="0.25">
      <c r="A2467">
        <v>39.6</v>
      </c>
      <c r="B2467">
        <v>0.54236189429302095</v>
      </c>
      <c r="C2467">
        <v>0.26272600036207999</v>
      </c>
      <c r="D2467">
        <v>1.7866492478576814</v>
      </c>
      <c r="E2467">
        <v>1.7914406806634799</v>
      </c>
      <c r="F2467">
        <v>0.64304911954536703</v>
      </c>
      <c r="G2467">
        <v>0.39517393451489302</v>
      </c>
      <c r="H2467">
        <v>0.98430652146432895</v>
      </c>
      <c r="I2467">
        <v>1.78166601591803</v>
      </c>
    </row>
    <row r="2468" spans="1:9" x14ac:dyDescent="0.25">
      <c r="A2468">
        <v>39.6</v>
      </c>
      <c r="B2468">
        <v>0.52862544800739197</v>
      </c>
      <c r="C2468">
        <v>0.26171158918389098</v>
      </c>
      <c r="D2468">
        <v>1.7876992825685798</v>
      </c>
      <c r="E2468">
        <v>1.79146106293094</v>
      </c>
      <c r="F2468">
        <v>0.64808858780366996</v>
      </c>
      <c r="G2468">
        <v>0.38477266836646301</v>
      </c>
      <c r="H2468">
        <v>0.98512612218008</v>
      </c>
      <c r="I2468">
        <v>1.7818745156439899</v>
      </c>
    </row>
    <row r="2469" spans="1:9" x14ac:dyDescent="0.25">
      <c r="A2469">
        <v>39.6</v>
      </c>
      <c r="B2469">
        <v>0.52301881055247101</v>
      </c>
      <c r="C2469">
        <v>0.25900608959803501</v>
      </c>
      <c r="D2469">
        <v>1.7828670839960967</v>
      </c>
      <c r="E2469">
        <v>1.7915713894803</v>
      </c>
      <c r="F2469">
        <v>0.64537015518639496</v>
      </c>
      <c r="G2469">
        <v>0.38477313363656201</v>
      </c>
      <c r="H2469">
        <v>0.98316608350163703</v>
      </c>
      <c r="I2469">
        <v>1.78232089938515</v>
      </c>
    </row>
    <row r="2470" spans="1:9" x14ac:dyDescent="0.25">
      <c r="A2470">
        <v>39.6</v>
      </c>
      <c r="B2470">
        <v>0.53011891003965905</v>
      </c>
      <c r="C2470">
        <v>0.25660981261791399</v>
      </c>
      <c r="D2470">
        <v>1.7867613874870008</v>
      </c>
      <c r="E2470">
        <v>1.79138826629862</v>
      </c>
      <c r="F2470">
        <v>0.64322437434541802</v>
      </c>
      <c r="G2470">
        <v>0.388238950878452</v>
      </c>
      <c r="H2470">
        <v>0.98640308122465603</v>
      </c>
      <c r="I2470">
        <v>1.7824172564790399</v>
      </c>
    </row>
    <row r="2471" spans="1:9" x14ac:dyDescent="0.25">
      <c r="A2471">
        <v>39.6</v>
      </c>
      <c r="B2471">
        <v>0.52897142446005296</v>
      </c>
      <c r="C2471">
        <v>0.25106519735447802</v>
      </c>
      <c r="D2471">
        <v>1.7828229077784863</v>
      </c>
      <c r="E2471">
        <v>1.79118276700664</v>
      </c>
      <c r="F2471">
        <v>0.64862710599978701</v>
      </c>
      <c r="G2471">
        <v>0.38534118189505301</v>
      </c>
      <c r="H2471">
        <v>0.98611400258057602</v>
      </c>
      <c r="I2471">
        <v>1.78252830347376</v>
      </c>
    </row>
    <row r="2472" spans="1:9" x14ac:dyDescent="0.25">
      <c r="A2472">
        <v>39.6</v>
      </c>
      <c r="B2472">
        <v>0.53413150166411205</v>
      </c>
      <c r="C2472">
        <v>0.24797306712387901</v>
      </c>
      <c r="D2472">
        <v>1.7882916969739731</v>
      </c>
      <c r="E2472">
        <v>1.79106091056303</v>
      </c>
      <c r="F2472">
        <v>0.64750170421752395</v>
      </c>
      <c r="G2472">
        <v>0.39575299019895899</v>
      </c>
      <c r="H2472">
        <v>0.98703440250928198</v>
      </c>
      <c r="I2472">
        <v>1.78273989187933</v>
      </c>
    </row>
    <row r="2473" spans="1:9" x14ac:dyDescent="0.25">
      <c r="A2473">
        <v>39.6</v>
      </c>
      <c r="B2473">
        <v>0.54126125023546601</v>
      </c>
      <c r="C2473">
        <v>0.24756674256017999</v>
      </c>
      <c r="D2473">
        <v>1.7892397865673084</v>
      </c>
      <c r="E2473">
        <v>1.79095814428605</v>
      </c>
      <c r="F2473">
        <v>0.64742635910496205</v>
      </c>
      <c r="G2473">
        <v>0.38652038093281599</v>
      </c>
      <c r="H2473">
        <v>0.98793517188554303</v>
      </c>
      <c r="I2473">
        <v>1.7828210922663901</v>
      </c>
    </row>
    <row r="2474" spans="1:9" x14ac:dyDescent="0.25">
      <c r="A2474">
        <v>39.5</v>
      </c>
      <c r="B2474">
        <v>0.54527748366705497</v>
      </c>
      <c r="C2474">
        <v>0.24453443820696499</v>
      </c>
      <c r="D2474">
        <v>1.7854814098998217</v>
      </c>
      <c r="E2474">
        <v>1.79103441359361</v>
      </c>
      <c r="F2474">
        <v>0.65197463722970195</v>
      </c>
      <c r="G2474">
        <v>0.38941759679495103</v>
      </c>
      <c r="H2474">
        <v>0.98799882567164499</v>
      </c>
      <c r="I2474">
        <v>1.78277409717122</v>
      </c>
    </row>
    <row r="2475" spans="1:9" x14ac:dyDescent="0.25">
      <c r="A2475">
        <v>39.5</v>
      </c>
      <c r="B2475">
        <v>0.54587608037771995</v>
      </c>
      <c r="C2475">
        <v>0.24977632992381399</v>
      </c>
      <c r="D2475">
        <v>1.7805529298274183</v>
      </c>
      <c r="E2475">
        <v>1.7911550491644801</v>
      </c>
      <c r="F2475">
        <v>0.65068478840138999</v>
      </c>
      <c r="G2475">
        <v>0.38997343406651502</v>
      </c>
      <c r="H2475">
        <v>0.98910080324553695</v>
      </c>
      <c r="I2475">
        <v>1.7831531780533201</v>
      </c>
    </row>
    <row r="2476" spans="1:9" x14ac:dyDescent="0.25">
      <c r="A2476">
        <v>39.5</v>
      </c>
      <c r="B2476">
        <v>0.54226404557408103</v>
      </c>
      <c r="C2476">
        <v>0.254404801760863</v>
      </c>
      <c r="D2476">
        <v>1.7794994969459348</v>
      </c>
      <c r="E2476">
        <v>1.7909887522486201</v>
      </c>
      <c r="F2476">
        <v>0.64810403537893901</v>
      </c>
      <c r="G2476">
        <v>0.38649117283884998</v>
      </c>
      <c r="H2476">
        <v>0.990598630850413</v>
      </c>
      <c r="I2476">
        <v>1.7826689746778099</v>
      </c>
    </row>
    <row r="2477" spans="1:9" x14ac:dyDescent="0.25">
      <c r="A2477">
        <v>39.5</v>
      </c>
      <c r="B2477">
        <v>0.54843248010215895</v>
      </c>
      <c r="C2477">
        <v>0.24845577805917099</v>
      </c>
      <c r="D2477">
        <v>1.7821058937849603</v>
      </c>
      <c r="E2477">
        <v>1.7905772472545101</v>
      </c>
      <c r="F2477">
        <v>0.65042039255718098</v>
      </c>
      <c r="G2477">
        <v>0.39460024655909798</v>
      </c>
      <c r="H2477">
        <v>0.99082585871864104</v>
      </c>
      <c r="I2477">
        <v>1.78232887484356</v>
      </c>
    </row>
    <row r="2478" spans="1:9" x14ac:dyDescent="0.25">
      <c r="A2478">
        <v>39.5</v>
      </c>
      <c r="B2478">
        <v>0.55505176641577703</v>
      </c>
      <c r="C2478">
        <v>0.25092615229424697</v>
      </c>
      <c r="D2478">
        <v>1.7795946457223268</v>
      </c>
      <c r="E2478">
        <v>1.79075813059003</v>
      </c>
      <c r="F2478">
        <v>0.65157227846107402</v>
      </c>
      <c r="G2478">
        <v>0.38594676180894899</v>
      </c>
      <c r="H2478">
        <v>0.99035198623394605</v>
      </c>
      <c r="I2478">
        <v>1.78288511129717</v>
      </c>
    </row>
    <row r="2479" spans="1:9" x14ac:dyDescent="0.25">
      <c r="A2479">
        <v>39.5</v>
      </c>
      <c r="B2479">
        <v>0.561398570323979</v>
      </c>
      <c r="C2479">
        <v>0.242910632854868</v>
      </c>
      <c r="D2479">
        <v>1.7846352654240494</v>
      </c>
      <c r="E2479">
        <v>1.7911918237296001</v>
      </c>
      <c r="F2479">
        <v>0.65181893585851503</v>
      </c>
      <c r="G2479">
        <v>0.389412160234752</v>
      </c>
      <c r="H2479">
        <v>0.99088718620860405</v>
      </c>
      <c r="I2479">
        <v>1.78250228748456</v>
      </c>
    </row>
    <row r="2480" spans="1:9" x14ac:dyDescent="0.25">
      <c r="A2480">
        <v>39.5</v>
      </c>
      <c r="B2480">
        <v>0.56389821841779797</v>
      </c>
      <c r="C2480">
        <v>0.236904879077526</v>
      </c>
      <c r="D2480">
        <v>1.7862074856815755</v>
      </c>
      <c r="E2480">
        <v>1.7912657190233801</v>
      </c>
      <c r="F2480">
        <v>0.65560406538707505</v>
      </c>
      <c r="G2480">
        <v>0.38882619581878097</v>
      </c>
      <c r="H2480">
        <v>0.99113100273187704</v>
      </c>
      <c r="I2480">
        <v>1.78281017232177</v>
      </c>
    </row>
    <row r="2481" spans="1:9" x14ac:dyDescent="0.25">
      <c r="A2481">
        <v>39.5</v>
      </c>
      <c r="B2481">
        <v>0.56880033066633195</v>
      </c>
      <c r="C2481">
        <v>0.22975442638759599</v>
      </c>
      <c r="D2481">
        <v>1.7845650365652839</v>
      </c>
      <c r="E2481">
        <v>1.7912729971465999</v>
      </c>
      <c r="F2481">
        <v>0.65548063003782298</v>
      </c>
      <c r="G2481">
        <v>0.38706754465878102</v>
      </c>
      <c r="H2481">
        <v>0.99170226083517998</v>
      </c>
      <c r="I2481">
        <v>1.7830809672932999</v>
      </c>
    </row>
    <row r="2482" spans="1:9" x14ac:dyDescent="0.25">
      <c r="A2482">
        <v>39.4</v>
      </c>
      <c r="B2482">
        <v>0.58006742147073198</v>
      </c>
      <c r="C2482">
        <v>0.233671120776036</v>
      </c>
      <c r="D2482">
        <v>1.7851846363353607</v>
      </c>
      <c r="E2482">
        <v>1.79138345779619</v>
      </c>
      <c r="F2482">
        <v>0.65331142081453897</v>
      </c>
      <c r="G2482">
        <v>0.39171315403635099</v>
      </c>
      <c r="H2482">
        <v>0.99239170428777601</v>
      </c>
      <c r="I2482">
        <v>1.7823060944703699</v>
      </c>
    </row>
    <row r="2483" spans="1:9" x14ac:dyDescent="0.25">
      <c r="A2483">
        <v>39.4</v>
      </c>
      <c r="B2483">
        <v>0.57209070756911196</v>
      </c>
      <c r="C2483">
        <v>0.22847212792656801</v>
      </c>
      <c r="D2483">
        <v>1.7853885265704865</v>
      </c>
      <c r="E2483">
        <v>1.79154823605713</v>
      </c>
      <c r="F2483">
        <v>0.654136333934764</v>
      </c>
      <c r="G2483">
        <v>0.38537314268508199</v>
      </c>
      <c r="H2483">
        <v>0.99173525942142204</v>
      </c>
      <c r="I2483">
        <v>1.78235068344693</v>
      </c>
    </row>
    <row r="2484" spans="1:9" x14ac:dyDescent="0.25">
      <c r="A2484">
        <v>39.4</v>
      </c>
      <c r="B2484">
        <v>0.56875658935181495</v>
      </c>
      <c r="C2484">
        <v>0.22506933778470001</v>
      </c>
      <c r="D2484">
        <v>1.7837132284718691</v>
      </c>
      <c r="E2484">
        <v>1.7915289488021899</v>
      </c>
      <c r="F2484">
        <v>0.65238300975133601</v>
      </c>
      <c r="G2484">
        <v>0.38883578841482103</v>
      </c>
      <c r="H2484">
        <v>0.99222212754751504</v>
      </c>
      <c r="I2484">
        <v>1.78203925097422</v>
      </c>
    </row>
    <row r="2485" spans="1:9" x14ac:dyDescent="0.25">
      <c r="A2485">
        <v>39.4</v>
      </c>
      <c r="B2485">
        <v>0.55785681649924501</v>
      </c>
      <c r="C2485">
        <v>0.22431983607864001</v>
      </c>
      <c r="D2485">
        <v>1.7903521210722728</v>
      </c>
      <c r="E2485">
        <v>1.7914582351277999</v>
      </c>
      <c r="F2485">
        <v>0.64928713265471005</v>
      </c>
      <c r="G2485">
        <v>0.385357625880827</v>
      </c>
      <c r="H2485">
        <v>0.99189446921393898</v>
      </c>
      <c r="I2485">
        <v>1.78170650709081</v>
      </c>
    </row>
    <row r="2486" spans="1:9" x14ac:dyDescent="0.25">
      <c r="A2486">
        <v>39.4</v>
      </c>
      <c r="B2486">
        <v>0.558319351198729</v>
      </c>
      <c r="C2486">
        <v>0.22427777863434301</v>
      </c>
      <c r="D2486">
        <v>1.7801145658218978</v>
      </c>
      <c r="E2486">
        <v>1.7914843267704801</v>
      </c>
      <c r="F2486">
        <v>0.65090210579599495</v>
      </c>
      <c r="G2486">
        <v>0.38591480101892001</v>
      </c>
      <c r="H2486">
        <v>0.99230143201355903</v>
      </c>
      <c r="I2486">
        <v>1.7818174047987601</v>
      </c>
    </row>
    <row r="2487" spans="1:9" x14ac:dyDescent="0.25">
      <c r="A2487">
        <v>39.6</v>
      </c>
      <c r="B2487">
        <v>0.55748523330578903</v>
      </c>
      <c r="C2487">
        <v>0.227707392797351</v>
      </c>
      <c r="D2487">
        <v>1.7823131821906715</v>
      </c>
      <c r="E2487">
        <v>1.79142721949508</v>
      </c>
      <c r="F2487">
        <v>0.65018629644245796</v>
      </c>
      <c r="G2487">
        <v>0.390552424277332</v>
      </c>
      <c r="H2487">
        <v>0.99247039474650001</v>
      </c>
      <c r="I2487">
        <v>1.7814523047872499</v>
      </c>
    </row>
    <row r="2488" spans="1:9" x14ac:dyDescent="0.25">
      <c r="A2488">
        <v>39.700000000000003</v>
      </c>
      <c r="B2488">
        <v>0.55896672684596704</v>
      </c>
      <c r="C2488">
        <v>0.227184788094134</v>
      </c>
      <c r="D2488">
        <v>1.7874285616452736</v>
      </c>
      <c r="E2488">
        <v>1.7915626707830901</v>
      </c>
      <c r="F2488">
        <v>0.64817257596640099</v>
      </c>
      <c r="G2488">
        <v>0.38710494200900902</v>
      </c>
      <c r="H2488">
        <v>0.992604086305371</v>
      </c>
      <c r="I2488">
        <v>1.7810707944544999</v>
      </c>
    </row>
    <row r="2489" spans="1:9" x14ac:dyDescent="0.25">
      <c r="A2489">
        <v>39.299999999999997</v>
      </c>
      <c r="B2489">
        <v>0.564253331643637</v>
      </c>
      <c r="C2489">
        <v>0.22957313301346499</v>
      </c>
      <c r="D2489">
        <v>1.7824355163317471</v>
      </c>
      <c r="E2489">
        <v>1.7916161977551901</v>
      </c>
      <c r="F2489">
        <v>0.65134903932568999</v>
      </c>
      <c r="G2489">
        <v>0.39057288999377099</v>
      </c>
      <c r="H2489">
        <v>0.99151766507687999</v>
      </c>
      <c r="I2489">
        <v>1.7813151169297301</v>
      </c>
    </row>
    <row r="2490" spans="1:9" x14ac:dyDescent="0.25">
      <c r="A2490">
        <v>39.200000000000003</v>
      </c>
      <c r="B2490">
        <v>0.57027316079203905</v>
      </c>
      <c r="C2490">
        <v>0.229591467198624</v>
      </c>
      <c r="D2490">
        <v>1.7861349913757529</v>
      </c>
      <c r="E2490">
        <v>1.7916719337654201</v>
      </c>
      <c r="F2490">
        <v>0.65257271321410304</v>
      </c>
      <c r="G2490">
        <v>0.38362857925296301</v>
      </c>
      <c r="H2490">
        <v>0.99191986229305495</v>
      </c>
      <c r="I2490">
        <v>1.78152587143775</v>
      </c>
    </row>
    <row r="2491" spans="1:9" x14ac:dyDescent="0.25">
      <c r="A2491">
        <v>39.299999999999997</v>
      </c>
      <c r="B2491">
        <v>0.57191929547534903</v>
      </c>
      <c r="C2491">
        <v>0.23047152417383901</v>
      </c>
      <c r="D2491">
        <v>1.7803286505687799</v>
      </c>
      <c r="E2491">
        <v>1.7915819907186199</v>
      </c>
      <c r="F2491">
        <v>0.65103244966601803</v>
      </c>
      <c r="G2491">
        <v>0.38591480101892001</v>
      </c>
      <c r="H2491">
        <v>0.99141820814048098</v>
      </c>
      <c r="I2491">
        <v>1.78105856005657</v>
      </c>
    </row>
    <row r="2492" spans="1:9" x14ac:dyDescent="0.25">
      <c r="A2492">
        <v>38.799999999999997</v>
      </c>
      <c r="B2492">
        <v>0.57261022717797005</v>
      </c>
      <c r="C2492">
        <v>0.22907762526969</v>
      </c>
      <c r="D2492">
        <v>1.7848652083003302</v>
      </c>
      <c r="E2492">
        <v>1.7915813501015001</v>
      </c>
      <c r="F2492">
        <v>0.65591599055453897</v>
      </c>
      <c r="G2492">
        <v>0.388823377649469</v>
      </c>
      <c r="H2492">
        <v>0.99097578228005001</v>
      </c>
      <c r="I2492">
        <v>1.7805342298458899</v>
      </c>
    </row>
    <row r="2493" spans="1:9" x14ac:dyDescent="0.25">
      <c r="A2493">
        <v>37.299999999999997</v>
      </c>
      <c r="B2493">
        <v>0.57129777892217004</v>
      </c>
      <c r="C2493">
        <v>0.23414999962790201</v>
      </c>
      <c r="D2493">
        <v>1.7876290537098141</v>
      </c>
      <c r="E2493">
        <v>1.7914615406369601</v>
      </c>
      <c r="F2493">
        <v>0.65901113468927996</v>
      </c>
      <c r="G2493">
        <v>0.388254932952807</v>
      </c>
      <c r="H2493">
        <v>0.99074326735706897</v>
      </c>
      <c r="I2493">
        <v>1.7805800009820401</v>
      </c>
    </row>
    <row r="2494" spans="1:9" x14ac:dyDescent="0.25">
      <c r="A2494">
        <v>36.799999999999997</v>
      </c>
      <c r="B2494">
        <v>0.57123077054086302</v>
      </c>
      <c r="C2494">
        <v>0.231392880148343</v>
      </c>
      <c r="D2494">
        <v>1.7861882293815914</v>
      </c>
      <c r="E2494">
        <v>1.7912329311098301</v>
      </c>
      <c r="F2494">
        <v>0.65634134255632204</v>
      </c>
      <c r="G2494">
        <v>0.39114650911763799</v>
      </c>
      <c r="H2494">
        <v>0.99039668451262597</v>
      </c>
      <c r="I2494">
        <v>1.77987274939185</v>
      </c>
    </row>
    <row r="2495" spans="1:9" x14ac:dyDescent="0.25">
      <c r="A2495">
        <v>37</v>
      </c>
      <c r="B2495">
        <v>0.57578880461302295</v>
      </c>
      <c r="C2495">
        <v>0.22935006089170001</v>
      </c>
      <c r="D2495">
        <v>1.7865846826165583</v>
      </c>
      <c r="E2495">
        <v>1.7913363533867099</v>
      </c>
      <c r="F2495">
        <v>0.657844327811409</v>
      </c>
      <c r="G2495">
        <v>0.38247315174896701</v>
      </c>
      <c r="H2495">
        <v>0.98939722414736697</v>
      </c>
      <c r="I2495">
        <v>1.77993354135742</v>
      </c>
    </row>
    <row r="2496" spans="1:9" x14ac:dyDescent="0.25">
      <c r="A2496">
        <v>37.4</v>
      </c>
      <c r="B2496">
        <v>0.57529055190538003</v>
      </c>
      <c r="C2496">
        <v>0.22888827473956699</v>
      </c>
      <c r="D2496">
        <v>1.7877865022802724</v>
      </c>
      <c r="E2496">
        <v>1.7914711094029701</v>
      </c>
      <c r="F2496">
        <v>0.65598118250965698</v>
      </c>
      <c r="G2496">
        <v>0.384762057379059</v>
      </c>
      <c r="H2496">
        <v>0.98940165579025996</v>
      </c>
      <c r="I2496">
        <v>1.7803044388837499</v>
      </c>
    </row>
    <row r="2497" spans="1:9" x14ac:dyDescent="0.25">
      <c r="A2497">
        <v>37.5</v>
      </c>
      <c r="B2497">
        <v>0.56969349352413901</v>
      </c>
      <c r="C2497">
        <v>0.228165806877759</v>
      </c>
      <c r="D2497">
        <v>1.7901278418136344</v>
      </c>
      <c r="E2497">
        <v>1.79141534515704</v>
      </c>
      <c r="F2497">
        <v>0.65228884535749798</v>
      </c>
      <c r="G2497">
        <v>0.38767338670567097</v>
      </c>
      <c r="H2497">
        <v>0.989080505567418</v>
      </c>
      <c r="I2497">
        <v>1.7804833333850001</v>
      </c>
    </row>
    <row r="2498" spans="1:9" x14ac:dyDescent="0.25">
      <c r="A2498">
        <v>38</v>
      </c>
      <c r="B2498">
        <v>0.57371449139646902</v>
      </c>
      <c r="C2498">
        <v>0.23105401235306799</v>
      </c>
      <c r="D2498">
        <v>1.7848867300473714</v>
      </c>
      <c r="E2498">
        <v>1.79143125041624</v>
      </c>
      <c r="F2498">
        <v>0.65430130513761697</v>
      </c>
      <c r="G2498">
        <v>0.388836741332937</v>
      </c>
      <c r="H2498">
        <v>0.98851874021099095</v>
      </c>
      <c r="I2498">
        <v>1.7806439554659701</v>
      </c>
    </row>
    <row r="2499" spans="1:9" x14ac:dyDescent="0.25">
      <c r="A2499">
        <v>36.9</v>
      </c>
      <c r="B2499">
        <v>0.56606012702091502</v>
      </c>
      <c r="C2499">
        <v>0.22960681481863501</v>
      </c>
      <c r="D2499">
        <v>1.7872507240513027</v>
      </c>
      <c r="E2499">
        <v>1.7915007664688001</v>
      </c>
      <c r="F2499">
        <v>0.65402843474268701</v>
      </c>
      <c r="G2499">
        <v>0.39057288999377099</v>
      </c>
      <c r="H2499">
        <v>0.98649697931290503</v>
      </c>
      <c r="I2499">
        <v>1.7807236410876399</v>
      </c>
    </row>
    <row r="2500" spans="1:9" x14ac:dyDescent="0.25">
      <c r="A2500">
        <v>36.299999999999997</v>
      </c>
      <c r="B2500">
        <v>0.56273622224789099</v>
      </c>
      <c r="C2500">
        <v>0.23184066997408401</v>
      </c>
      <c r="D2500">
        <v>1.7878510675213957</v>
      </c>
      <c r="E2500">
        <v>1.7914337490799801</v>
      </c>
      <c r="F2500">
        <v>0.64905451195668995</v>
      </c>
      <c r="G2500">
        <v>0.38362314269276399</v>
      </c>
      <c r="H2500">
        <v>0.98967979645668902</v>
      </c>
      <c r="I2500">
        <v>1.7800459348283399</v>
      </c>
    </row>
    <row r="2501" spans="1:9" x14ac:dyDescent="0.25">
      <c r="A2501">
        <v>36.5</v>
      </c>
      <c r="B2501">
        <v>0.55463355132146896</v>
      </c>
      <c r="C2501">
        <v>0.22886344453864299</v>
      </c>
      <c r="D2501">
        <v>1.7832318209722664</v>
      </c>
      <c r="E2501">
        <v>1.7915245305249099</v>
      </c>
      <c r="F2501">
        <v>0.65018135561091095</v>
      </c>
      <c r="G2501">
        <v>0.38649385670298603</v>
      </c>
      <c r="H2501">
        <v>0.98848567397915998</v>
      </c>
      <c r="I2501">
        <v>1.78005641070904</v>
      </c>
    </row>
    <row r="2502" spans="1:9" x14ac:dyDescent="0.25">
      <c r="A2502">
        <v>35.9</v>
      </c>
      <c r="B2502">
        <v>0.54558929930340105</v>
      </c>
      <c r="C2502">
        <v>0.221416553115696</v>
      </c>
      <c r="D2502">
        <v>1.7829871526901153</v>
      </c>
      <c r="E2502">
        <v>1.7915621102861701</v>
      </c>
      <c r="F2502">
        <v>0.64982941542346395</v>
      </c>
      <c r="G2502">
        <v>0.385352055015451</v>
      </c>
      <c r="H2502">
        <v>0.98763516920806704</v>
      </c>
      <c r="I2502">
        <v>1.7803530550716</v>
      </c>
    </row>
    <row r="2503" spans="1:9" x14ac:dyDescent="0.25">
      <c r="A2503">
        <v>33.9</v>
      </c>
      <c r="B2503">
        <v>0.53149879261052801</v>
      </c>
      <c r="C2503">
        <v>0.225181355323751</v>
      </c>
      <c r="D2503">
        <v>1.7849195790296972</v>
      </c>
      <c r="E2503">
        <v>1.79157694385415</v>
      </c>
      <c r="F2503">
        <v>0.64384945111345104</v>
      </c>
      <c r="G2503">
        <v>0.38941036045680399</v>
      </c>
      <c r="H2503">
        <v>0.98669526658653595</v>
      </c>
      <c r="I2503">
        <v>1.7803248146948301</v>
      </c>
    </row>
    <row r="2504" spans="1:9" x14ac:dyDescent="0.25">
      <c r="A2504">
        <v>33.9</v>
      </c>
      <c r="B2504">
        <v>0.52413060319734694</v>
      </c>
      <c r="C2504">
        <v>0.22149434236902499</v>
      </c>
      <c r="D2504">
        <v>1.7803399778040647</v>
      </c>
      <c r="E2504">
        <v>1.7915195382571001</v>
      </c>
      <c r="F2504">
        <v>0.64244854528673001</v>
      </c>
      <c r="G2504">
        <v>0.39057288999377099</v>
      </c>
      <c r="H2504">
        <v>0.98703952856884403</v>
      </c>
      <c r="I2504">
        <v>1.78037295020154</v>
      </c>
    </row>
    <row r="2505" spans="1:9" x14ac:dyDescent="0.25">
      <c r="A2505">
        <v>33</v>
      </c>
      <c r="B2505">
        <v>0.50954007771975096</v>
      </c>
      <c r="C2505">
        <v>0.22510220954648699</v>
      </c>
      <c r="D2505">
        <v>1.7895320292376555</v>
      </c>
      <c r="E2505">
        <v>1.79154296577575</v>
      </c>
      <c r="F2505">
        <v>0.642104549623845</v>
      </c>
      <c r="G2505">
        <v>0.38304952356889699</v>
      </c>
      <c r="H2505">
        <v>0.98521397631380903</v>
      </c>
      <c r="I2505">
        <v>1.78039678356904</v>
      </c>
    </row>
    <row r="2506" spans="1:9" x14ac:dyDescent="0.25">
      <c r="A2506">
        <v>31.6</v>
      </c>
      <c r="B2506">
        <v>0.50044381611101096</v>
      </c>
      <c r="C2506">
        <v>0.229182904289637</v>
      </c>
      <c r="D2506">
        <v>1.7804034103216593</v>
      </c>
      <c r="E2506">
        <v>1.79130914710774</v>
      </c>
      <c r="F2506">
        <v>0.63595563545751699</v>
      </c>
      <c r="G2506">
        <v>0.38764109495072002</v>
      </c>
      <c r="H2506">
        <v>0.98575962602144895</v>
      </c>
      <c r="I2506">
        <v>1.78050159797848</v>
      </c>
    </row>
    <row r="2507" spans="1:9" x14ac:dyDescent="0.25">
      <c r="A2507">
        <v>32.4</v>
      </c>
      <c r="B2507">
        <v>0.49932045988485602</v>
      </c>
      <c r="C2507">
        <v>0.22432451241603801</v>
      </c>
      <c r="D2507">
        <v>1.7812427584562609</v>
      </c>
      <c r="E2507">
        <v>1.79127277296353</v>
      </c>
      <c r="F2507">
        <v>0.63482313934201595</v>
      </c>
      <c r="G2507">
        <v>0.38246771518876799</v>
      </c>
      <c r="H2507">
        <v>0.98568022665190203</v>
      </c>
      <c r="I2507">
        <v>1.78033419156055</v>
      </c>
    </row>
    <row r="2508" spans="1:9" x14ac:dyDescent="0.25">
      <c r="A2508">
        <v>31.6</v>
      </c>
      <c r="B2508">
        <v>0.49103228027677298</v>
      </c>
      <c r="C2508">
        <v>0.223734466138126</v>
      </c>
      <c r="D2508">
        <v>1.7838298989953023</v>
      </c>
      <c r="E2508">
        <v>1.79140207456041</v>
      </c>
      <c r="F2508">
        <v>0.63670069100763105</v>
      </c>
      <c r="G2508">
        <v>0.38998673227673403</v>
      </c>
      <c r="H2508">
        <v>0.98784966267614704</v>
      </c>
      <c r="I2508">
        <v>1.7793325596567</v>
      </c>
    </row>
    <row r="2509" spans="1:9" x14ac:dyDescent="0.25">
      <c r="A2509">
        <v>32</v>
      </c>
      <c r="B2509">
        <v>0.487249361052775</v>
      </c>
      <c r="C2509">
        <v>0.22752968253001099</v>
      </c>
      <c r="D2509">
        <v>1.7882373262446063</v>
      </c>
      <c r="E2509">
        <v>1.79116134647064</v>
      </c>
      <c r="F2509">
        <v>0.63149307698646595</v>
      </c>
      <c r="G2509">
        <v>0.39057819224879298</v>
      </c>
      <c r="H2509">
        <v>0.988846265875853</v>
      </c>
      <c r="I2509">
        <v>1.7789596983304701</v>
      </c>
    </row>
    <row r="2510" spans="1:9" x14ac:dyDescent="0.25">
      <c r="A2510">
        <v>32.9</v>
      </c>
      <c r="B2510">
        <v>0.48917411952180001</v>
      </c>
      <c r="C2510">
        <v>0.22917827562479401</v>
      </c>
      <c r="D2510">
        <v>1.7826926445727114</v>
      </c>
      <c r="E2510">
        <v>1.79132698359627</v>
      </c>
      <c r="F2510">
        <v>0.63409079266776303</v>
      </c>
      <c r="G2510">
        <v>0.38478662514784701</v>
      </c>
      <c r="H2510">
        <v>0.98968442926317901</v>
      </c>
      <c r="I2510">
        <v>1.7790347168080101</v>
      </c>
    </row>
    <row r="2511" spans="1:9" x14ac:dyDescent="0.25">
      <c r="A2511">
        <v>32.1</v>
      </c>
      <c r="B2511">
        <v>0.493940438040882</v>
      </c>
      <c r="C2511">
        <v>0.22425144680419001</v>
      </c>
      <c r="D2511">
        <v>1.7901312399842197</v>
      </c>
      <c r="E2511">
        <v>1.79112560860779</v>
      </c>
      <c r="F2511">
        <v>0.63740878760201902</v>
      </c>
      <c r="G2511">
        <v>0.38649385670298603</v>
      </c>
      <c r="H2511">
        <v>0.99050746036209603</v>
      </c>
      <c r="I2511">
        <v>1.7789496483679701</v>
      </c>
    </row>
    <row r="2512" spans="1:9" x14ac:dyDescent="0.25">
      <c r="A2512">
        <v>33</v>
      </c>
      <c r="B2512">
        <v>0.50070449241871895</v>
      </c>
      <c r="C2512">
        <v>0.219470784032962</v>
      </c>
      <c r="D2512">
        <v>1.7847066270063434</v>
      </c>
      <c r="E2512">
        <v>1.7910852001775901</v>
      </c>
      <c r="F2512">
        <v>0.63569682869660404</v>
      </c>
      <c r="G2512">
        <v>0.38016229674097402</v>
      </c>
      <c r="H2512">
        <v>0.99077765862517797</v>
      </c>
      <c r="I2512">
        <v>1.7793306385915899</v>
      </c>
    </row>
    <row r="2513" spans="1:9" x14ac:dyDescent="0.25">
      <c r="A2513">
        <v>32.700000000000003</v>
      </c>
      <c r="B2513">
        <v>0.50922105417755004</v>
      </c>
      <c r="C2513">
        <v>0.21944552977080101</v>
      </c>
      <c r="D2513">
        <v>1.7866537787517953</v>
      </c>
      <c r="E2513">
        <v>1.7910599220997201</v>
      </c>
      <c r="F2513">
        <v>0.63783481977279499</v>
      </c>
      <c r="G2513">
        <v>0.38826312220907</v>
      </c>
      <c r="H2513">
        <v>0.99007661928776902</v>
      </c>
      <c r="I2513">
        <v>1.7795715827187599</v>
      </c>
    </row>
    <row r="2514" spans="1:9" x14ac:dyDescent="0.25">
      <c r="A2514">
        <v>33.1</v>
      </c>
      <c r="B2514">
        <v>0.51323212888694603</v>
      </c>
      <c r="C2514">
        <v>0.220437631410563</v>
      </c>
      <c r="D2514">
        <v>1.7880866740153187</v>
      </c>
      <c r="E2514">
        <v>1.79104864893986</v>
      </c>
      <c r="F2514">
        <v>0.64023272153204802</v>
      </c>
      <c r="G2514">
        <v>0.39115456406872301</v>
      </c>
      <c r="H2514">
        <v>0.99014255301723098</v>
      </c>
      <c r="I2514">
        <v>1.77992009471532</v>
      </c>
    </row>
    <row r="2515" spans="1:9" x14ac:dyDescent="0.25">
      <c r="A2515">
        <v>33.700000000000003</v>
      </c>
      <c r="B2515">
        <v>0.51936532878171904</v>
      </c>
      <c r="C2515">
        <v>0.22033205480597301</v>
      </c>
      <c r="D2515">
        <v>1.786793103745798</v>
      </c>
      <c r="E2515">
        <v>1.79112967274098</v>
      </c>
      <c r="F2515">
        <v>0.63888417527050501</v>
      </c>
      <c r="G2515">
        <v>0.38421025332791597</v>
      </c>
      <c r="H2515">
        <v>0.99087551988360401</v>
      </c>
      <c r="I2515">
        <v>1.7800976194525799</v>
      </c>
    </row>
    <row r="2516" spans="1:9" x14ac:dyDescent="0.25">
      <c r="A2516">
        <v>32.700000000000003</v>
      </c>
      <c r="B2516">
        <v>0.52089999999152103</v>
      </c>
      <c r="C2516">
        <v>0.21049396050790301</v>
      </c>
      <c r="D2516">
        <v>1.7835206654720281</v>
      </c>
      <c r="E2516">
        <v>1.79147276076341</v>
      </c>
      <c r="F2516">
        <v>0.63960499399142201</v>
      </c>
      <c r="G2516">
        <v>0.38823095828193499</v>
      </c>
      <c r="H2516">
        <v>0.99116909169379197</v>
      </c>
      <c r="I2516">
        <v>1.7806205892195901</v>
      </c>
    </row>
    <row r="2517" spans="1:9" x14ac:dyDescent="0.25">
      <c r="A2517">
        <v>32.5</v>
      </c>
      <c r="B2517">
        <v>0.52028057803001404</v>
      </c>
      <c r="C2517">
        <v>0.20891004187496101</v>
      </c>
      <c r="D2517">
        <v>1.7891990085202831</v>
      </c>
      <c r="E2517">
        <v>1.79131637800569</v>
      </c>
      <c r="F2517">
        <v>0.64341479342665697</v>
      </c>
      <c r="G2517">
        <v>0.38073591586484101</v>
      </c>
      <c r="H2517">
        <v>0.99175162094749403</v>
      </c>
      <c r="I2517">
        <v>1.7807488129398199</v>
      </c>
    </row>
    <row r="2518" spans="1:9" x14ac:dyDescent="0.25">
      <c r="A2518">
        <v>32.5</v>
      </c>
      <c r="B2518">
        <v>0.53306209616812195</v>
      </c>
      <c r="C2518">
        <v>0.20430625336734301</v>
      </c>
      <c r="D2518">
        <v>1.7868361472398802</v>
      </c>
      <c r="E2518">
        <v>1.79143246645067</v>
      </c>
      <c r="F2518">
        <v>0.64314400818328499</v>
      </c>
      <c r="G2518">
        <v>0.387689503085203</v>
      </c>
      <c r="H2518">
        <v>0.99119879109945697</v>
      </c>
      <c r="I2518">
        <v>1.7806785484416201</v>
      </c>
    </row>
    <row r="2519" spans="1:9" x14ac:dyDescent="0.25">
      <c r="A2519">
        <v>31.3</v>
      </c>
      <c r="B2519">
        <v>0.536137196414189</v>
      </c>
      <c r="C2519">
        <v>0.210112884506683</v>
      </c>
      <c r="D2519">
        <v>1.7843792699066137</v>
      </c>
      <c r="E2519">
        <v>1.7913794652855499</v>
      </c>
      <c r="F2519">
        <v>0.64470137568042196</v>
      </c>
      <c r="G2519">
        <v>0.38942276474479598</v>
      </c>
      <c r="H2519">
        <v>0.99077501277675195</v>
      </c>
      <c r="I2519">
        <v>1.78032589502644</v>
      </c>
    </row>
    <row r="2520" spans="1:9" x14ac:dyDescent="0.25">
      <c r="A2520">
        <v>30.1</v>
      </c>
      <c r="B2520">
        <v>0.55043006606256195</v>
      </c>
      <c r="C2520">
        <v>0.207308150351982</v>
      </c>
      <c r="D2520">
        <v>1.7874104380688181</v>
      </c>
      <c r="E2520">
        <v>1.7915061356773201</v>
      </c>
      <c r="F2520">
        <v>0.64853978470569495</v>
      </c>
      <c r="G2520">
        <v>0.38305482582391998</v>
      </c>
      <c r="H2520">
        <v>0.99405428207095403</v>
      </c>
      <c r="I2520">
        <v>1.7804841440242201</v>
      </c>
    </row>
    <row r="2521" spans="1:9" x14ac:dyDescent="0.25">
      <c r="A2521">
        <v>30.9</v>
      </c>
      <c r="B2521">
        <v>0.54940131504926104</v>
      </c>
      <c r="C2521">
        <v>0.20395807667385299</v>
      </c>
      <c r="D2521">
        <v>1.7886994774442249</v>
      </c>
      <c r="E2521">
        <v>1.79115223538754</v>
      </c>
      <c r="F2521">
        <v>0.64782232294515296</v>
      </c>
      <c r="G2521">
        <v>0.389957321045663</v>
      </c>
      <c r="H2521">
        <v>0.994570759068793</v>
      </c>
      <c r="I2521">
        <v>1.78032521109848</v>
      </c>
    </row>
    <row r="2522" spans="1:9" x14ac:dyDescent="0.25">
      <c r="A2522">
        <v>31.2</v>
      </c>
      <c r="B2522">
        <v>0.56067668276646698</v>
      </c>
      <c r="C2522">
        <v>0.201633638526454</v>
      </c>
      <c r="D2522">
        <v>1.7892318575026092</v>
      </c>
      <c r="E2522">
        <v>1.79122597740519</v>
      </c>
      <c r="F2522">
        <v>0.64578778231886202</v>
      </c>
      <c r="G2522">
        <v>0.37958324105690799</v>
      </c>
      <c r="H2522">
        <v>0.99500253088917701</v>
      </c>
      <c r="I2522">
        <v>1.7801478869694001</v>
      </c>
    </row>
    <row r="2523" spans="1:9" x14ac:dyDescent="0.25">
      <c r="A2523">
        <v>31.6</v>
      </c>
      <c r="B2523">
        <v>0.558268018148664</v>
      </c>
      <c r="C2523">
        <v>0.200908123204355</v>
      </c>
      <c r="D2523">
        <v>1.7872881039277426</v>
      </c>
      <c r="E2523">
        <v>1.7912796989234401</v>
      </c>
      <c r="F2523">
        <v>0.64862535933802901</v>
      </c>
      <c r="G2523">
        <v>0.38594179051884903</v>
      </c>
      <c r="H2523">
        <v>0.99470070689860302</v>
      </c>
      <c r="I2523">
        <v>1.7802764904260699</v>
      </c>
    </row>
    <row r="2524" spans="1:9" x14ac:dyDescent="0.25">
      <c r="A2524">
        <v>32.4</v>
      </c>
      <c r="B2524">
        <v>0.57187188633160202</v>
      </c>
      <c r="C2524">
        <v>0.19903709133773301</v>
      </c>
      <c r="D2524">
        <v>1.7894278186730357</v>
      </c>
      <c r="E2524">
        <v>1.7910809548311699</v>
      </c>
      <c r="F2524">
        <v>0.64724899509843703</v>
      </c>
      <c r="G2524">
        <v>0.38592553983414102</v>
      </c>
      <c r="H2524">
        <v>0.99437174785913096</v>
      </c>
      <c r="I2524">
        <v>1.78043799215605</v>
      </c>
    </row>
    <row r="2525" spans="1:9" x14ac:dyDescent="0.25">
      <c r="A2525">
        <v>32.9</v>
      </c>
      <c r="B2525">
        <v>0.58799527480053804</v>
      </c>
      <c r="C2525">
        <v>0.207696626711566</v>
      </c>
      <c r="D2525">
        <v>1.7835671071366956</v>
      </c>
      <c r="E2525">
        <v>1.7913044274190599</v>
      </c>
      <c r="F2525">
        <v>0.64589771465546097</v>
      </c>
      <c r="G2525">
        <v>0.38190215101598701</v>
      </c>
      <c r="H2525">
        <v>0.99314011033106997</v>
      </c>
      <c r="I2525">
        <v>1.7805348147537099</v>
      </c>
    </row>
    <row r="2526" spans="1:9" x14ac:dyDescent="0.25">
      <c r="A2526">
        <v>33.5</v>
      </c>
      <c r="B2526">
        <v>0.58029682201521804</v>
      </c>
      <c r="C2526">
        <v>0.21167093946759999</v>
      </c>
      <c r="D2526">
        <v>1.7894799239553456</v>
      </c>
      <c r="E2526">
        <v>1.7913065410667299</v>
      </c>
      <c r="F2526">
        <v>0.64852008519234705</v>
      </c>
      <c r="G2526">
        <v>0.38822297216277701</v>
      </c>
      <c r="H2526">
        <v>0.99179173259692799</v>
      </c>
      <c r="I2526">
        <v>1.7803777001569301</v>
      </c>
    </row>
    <row r="2527" spans="1:9" x14ac:dyDescent="0.25">
      <c r="A2527">
        <v>34.1</v>
      </c>
      <c r="B2527">
        <v>0.57614808087930103</v>
      </c>
      <c r="C2527">
        <v>0.21590532606202401</v>
      </c>
      <c r="D2527">
        <v>1.7822746695907032</v>
      </c>
      <c r="E2527">
        <v>1.7912552376906099</v>
      </c>
      <c r="F2527">
        <v>0.64593190975540005</v>
      </c>
      <c r="G2527">
        <v>0.38131228768477099</v>
      </c>
      <c r="H2527">
        <v>0.99111065804674703</v>
      </c>
      <c r="I2527">
        <v>1.7800224806251099</v>
      </c>
    </row>
    <row r="2528" spans="1:9" x14ac:dyDescent="0.25">
      <c r="A2528">
        <v>35.4</v>
      </c>
      <c r="B2528">
        <v>0.57152333329897298</v>
      </c>
      <c r="C2528">
        <v>0.216102537438843</v>
      </c>
      <c r="D2528">
        <v>1.7844291097418665</v>
      </c>
      <c r="E2528">
        <v>1.7912438459701201</v>
      </c>
      <c r="F2528">
        <v>0.64047102415911805</v>
      </c>
      <c r="G2528">
        <v>0.383620458828629</v>
      </c>
      <c r="H2528">
        <v>0.97772896563433298</v>
      </c>
      <c r="I2528">
        <v>1.77991953550909</v>
      </c>
    </row>
    <row r="2529" spans="1:9" x14ac:dyDescent="0.25">
      <c r="A2529">
        <v>36</v>
      </c>
      <c r="B2529">
        <v>0.57025200682407395</v>
      </c>
      <c r="C2529">
        <v>0.213796959544304</v>
      </c>
      <c r="D2529">
        <v>1.7891333105556315</v>
      </c>
      <c r="E2529">
        <v>1.79124039124154</v>
      </c>
      <c r="F2529">
        <v>0.64276655390592197</v>
      </c>
      <c r="G2529">
        <v>0.38420192976647699</v>
      </c>
      <c r="H2529">
        <v>0.94676121895567</v>
      </c>
      <c r="I2529">
        <v>1.78025351388772</v>
      </c>
    </row>
    <row r="2530" spans="1:9" x14ac:dyDescent="0.25">
      <c r="A2530">
        <v>37.4</v>
      </c>
      <c r="B2530">
        <v>0.56319656134097396</v>
      </c>
      <c r="C2530">
        <v>0.21784938395228901</v>
      </c>
      <c r="D2530">
        <v>1.7826292120551166</v>
      </c>
      <c r="E2530">
        <v>1.79134280473639</v>
      </c>
      <c r="F2530">
        <v>0.64319994919239398</v>
      </c>
      <c r="G2530">
        <v>0.38190215101598701</v>
      </c>
      <c r="H2530">
        <v>0.94676835397503301</v>
      </c>
      <c r="I2530">
        <v>1.7801557786198401</v>
      </c>
    </row>
    <row r="2531" spans="1:9" x14ac:dyDescent="0.25">
      <c r="A2531">
        <v>39</v>
      </c>
      <c r="B2531">
        <v>0.55316218013416196</v>
      </c>
      <c r="C2531">
        <v>0.21362572755887499</v>
      </c>
      <c r="D2531">
        <v>1.7830517179312386</v>
      </c>
      <c r="E2531">
        <v>1.7914505350791801</v>
      </c>
      <c r="F2531">
        <v>0.63817274397319801</v>
      </c>
      <c r="G2531">
        <v>0.38707298121897998</v>
      </c>
      <c r="H2531">
        <v>0.94570336485706497</v>
      </c>
      <c r="I2531">
        <v>1.77962609839537</v>
      </c>
    </row>
    <row r="2532" spans="1:9" x14ac:dyDescent="0.25">
      <c r="A2532">
        <v>40.200000000000003</v>
      </c>
      <c r="B2532">
        <v>0.55058455375360305</v>
      </c>
      <c r="C2532">
        <v>0.20817413050603301</v>
      </c>
      <c r="D2532">
        <v>1.7824740289317154</v>
      </c>
      <c r="E2532">
        <v>1.7912287365788899</v>
      </c>
      <c r="F2532">
        <v>0.64060878546266697</v>
      </c>
      <c r="G2532">
        <v>0.38131504038083502</v>
      </c>
      <c r="H2532">
        <v>0.94509355973178899</v>
      </c>
      <c r="I2532">
        <v>1.7802921987721501</v>
      </c>
    </row>
    <row r="2533" spans="1:9" x14ac:dyDescent="0.25">
      <c r="A2533">
        <v>41.4</v>
      </c>
      <c r="B2533">
        <v>0.54679436678415105</v>
      </c>
      <c r="C2533">
        <v>0.20842604822053601</v>
      </c>
      <c r="D2533">
        <v>1.7829112602137074</v>
      </c>
      <c r="E2533">
        <v>1.7909962435945299</v>
      </c>
      <c r="F2533">
        <v>0.63881498043431895</v>
      </c>
      <c r="G2533">
        <v>0.38534950545649199</v>
      </c>
      <c r="H2533">
        <v>0.94409527421703698</v>
      </c>
      <c r="I2533">
        <v>1.78067432918755</v>
      </c>
    </row>
    <row r="2534" spans="1:9" x14ac:dyDescent="0.25">
      <c r="A2534">
        <v>42.6</v>
      </c>
      <c r="B2534">
        <v>0.54144469464482303</v>
      </c>
      <c r="C2534">
        <v>0.20287462641492299</v>
      </c>
      <c r="D2534">
        <v>1.7797792796574685</v>
      </c>
      <c r="E2534">
        <v>1.7912526283355901</v>
      </c>
      <c r="F2534">
        <v>0.63355732049522395</v>
      </c>
      <c r="G2534">
        <v>0.38536541222155901</v>
      </c>
      <c r="H2534">
        <v>0.94444272210385405</v>
      </c>
      <c r="I2534">
        <v>1.7802954727571201</v>
      </c>
    </row>
    <row r="2535" spans="1:9" x14ac:dyDescent="0.25">
      <c r="A2535">
        <v>43.2</v>
      </c>
      <c r="B2535">
        <v>0.54202018974852895</v>
      </c>
      <c r="C2535">
        <v>0.20705091582705401</v>
      </c>
      <c r="D2535">
        <v>1.7852027599118163</v>
      </c>
      <c r="E2535">
        <v>1.79109100951731</v>
      </c>
      <c r="F2535">
        <v>0.63872021902217202</v>
      </c>
      <c r="G2535">
        <v>0.38190215101598701</v>
      </c>
      <c r="H2535">
        <v>0.94394484194355999</v>
      </c>
      <c r="I2535">
        <v>1.7806281942902999</v>
      </c>
    </row>
    <row r="2536" spans="1:9" x14ac:dyDescent="0.25">
      <c r="A2536">
        <v>42.7</v>
      </c>
      <c r="B2536">
        <v>0.54306374927395595</v>
      </c>
      <c r="C2536">
        <v>0.20369653754897499</v>
      </c>
      <c r="D2536">
        <v>1.7836758485954294</v>
      </c>
      <c r="E2536">
        <v>1.79123752981586</v>
      </c>
      <c r="F2536">
        <v>0.63929044202528595</v>
      </c>
      <c r="G2536">
        <v>0.38592299027518301</v>
      </c>
      <c r="H2536">
        <v>0.94316579648950405</v>
      </c>
      <c r="I2536">
        <v>1.7807543039636899</v>
      </c>
    </row>
    <row r="2537" spans="1:9" x14ac:dyDescent="0.25">
      <c r="A2537">
        <v>42.7</v>
      </c>
      <c r="B2537">
        <v>0.53919789797061901</v>
      </c>
      <c r="C2537">
        <v>0.20634414403302401</v>
      </c>
      <c r="D2537">
        <v>1.7802652180511851</v>
      </c>
      <c r="E2537">
        <v>1.7912459655304001</v>
      </c>
      <c r="F2537">
        <v>0.636658409875413</v>
      </c>
      <c r="G2537">
        <v>0.38073866856090399</v>
      </c>
      <c r="H2537">
        <v>0.94260829906648402</v>
      </c>
      <c r="I2537">
        <v>1.78048718385007</v>
      </c>
    </row>
    <row r="2538" spans="1:9" x14ac:dyDescent="0.25">
      <c r="A2538">
        <v>41.7</v>
      </c>
      <c r="B2538">
        <v>0.53393433387739997</v>
      </c>
      <c r="C2538">
        <v>0.20170298065400599</v>
      </c>
      <c r="D2538">
        <v>1.7847915812709791</v>
      </c>
      <c r="E2538">
        <v>1.7911979189746301</v>
      </c>
      <c r="F2538">
        <v>0.63961149259024297</v>
      </c>
      <c r="G2538">
        <v>0.38476769707636299</v>
      </c>
      <c r="H2538">
        <v>0.94173923595814402</v>
      </c>
      <c r="I2538">
        <v>1.7808576914471901</v>
      </c>
    </row>
    <row r="2539" spans="1:9" x14ac:dyDescent="0.25">
      <c r="A2539">
        <v>40.9</v>
      </c>
      <c r="B2539">
        <v>0.54370344361262501</v>
      </c>
      <c r="C2539">
        <v>0.19363686331659299</v>
      </c>
      <c r="D2539">
        <v>1.7872495913277744</v>
      </c>
      <c r="E2539">
        <v>1.7911816731919299</v>
      </c>
      <c r="F2539">
        <v>0.64134619091767398</v>
      </c>
      <c r="G2539">
        <v>0.38593903134542601</v>
      </c>
      <c r="H2539">
        <v>0.94179061834730804</v>
      </c>
      <c r="I2539">
        <v>1.7805556929819699</v>
      </c>
    </row>
    <row r="2540" spans="1:9" x14ac:dyDescent="0.25">
      <c r="A2540">
        <v>40.1</v>
      </c>
      <c r="B2540">
        <v>0.525125331432028</v>
      </c>
      <c r="C2540">
        <v>0.19442957481730799</v>
      </c>
      <c r="D2540">
        <v>1.7885159762326117</v>
      </c>
      <c r="E2540">
        <v>1.7911416054885401</v>
      </c>
      <c r="F2540">
        <v>0.63816916386113598</v>
      </c>
      <c r="G2540">
        <v>0.38247577013985401</v>
      </c>
      <c r="H2540">
        <v>0.94169814673339702</v>
      </c>
      <c r="I2540">
        <v>1.7803864215016001</v>
      </c>
    </row>
    <row r="2541" spans="1:9" x14ac:dyDescent="0.25">
      <c r="A2541">
        <v>41.3</v>
      </c>
      <c r="B2541">
        <v>0.54239093449107001</v>
      </c>
      <c r="C2541">
        <v>0.19135822479306999</v>
      </c>
      <c r="D2541">
        <v>1.7906115147602941</v>
      </c>
      <c r="E2541">
        <v>1.79129123518735</v>
      </c>
      <c r="F2541">
        <v>0.64299252669942297</v>
      </c>
      <c r="G2541">
        <v>0.38477299933138498</v>
      </c>
      <c r="H2541">
        <v>0.94179775667378995</v>
      </c>
      <c r="I2541">
        <v>1.7803799925031101</v>
      </c>
    </row>
    <row r="2542" spans="1:9" x14ac:dyDescent="0.25">
      <c r="A2542">
        <v>40.200000000000003</v>
      </c>
      <c r="B2542">
        <v>0.54087925325977004</v>
      </c>
      <c r="C2542">
        <v>0.19204270630930101</v>
      </c>
      <c r="D2542">
        <v>1.7876177264745294</v>
      </c>
      <c r="E2542">
        <v>1.79134067532432</v>
      </c>
      <c r="F2542">
        <v>0.64228064061922696</v>
      </c>
      <c r="G2542">
        <v>0.38073866856090399</v>
      </c>
      <c r="H2542">
        <v>0.942183593807839</v>
      </c>
      <c r="I2542">
        <v>1.7805830910820599</v>
      </c>
    </row>
    <row r="2543" spans="1:9" x14ac:dyDescent="0.25">
      <c r="A2543">
        <v>40.200000000000003</v>
      </c>
      <c r="B2543">
        <v>0.54404650138758304</v>
      </c>
      <c r="C2543">
        <v>0.198169653423034</v>
      </c>
      <c r="D2543">
        <v>1.7846760434710747</v>
      </c>
      <c r="E2543">
        <v>1.7914438197542399</v>
      </c>
      <c r="F2543">
        <v>0.63960354704164801</v>
      </c>
      <c r="G2543">
        <v>0.38361770613256502</v>
      </c>
      <c r="H2543">
        <v>0.94243463056605303</v>
      </c>
      <c r="I2543">
        <v>1.7810560918559899</v>
      </c>
    </row>
    <row r="2544" spans="1:9" x14ac:dyDescent="0.25">
      <c r="A2544">
        <v>40.299999999999997</v>
      </c>
      <c r="B2544">
        <v>0.54882885432099304</v>
      </c>
      <c r="C2544">
        <v>0.20239309149010401</v>
      </c>
      <c r="D2544">
        <v>1.7884672691208872</v>
      </c>
      <c r="E2544">
        <v>1.7913221225767499</v>
      </c>
      <c r="F2544">
        <v>0.64344633371688498</v>
      </c>
      <c r="G2544">
        <v>0.383054691518743</v>
      </c>
      <c r="H2544">
        <v>0.943467444581371</v>
      </c>
      <c r="I2544">
        <v>1.7810988760192701</v>
      </c>
    </row>
    <row r="2545" spans="1:9" x14ac:dyDescent="0.25">
      <c r="A2545">
        <v>40.9</v>
      </c>
      <c r="B2545">
        <v>0.552322252676545</v>
      </c>
      <c r="C2545">
        <v>0.208070111283603</v>
      </c>
      <c r="D2545">
        <v>1.789578470902323</v>
      </c>
      <c r="E2545">
        <v>1.7915306996749001</v>
      </c>
      <c r="F2545">
        <v>0.64352408649723802</v>
      </c>
      <c r="G2545">
        <v>0.38304938926372101</v>
      </c>
      <c r="H2545">
        <v>0.94441505874431098</v>
      </c>
      <c r="I2545">
        <v>1.7811417253745301</v>
      </c>
    </row>
    <row r="2546" spans="1:9" x14ac:dyDescent="0.25">
      <c r="A2546">
        <v>41.1</v>
      </c>
      <c r="B2546">
        <v>0.55322129029070499</v>
      </c>
      <c r="C2546">
        <v>0.21030436046473999</v>
      </c>
      <c r="D2546">
        <v>1.79009386010778</v>
      </c>
      <c r="E2546">
        <v>1.79155103383197</v>
      </c>
      <c r="F2546">
        <v>0.63999684910349097</v>
      </c>
      <c r="G2546">
        <v>0.38534937115131501</v>
      </c>
      <c r="H2546">
        <v>0.94460002511090002</v>
      </c>
      <c r="I2546">
        <v>1.78125551447274</v>
      </c>
    </row>
    <row r="2547" spans="1:9" x14ac:dyDescent="0.25">
      <c r="A2547">
        <v>41.6</v>
      </c>
      <c r="B2547">
        <v>0.55367866136777999</v>
      </c>
      <c r="C2547">
        <v>0.209442875935754</v>
      </c>
      <c r="D2547">
        <v>1.7901754162018304</v>
      </c>
      <c r="E2547">
        <v>1.7915461996778499</v>
      </c>
      <c r="F2547">
        <v>0.64198722596893099</v>
      </c>
      <c r="G2547">
        <v>0.38073866856090399</v>
      </c>
      <c r="H2547">
        <v>0.94501712579313302</v>
      </c>
      <c r="I2547">
        <v>1.7817502496148501</v>
      </c>
    </row>
    <row r="2548" spans="1:9" x14ac:dyDescent="0.25">
      <c r="A2548">
        <v>42.2</v>
      </c>
      <c r="B2548">
        <v>0.55135744546211596</v>
      </c>
      <c r="C2548">
        <v>0.20920440414112701</v>
      </c>
      <c r="D2548">
        <v>1.7798970829044301</v>
      </c>
      <c r="E2548">
        <v>1.79137857871925</v>
      </c>
      <c r="F2548">
        <v>0.64125256563853295</v>
      </c>
      <c r="G2548">
        <v>0.38477038094049798</v>
      </c>
      <c r="H2548">
        <v>0.94503974140851899</v>
      </c>
      <c r="I2548">
        <v>1.78227810254643</v>
      </c>
    </row>
    <row r="2549" spans="1:9" x14ac:dyDescent="0.25">
      <c r="A2549">
        <v>42.4</v>
      </c>
      <c r="B2549">
        <v>0.55399903398762196</v>
      </c>
      <c r="C2549">
        <v>0.20392916531793401</v>
      </c>
      <c r="D2549">
        <v>1.7889203585322779</v>
      </c>
      <c r="E2549">
        <v>1.79134260180782</v>
      </c>
      <c r="F2549">
        <v>0.63839966053641195</v>
      </c>
      <c r="G2549">
        <v>0.384207435158604</v>
      </c>
      <c r="H2549">
        <v>0.94525945041216397</v>
      </c>
      <c r="I2549">
        <v>1.7820512027592701</v>
      </c>
    </row>
    <row r="2550" spans="1:9" x14ac:dyDescent="0.25">
      <c r="A2550">
        <v>42.7</v>
      </c>
      <c r="B2550">
        <v>0.55791654560574599</v>
      </c>
      <c r="C2550">
        <v>0.20335673580202299</v>
      </c>
      <c r="D2550">
        <v>1.7874353579864446</v>
      </c>
      <c r="E2550">
        <v>1.79129539369221</v>
      </c>
      <c r="F2550">
        <v>0.64200861949841603</v>
      </c>
      <c r="G2550">
        <v>0.38420481676771701</v>
      </c>
      <c r="H2550">
        <v>0.94668573322119398</v>
      </c>
      <c r="I2550">
        <v>1.7827194927952199</v>
      </c>
    </row>
    <row r="2551" spans="1:9" x14ac:dyDescent="0.25">
      <c r="A2551">
        <v>42</v>
      </c>
      <c r="B2551">
        <v>0.55458181017179597</v>
      </c>
      <c r="C2551">
        <v>0.20659753619923699</v>
      </c>
      <c r="D2551">
        <v>1.787191822427822</v>
      </c>
      <c r="E2551">
        <v>1.7913940647097</v>
      </c>
      <c r="F2551">
        <v>0.64427744891085303</v>
      </c>
      <c r="G2551">
        <v>0.38362032452345202</v>
      </c>
      <c r="H2551">
        <v>0.94732493676100205</v>
      </c>
      <c r="I2551">
        <v>1.78288304190295</v>
      </c>
    </row>
    <row r="2552" spans="1:9" x14ac:dyDescent="0.25">
      <c r="A2552">
        <v>41.2</v>
      </c>
      <c r="B2552">
        <v>0.551899654455139</v>
      </c>
      <c r="C2552">
        <v>0.20537224423012301</v>
      </c>
      <c r="D2552">
        <v>1.7872813075865717</v>
      </c>
      <c r="E2552">
        <v>1.79146189177313</v>
      </c>
      <c r="F2552">
        <v>0.64024500793506101</v>
      </c>
      <c r="G2552">
        <v>0.38246771518876799</v>
      </c>
      <c r="H2552">
        <v>0.94721005264985303</v>
      </c>
      <c r="I2552">
        <v>1.7827086870203399</v>
      </c>
    </row>
    <row r="2553" spans="1:9" x14ac:dyDescent="0.25">
      <c r="A2553">
        <v>40.1</v>
      </c>
      <c r="B2553">
        <v>0.55512839327518904</v>
      </c>
      <c r="C2553">
        <v>0.209708842845726</v>
      </c>
      <c r="D2553">
        <v>1.7822927931671591</v>
      </c>
      <c r="E2553">
        <v>1.7914420043173001</v>
      </c>
      <c r="F2553">
        <v>0.64077075097306602</v>
      </c>
      <c r="G2553">
        <v>0.38189134336883701</v>
      </c>
      <c r="H2553">
        <v>0.94786119654976098</v>
      </c>
      <c r="I2553">
        <v>1.7826345390454399</v>
      </c>
    </row>
    <row r="2554" spans="1:9" x14ac:dyDescent="0.25">
      <c r="A2554">
        <v>40.1</v>
      </c>
      <c r="B2554">
        <v>0.55389020654931898</v>
      </c>
      <c r="C2554">
        <v>0.21042790419288199</v>
      </c>
      <c r="D2554">
        <v>1.7900111712902012</v>
      </c>
      <c r="E2554">
        <v>1.7914726244040899</v>
      </c>
      <c r="F2554">
        <v>0.64171439191680002</v>
      </c>
      <c r="G2554">
        <v>0.38363106333867403</v>
      </c>
      <c r="H2554">
        <v>0.94796287909471899</v>
      </c>
      <c r="I2554">
        <v>1.78234784255209</v>
      </c>
    </row>
    <row r="2555" spans="1:9" x14ac:dyDescent="0.25">
      <c r="A2555">
        <v>40.1</v>
      </c>
      <c r="B2555">
        <v>0.55191012281801</v>
      </c>
      <c r="C2555">
        <v>0.21095342953428101</v>
      </c>
      <c r="D2555">
        <v>1.7866922913517636</v>
      </c>
      <c r="E2555">
        <v>1.7913264637799</v>
      </c>
      <c r="F2555">
        <v>0.63805619850420503</v>
      </c>
      <c r="G2555">
        <v>0.38362844494778697</v>
      </c>
      <c r="H2555">
        <v>0.94750936554549903</v>
      </c>
      <c r="I2555">
        <v>1.78239910597081</v>
      </c>
    </row>
    <row r="2556" spans="1:9" x14ac:dyDescent="0.25">
      <c r="A2556">
        <v>41.3</v>
      </c>
      <c r="B2556">
        <v>0.54410546299768803</v>
      </c>
      <c r="C2556">
        <v>0.21923134931976301</v>
      </c>
      <c r="D2556">
        <v>1.7858993848818296</v>
      </c>
      <c r="E2556">
        <v>1.7914442438146501</v>
      </c>
      <c r="F2556">
        <v>0.63720976986781597</v>
      </c>
      <c r="G2556">
        <v>0.38419669634338299</v>
      </c>
      <c r="H2556">
        <v>0.94806438266628401</v>
      </c>
      <c r="I2556">
        <v>1.7821703349065301</v>
      </c>
    </row>
    <row r="2557" spans="1:9" x14ac:dyDescent="0.25">
      <c r="A2557">
        <v>40.5</v>
      </c>
      <c r="B2557">
        <v>0.54158429276462405</v>
      </c>
      <c r="C2557">
        <v>0.220967096130958</v>
      </c>
      <c r="D2557">
        <v>1.7904178190369244</v>
      </c>
      <c r="E2557">
        <v>1.79125040702906</v>
      </c>
      <c r="F2557">
        <v>0.636767122824347</v>
      </c>
      <c r="G2557">
        <v>0.38419407795249599</v>
      </c>
      <c r="H2557">
        <v>0.94800374892114303</v>
      </c>
      <c r="I2557">
        <v>1.7827443960134399</v>
      </c>
    </row>
    <row r="2558" spans="1:9" x14ac:dyDescent="0.25">
      <c r="A2558">
        <v>40.9</v>
      </c>
      <c r="B2558">
        <v>0.53811609018625794</v>
      </c>
      <c r="C2558">
        <v>0.22618191762291701</v>
      </c>
      <c r="D2558">
        <v>1.7891922121791124</v>
      </c>
      <c r="E2558">
        <v>1.7913122381825</v>
      </c>
      <c r="F2558">
        <v>0.63609125010799406</v>
      </c>
      <c r="G2558">
        <v>0.38304133431263498</v>
      </c>
      <c r="H2558">
        <v>0.947725741881282</v>
      </c>
      <c r="I2558">
        <v>1.7829349415884399</v>
      </c>
    </row>
    <row r="2559" spans="1:9" x14ac:dyDescent="0.25">
      <c r="A2559">
        <v>40.1</v>
      </c>
      <c r="B2559">
        <v>0.54149864537806902</v>
      </c>
      <c r="C2559">
        <v>0.223732018146588</v>
      </c>
      <c r="D2559">
        <v>1.7858654031759755</v>
      </c>
      <c r="E2559">
        <v>1.79140209483197</v>
      </c>
      <c r="F2559">
        <v>0.63598022468912996</v>
      </c>
      <c r="G2559">
        <v>0.38247033357965499</v>
      </c>
      <c r="H2559">
        <v>0.94829458734439598</v>
      </c>
      <c r="I2559">
        <v>1.7825464837362901</v>
      </c>
    </row>
    <row r="2560" spans="1:9" x14ac:dyDescent="0.25">
      <c r="A2560">
        <v>39.700000000000003</v>
      </c>
      <c r="B2560">
        <v>0.54741558331101103</v>
      </c>
      <c r="C2560">
        <v>0.22522717448749599</v>
      </c>
      <c r="D2560">
        <v>1.7889996491792712</v>
      </c>
      <c r="E2560">
        <v>1.79135956847436</v>
      </c>
      <c r="F2560">
        <v>0.637942231577736</v>
      </c>
      <c r="G2560">
        <v>0.38420206407165303</v>
      </c>
      <c r="H2560">
        <v>0.94879841254092101</v>
      </c>
      <c r="I2560">
        <v>1.78294402492042</v>
      </c>
    </row>
    <row r="2561" spans="1:9" x14ac:dyDescent="0.25">
      <c r="A2561">
        <v>39.6</v>
      </c>
      <c r="B2561">
        <v>0.548223096606965</v>
      </c>
      <c r="C2561">
        <v>0.23078001806742299</v>
      </c>
      <c r="D2561">
        <v>1.7897948210962622</v>
      </c>
      <c r="E2561">
        <v>1.79143633480188</v>
      </c>
      <c r="F2561">
        <v>0.63808949003124904</v>
      </c>
      <c r="G2561">
        <v>0.38593379792233201</v>
      </c>
      <c r="H2561">
        <v>0.94919127921720303</v>
      </c>
      <c r="I2561">
        <v>1.7832283966315601</v>
      </c>
    </row>
    <row r="2562" spans="1:9" x14ac:dyDescent="0.25">
      <c r="A2562">
        <v>39.6</v>
      </c>
      <c r="B2562">
        <v>0.54638166919716702</v>
      </c>
      <c r="C2562">
        <v>0.241578402601415</v>
      </c>
      <c r="D2562">
        <v>1.7797985359574526</v>
      </c>
      <c r="E2562">
        <v>1.7914843657324</v>
      </c>
      <c r="F2562">
        <v>0.63671027466656804</v>
      </c>
      <c r="G2562">
        <v>0.38534950545649199</v>
      </c>
      <c r="H2562">
        <v>0.94873253695087401</v>
      </c>
      <c r="I2562">
        <v>1.78281077686512</v>
      </c>
    </row>
    <row r="2563" spans="1:9" x14ac:dyDescent="0.25">
      <c r="A2563">
        <v>39.6</v>
      </c>
      <c r="B2563">
        <v>0.547294007353471</v>
      </c>
      <c r="C2563">
        <v>0.239276904992131</v>
      </c>
      <c r="D2563">
        <v>1.7852242816588575</v>
      </c>
      <c r="E2563">
        <v>1.7915080071506899</v>
      </c>
      <c r="F2563">
        <v>0.63793356416264002</v>
      </c>
      <c r="G2563">
        <v>0.38303858161657101</v>
      </c>
      <c r="H2563">
        <v>0.94876849238128103</v>
      </c>
      <c r="I2563">
        <v>1.7829308588988899</v>
      </c>
    </row>
    <row r="2564" spans="1:9" x14ac:dyDescent="0.25">
      <c r="A2564">
        <v>39.6</v>
      </c>
      <c r="B2564">
        <v>0.55969633739463898</v>
      </c>
      <c r="C2564">
        <v>0.25626583518706603</v>
      </c>
      <c r="D2564">
        <v>1.7796184329164249</v>
      </c>
      <c r="E2564">
        <v>1.7915339786801201</v>
      </c>
      <c r="F2564">
        <v>0.63841957138979599</v>
      </c>
      <c r="G2564">
        <v>0.38247033357965499</v>
      </c>
      <c r="H2564">
        <v>0.960898084361267</v>
      </c>
      <c r="I2564">
        <v>1.7833044368920501</v>
      </c>
    </row>
    <row r="2565" spans="1:9" x14ac:dyDescent="0.25">
      <c r="A2565">
        <v>39.6</v>
      </c>
      <c r="B2565">
        <v>0.53380136983090498</v>
      </c>
      <c r="C2565">
        <v>0.25187969101229901</v>
      </c>
      <c r="D2565">
        <v>1.7886553012266142</v>
      </c>
      <c r="E2565">
        <v>1.79145221647771</v>
      </c>
      <c r="F2565">
        <v>0.63751440175870899</v>
      </c>
      <c r="G2565">
        <v>0.38246771518876799</v>
      </c>
      <c r="H2565">
        <v>0.96061650644357599</v>
      </c>
      <c r="I2565">
        <v>1.7833136311344799</v>
      </c>
    </row>
    <row r="2566" spans="1:9" x14ac:dyDescent="0.25">
      <c r="A2566">
        <v>39.6</v>
      </c>
      <c r="B2566">
        <v>0.52831486054565602</v>
      </c>
      <c r="C2566">
        <v>0.25203658554608799</v>
      </c>
      <c r="D2566">
        <v>1.7820311340320807</v>
      </c>
      <c r="E2566">
        <v>1.79136504552016</v>
      </c>
      <c r="F2566">
        <v>0.63687077879922105</v>
      </c>
      <c r="G2566">
        <v>0.385923059107111</v>
      </c>
      <c r="H2566">
        <v>0.96050010719538104</v>
      </c>
      <c r="I2566">
        <v>1.7835261121991099</v>
      </c>
    </row>
    <row r="2567" spans="1:9" x14ac:dyDescent="0.25">
      <c r="A2567">
        <v>39.6</v>
      </c>
      <c r="B2567">
        <v>0.52743330416036205</v>
      </c>
      <c r="C2567">
        <v>0.249975902872173</v>
      </c>
      <c r="D2567">
        <v>1.7883755185150805</v>
      </c>
      <c r="E2567">
        <v>1.79131379234444</v>
      </c>
      <c r="F2567">
        <v>0.63347975502111997</v>
      </c>
      <c r="G2567">
        <v>0.38823659797923898</v>
      </c>
      <c r="H2567">
        <v>0.96020755459519203</v>
      </c>
      <c r="I2567">
        <v>1.78326774842013</v>
      </c>
    </row>
    <row r="2568" spans="1:9" x14ac:dyDescent="0.25">
      <c r="A2568">
        <v>39.6</v>
      </c>
      <c r="B2568">
        <v>0.51922948139564895</v>
      </c>
      <c r="C2568">
        <v>0.255618543053171</v>
      </c>
      <c r="D2568">
        <v>1.7870932754808444</v>
      </c>
      <c r="E2568">
        <v>1.79144903272733</v>
      </c>
      <c r="F2568">
        <v>0.63224451976317997</v>
      </c>
      <c r="G2568">
        <v>0.38708352337445601</v>
      </c>
      <c r="H2568">
        <v>0.96009506194834704</v>
      </c>
      <c r="I2568">
        <v>1.7827095526463299</v>
      </c>
    </row>
    <row r="2569" spans="1:9" x14ac:dyDescent="0.25">
      <c r="A2569">
        <v>39.6</v>
      </c>
      <c r="B2569">
        <v>0.51202882018257401</v>
      </c>
      <c r="C2569">
        <v>0.25513022029486498</v>
      </c>
      <c r="D2569">
        <v>1.7852911123470376</v>
      </c>
      <c r="E2569">
        <v>1.79167724000428</v>
      </c>
      <c r="F2569">
        <v>0.632874949383049</v>
      </c>
      <c r="G2569">
        <v>0.38189671445578799</v>
      </c>
      <c r="H2569">
        <v>0.95998509703936397</v>
      </c>
      <c r="I2569">
        <v>1.78239545244317</v>
      </c>
    </row>
    <row r="2570" spans="1:9" x14ac:dyDescent="0.25">
      <c r="A2570">
        <v>39.6</v>
      </c>
      <c r="B2570">
        <v>0.51050147385624201</v>
      </c>
      <c r="C2570">
        <v>0.25581231106459401</v>
      </c>
      <c r="D2570">
        <v>1.7840677709362824</v>
      </c>
      <c r="E2570">
        <v>1.79144282077911</v>
      </c>
      <c r="F2570">
        <v>0.63132364770049598</v>
      </c>
      <c r="G2570">
        <v>0.38419132525643201</v>
      </c>
      <c r="H2570">
        <v>0.95967502984674702</v>
      </c>
      <c r="I2570">
        <v>1.78129926474626</v>
      </c>
    </row>
    <row r="2571" spans="1:9" x14ac:dyDescent="0.25">
      <c r="A2571">
        <v>39.6</v>
      </c>
      <c r="B2571">
        <v>0.50447707614640003</v>
      </c>
      <c r="C2571">
        <v>0.25031746662984999</v>
      </c>
      <c r="D2571">
        <v>1.7842829884066931</v>
      </c>
      <c r="E2571">
        <v>1.7912332269445399</v>
      </c>
      <c r="F2571">
        <v>0.628183980020251</v>
      </c>
      <c r="G2571">
        <v>0.385349439983244</v>
      </c>
      <c r="H2571">
        <v>0.95920814759634798</v>
      </c>
      <c r="I2571">
        <v>1.7810521963668</v>
      </c>
    </row>
    <row r="2572" spans="1:9" x14ac:dyDescent="0.25">
      <c r="A2572">
        <v>39.6</v>
      </c>
      <c r="B2572">
        <v>0.50379189486715803</v>
      </c>
      <c r="C2572">
        <v>0.24925561968948001</v>
      </c>
      <c r="D2572">
        <v>1.7813469690208807</v>
      </c>
      <c r="E2572">
        <v>1.7909946267521799</v>
      </c>
      <c r="F2572">
        <v>0.63166772566710605</v>
      </c>
      <c r="G2572">
        <v>0.38881021710310598</v>
      </c>
      <c r="H2572">
        <v>0.95915092826167103</v>
      </c>
      <c r="I2572">
        <v>1.78054423108096</v>
      </c>
    </row>
    <row r="2573" spans="1:9" x14ac:dyDescent="0.25">
      <c r="A2573">
        <v>39.6</v>
      </c>
      <c r="B2573">
        <v>0.50296759053440498</v>
      </c>
      <c r="C2573">
        <v>0.24938416952451301</v>
      </c>
      <c r="D2573">
        <v>1.7825306651081392</v>
      </c>
      <c r="E2573">
        <v>1.79064281468916</v>
      </c>
      <c r="F2573">
        <v>0.63035746030931905</v>
      </c>
      <c r="G2573">
        <v>0.38765989519438598</v>
      </c>
      <c r="H2573">
        <v>0.95900388707338902</v>
      </c>
      <c r="I2573">
        <v>1.78045434933581</v>
      </c>
    </row>
    <row r="2574" spans="1:9" x14ac:dyDescent="0.25">
      <c r="A2574">
        <v>39.6</v>
      </c>
      <c r="B2574">
        <v>0.50695857651649301</v>
      </c>
      <c r="C2574">
        <v>0.25042806749968299</v>
      </c>
      <c r="D2574">
        <v>1.7867047513105769</v>
      </c>
      <c r="E2574">
        <v>1.79042060793886</v>
      </c>
      <c r="F2574">
        <v>0.630259367284565</v>
      </c>
      <c r="G2574">
        <v>0.38132309533192099</v>
      </c>
      <c r="H2574">
        <v>0.95908350356509298</v>
      </c>
      <c r="I2574">
        <v>1.7807171414402001</v>
      </c>
    </row>
    <row r="2575" spans="1:9" x14ac:dyDescent="0.25">
      <c r="A2575">
        <v>39.6</v>
      </c>
      <c r="B2575">
        <v>0.50787279921644202</v>
      </c>
      <c r="C2575">
        <v>0.24258279190882201</v>
      </c>
      <c r="D2575">
        <v>1.7807432273802024</v>
      </c>
      <c r="E2575">
        <v>1.7905722182684101</v>
      </c>
      <c r="F2575">
        <v>0.63257205825531604</v>
      </c>
      <c r="G2575">
        <v>0.38591768802016002</v>
      </c>
      <c r="H2575">
        <v>0.95908111175273003</v>
      </c>
      <c r="I2575">
        <v>1.78067148374855</v>
      </c>
    </row>
    <row r="2576" spans="1:9" x14ac:dyDescent="0.25">
      <c r="A2576">
        <v>39.5</v>
      </c>
      <c r="B2576">
        <v>0.50731813581414897</v>
      </c>
      <c r="C2576">
        <v>0.23999445573438999</v>
      </c>
      <c r="D2576">
        <v>1.7822769350377603</v>
      </c>
      <c r="E2576">
        <v>1.79058571059613</v>
      </c>
      <c r="F2576">
        <v>0.632012410083031</v>
      </c>
      <c r="G2576">
        <v>0.38534668728718002</v>
      </c>
      <c r="H2576">
        <v>0.95916945526212805</v>
      </c>
      <c r="I2576">
        <v>1.78082771241539</v>
      </c>
    </row>
    <row r="2577" spans="1:9" x14ac:dyDescent="0.25">
      <c r="A2577">
        <v>39.5</v>
      </c>
      <c r="B2577">
        <v>0.50287867478876702</v>
      </c>
      <c r="C2577">
        <v>0.246249890501511</v>
      </c>
      <c r="D2577">
        <v>1.7830086744371565</v>
      </c>
      <c r="E2577">
        <v>1.79099494758246</v>
      </c>
      <c r="F2577">
        <v>0.63071272161731096</v>
      </c>
      <c r="G2577">
        <v>0.38996020804690401</v>
      </c>
      <c r="H2577">
        <v>0.95915853579341803</v>
      </c>
      <c r="I2577">
        <v>1.78119299985556</v>
      </c>
    </row>
    <row r="2578" spans="1:9" x14ac:dyDescent="0.25">
      <c r="A2578">
        <v>39.5</v>
      </c>
      <c r="B2578">
        <v>0.49354632914172603</v>
      </c>
      <c r="C2578">
        <v>0.25335613358292097</v>
      </c>
      <c r="D2578">
        <v>1.781627884455943</v>
      </c>
      <c r="E2578">
        <v>1.7907903951014601</v>
      </c>
      <c r="F2578">
        <v>0.62936671322570403</v>
      </c>
      <c r="G2578">
        <v>0.38765989519438598</v>
      </c>
      <c r="H2578">
        <v>0.95924221012422795</v>
      </c>
      <c r="I2578">
        <v>1.78094526195874</v>
      </c>
    </row>
    <row r="2579" spans="1:9" x14ac:dyDescent="0.25">
      <c r="A2579">
        <v>39.5</v>
      </c>
      <c r="B2579">
        <v>0.487672264660102</v>
      </c>
      <c r="C2579">
        <v>0.25483077107216001</v>
      </c>
      <c r="D2579">
        <v>1.7795040278400487</v>
      </c>
      <c r="E2579">
        <v>1.7907338020024699</v>
      </c>
      <c r="F2579">
        <v>0.62953880971383802</v>
      </c>
      <c r="G2579">
        <v>0.38247308627571802</v>
      </c>
      <c r="H2579">
        <v>0.95942773153412297</v>
      </c>
      <c r="I2579">
        <v>1.7806823376274199</v>
      </c>
    </row>
    <row r="2580" spans="1:9" x14ac:dyDescent="0.25">
      <c r="A2580">
        <v>39.5</v>
      </c>
      <c r="B2580">
        <v>0.48476909899835602</v>
      </c>
      <c r="C2580">
        <v>0.259631296916918</v>
      </c>
      <c r="D2580">
        <v>1.7846148764005367</v>
      </c>
      <c r="E2580">
        <v>1.7904146080518599</v>
      </c>
      <c r="F2580">
        <v>0.62550934846126305</v>
      </c>
      <c r="G2580">
        <v>0.38534131620022999</v>
      </c>
      <c r="H2580">
        <v>0.95938497781822496</v>
      </c>
      <c r="I2580">
        <v>1.78021005989739</v>
      </c>
    </row>
    <row r="2581" spans="1:9" x14ac:dyDescent="0.25">
      <c r="A2581">
        <v>39.5</v>
      </c>
      <c r="B2581">
        <v>0.47905813690673099</v>
      </c>
      <c r="C2581">
        <v>0.25124333876773097</v>
      </c>
      <c r="D2581">
        <v>1.789155965026201</v>
      </c>
      <c r="E2581">
        <v>1.79069531099207</v>
      </c>
      <c r="F2581">
        <v>0.62394598480943297</v>
      </c>
      <c r="G2581">
        <v>0.38765740798999698</v>
      </c>
      <c r="H2581">
        <v>0.959288507684527</v>
      </c>
      <c r="I2581">
        <v>1.7797933287857099</v>
      </c>
    </row>
    <row r="2582" spans="1:9" x14ac:dyDescent="0.25">
      <c r="A2582">
        <v>39.5</v>
      </c>
      <c r="B2582">
        <v>0.47963119006118698</v>
      </c>
      <c r="C2582">
        <v>0.25143606127793799</v>
      </c>
      <c r="D2582">
        <v>1.7849241099238111</v>
      </c>
      <c r="E2582">
        <v>1.79093147245735</v>
      </c>
      <c r="F2582">
        <v>0.62498919010637199</v>
      </c>
      <c r="G2582">
        <v>0.38765478959910998</v>
      </c>
      <c r="H2582">
        <v>0.95936476328463005</v>
      </c>
      <c r="I2582">
        <v>1.78023894411941</v>
      </c>
    </row>
    <row r="2583" spans="1:9" x14ac:dyDescent="0.25">
      <c r="A2583">
        <v>39.5</v>
      </c>
      <c r="B2583">
        <v>0.478961620364804</v>
      </c>
      <c r="C2583">
        <v>0.24674279587599199</v>
      </c>
      <c r="D2583">
        <v>1.7887765026441613</v>
      </c>
      <c r="E2583">
        <v>1.79121561666127</v>
      </c>
      <c r="F2583">
        <v>0.62467383358925399</v>
      </c>
      <c r="G2583">
        <v>0.38823626701431702</v>
      </c>
      <c r="H2583">
        <v>0.95936658891157001</v>
      </c>
      <c r="I2583">
        <v>1.7799598298011501</v>
      </c>
    </row>
    <row r="2584" spans="1:9" x14ac:dyDescent="0.25">
      <c r="A2584">
        <v>39.5</v>
      </c>
      <c r="B2584">
        <v>0.47505918316187001</v>
      </c>
      <c r="C2584">
        <v>0.25234895433082499</v>
      </c>
      <c r="D2584">
        <v>1.7877457242332473</v>
      </c>
      <c r="E2584">
        <v>1.79148571092246</v>
      </c>
      <c r="F2584">
        <v>0.62653275309495304</v>
      </c>
      <c r="G2584">
        <v>0.38477306816331303</v>
      </c>
      <c r="H2584">
        <v>0.95629311352361601</v>
      </c>
      <c r="I2584">
        <v>1.7793116992107001</v>
      </c>
    </row>
    <row r="2585" spans="1:9" x14ac:dyDescent="0.25">
      <c r="A2585">
        <v>39.5</v>
      </c>
      <c r="B2585">
        <v>0.46706606282935198</v>
      </c>
      <c r="C2585">
        <v>0.25130436850635701</v>
      </c>
      <c r="D2585">
        <v>1.7797317052692725</v>
      </c>
      <c r="E2585">
        <v>1.7915602947768301</v>
      </c>
      <c r="F2585">
        <v>0.625692254075638</v>
      </c>
      <c r="G2585">
        <v>0.38764129808782499</v>
      </c>
      <c r="H2585">
        <v>0.96831332148613203</v>
      </c>
      <c r="I2585">
        <v>1.7790795646036801</v>
      </c>
    </row>
    <row r="2586" spans="1:9" x14ac:dyDescent="0.25">
      <c r="A2586">
        <v>39.5</v>
      </c>
      <c r="B2586">
        <v>0.46325058677296399</v>
      </c>
      <c r="C2586">
        <v>0.25285976844628399</v>
      </c>
      <c r="D2586">
        <v>1.7836396014425182</v>
      </c>
      <c r="E2586">
        <v>1.79149176561745</v>
      </c>
      <c r="F2586">
        <v>0.62640938778743604</v>
      </c>
      <c r="G2586">
        <v>0.38765740798999698</v>
      </c>
      <c r="H2586">
        <v>0.96814306025707297</v>
      </c>
      <c r="I2586">
        <v>1.7790220551998399</v>
      </c>
    </row>
    <row r="2587" spans="1:9" x14ac:dyDescent="0.25">
      <c r="A2587">
        <v>39.5</v>
      </c>
      <c r="B2587">
        <v>0.47094411929709301</v>
      </c>
      <c r="C2587">
        <v>0.251303452473569</v>
      </c>
      <c r="D2587">
        <v>1.7816074954324304</v>
      </c>
      <c r="E2587">
        <v>1.7915202767907801</v>
      </c>
      <c r="F2587">
        <v>0.62732238722492195</v>
      </c>
      <c r="G2587">
        <v>0.39111550124572397</v>
      </c>
      <c r="H2587">
        <v>0.96818957795162697</v>
      </c>
      <c r="I2587">
        <v>1.7791755095594699</v>
      </c>
    </row>
    <row r="2588" spans="1:9" x14ac:dyDescent="0.25">
      <c r="A2588">
        <v>38.6</v>
      </c>
      <c r="B2588">
        <v>0.46543922570947299</v>
      </c>
      <c r="C2588">
        <v>0.24953785522258301</v>
      </c>
      <c r="D2588">
        <v>1.7820832393143908</v>
      </c>
      <c r="E2588">
        <v>1.7915892954092401</v>
      </c>
      <c r="F2588">
        <v>0.626403489194436</v>
      </c>
      <c r="G2588">
        <v>0.38765989519438598</v>
      </c>
      <c r="H2588">
        <v>0.968274624668928</v>
      </c>
      <c r="I2588">
        <v>1.7792479085011099</v>
      </c>
    </row>
    <row r="2589" spans="1:9" x14ac:dyDescent="0.25">
      <c r="A2589">
        <v>39.5</v>
      </c>
      <c r="B2589">
        <v>0.45034358634928801</v>
      </c>
      <c r="C2589">
        <v>0.25579282589679198</v>
      </c>
      <c r="D2589">
        <v>1.7841062835362507</v>
      </c>
      <c r="E2589">
        <v>1.7913546699182601</v>
      </c>
      <c r="F2589">
        <v>0.62430020434236</v>
      </c>
      <c r="G2589">
        <v>0.38303596658436401</v>
      </c>
      <c r="H2589">
        <v>0.96816584569852304</v>
      </c>
      <c r="I2589">
        <v>1.7789631700924</v>
      </c>
    </row>
    <row r="2590" spans="1:9" x14ac:dyDescent="0.25">
      <c r="A2590">
        <v>39.5</v>
      </c>
      <c r="B2590">
        <v>0.44760016829316002</v>
      </c>
      <c r="C2590">
        <v>0.25283761243379299</v>
      </c>
      <c r="D2590">
        <v>1.7873118911218406</v>
      </c>
      <c r="E2590">
        <v>1.79140097831474</v>
      </c>
      <c r="F2590">
        <v>0.62084874558602798</v>
      </c>
      <c r="G2590">
        <v>0.38821491721169199</v>
      </c>
      <c r="H2590">
        <v>0.96797265385531905</v>
      </c>
      <c r="I2590">
        <v>1.7795097818162999</v>
      </c>
    </row>
    <row r="2591" spans="1:9" x14ac:dyDescent="0.25">
      <c r="A2591">
        <v>39.5</v>
      </c>
      <c r="B2591">
        <v>0.44081569547424099</v>
      </c>
      <c r="C2591">
        <v>0.25385070562766199</v>
      </c>
      <c r="D2591">
        <v>1.7836543268483884</v>
      </c>
      <c r="E2591">
        <v>1.7913298545943901</v>
      </c>
      <c r="F2591">
        <v>0.61913887162692804</v>
      </c>
      <c r="G2591">
        <v>0.38881015162985799</v>
      </c>
      <c r="H2591">
        <v>0.96796187142379897</v>
      </c>
      <c r="I2591">
        <v>1.7793508565721201</v>
      </c>
    </row>
    <row r="2592" spans="1:9" x14ac:dyDescent="0.25">
      <c r="A2592">
        <v>39.5</v>
      </c>
      <c r="B2592">
        <v>0.44124710862809802</v>
      </c>
      <c r="C2592">
        <v>0.25745548744360602</v>
      </c>
      <c r="D2592">
        <v>1.7881750264505401</v>
      </c>
      <c r="E2592">
        <v>1.79134703582036</v>
      </c>
      <c r="F2592">
        <v>0.61806478851237001</v>
      </c>
      <c r="G2592">
        <v>0.39111825394178701</v>
      </c>
      <c r="H2592">
        <v>0.96815585748229205</v>
      </c>
      <c r="I2592">
        <v>1.77943230609345</v>
      </c>
    </row>
    <row r="2593" spans="1:9" x14ac:dyDescent="0.25">
      <c r="A2593">
        <v>39.5</v>
      </c>
      <c r="B2593">
        <v>0.44642123657204902</v>
      </c>
      <c r="C2593">
        <v>0.25470860028262698</v>
      </c>
      <c r="D2593">
        <v>1.7903600501369721</v>
      </c>
      <c r="E2593">
        <v>1.7912971019530699</v>
      </c>
      <c r="F2593">
        <v>0.61873209048536304</v>
      </c>
      <c r="G2593">
        <v>0.38708627607051999</v>
      </c>
      <c r="H2593">
        <v>0.96805583796573402</v>
      </c>
      <c r="I2593">
        <v>1.77988856306651</v>
      </c>
    </row>
    <row r="2594" spans="1:9" x14ac:dyDescent="0.25">
      <c r="A2594">
        <v>39.700000000000003</v>
      </c>
      <c r="B2594">
        <v>0.45639808682021998</v>
      </c>
      <c r="C2594">
        <v>0.25763293272568399</v>
      </c>
      <c r="D2594">
        <v>1.7900123040137297</v>
      </c>
      <c r="E2594">
        <v>1.7914733549239199</v>
      </c>
      <c r="F2594">
        <v>0.62054224821065995</v>
      </c>
      <c r="G2594">
        <v>0.38534138503215798</v>
      </c>
      <c r="H2594">
        <v>0.96844754173444902</v>
      </c>
      <c r="I2594">
        <v>1.7799949803089199</v>
      </c>
    </row>
    <row r="2595" spans="1:9" x14ac:dyDescent="0.25">
      <c r="A2595">
        <v>39.700000000000003</v>
      </c>
      <c r="B2595">
        <v>0.45621709674559602</v>
      </c>
      <c r="C2595">
        <v>0.26867751589018701</v>
      </c>
      <c r="D2595">
        <v>1.7840020729716308</v>
      </c>
      <c r="E2595">
        <v>1.79116517589562</v>
      </c>
      <c r="F2595">
        <v>0.62348274930040304</v>
      </c>
      <c r="G2595">
        <v>0.38879128903162202</v>
      </c>
      <c r="H2595">
        <v>0.96865789660016299</v>
      </c>
      <c r="I2595">
        <v>1.7805768410970899</v>
      </c>
    </row>
    <row r="2596" spans="1:9" x14ac:dyDescent="0.25">
      <c r="A2596">
        <v>39.700000000000003</v>
      </c>
      <c r="B2596">
        <v>0.47354934334533999</v>
      </c>
      <c r="C2596">
        <v>0.27491992439373403</v>
      </c>
      <c r="D2596">
        <v>1.7896396379728607</v>
      </c>
      <c r="E2596">
        <v>1.7912413185997</v>
      </c>
      <c r="F2596">
        <v>0.62326616936105095</v>
      </c>
      <c r="G2596">
        <v>0.38881015162985799</v>
      </c>
      <c r="H2596">
        <v>0.96842814760957596</v>
      </c>
      <c r="I2596">
        <v>1.7810449114110301</v>
      </c>
    </row>
    <row r="2597" spans="1:9" x14ac:dyDescent="0.25">
      <c r="A2597">
        <v>39.700000000000003</v>
      </c>
      <c r="B2597">
        <v>0.46773121728133699</v>
      </c>
      <c r="C2597">
        <v>0.27820966036067801</v>
      </c>
      <c r="D2597">
        <v>1.7799763735514236</v>
      </c>
      <c r="E2597">
        <v>1.7912116365181501</v>
      </c>
      <c r="F2597">
        <v>0.62654309196246105</v>
      </c>
      <c r="G2597">
        <v>0.38996826299798998</v>
      </c>
      <c r="H2597">
        <v>0.96830762153947603</v>
      </c>
      <c r="I2597">
        <v>1.7811859447418901</v>
      </c>
    </row>
    <row r="2598" spans="1:9" x14ac:dyDescent="0.25">
      <c r="A2598">
        <v>39.4</v>
      </c>
      <c r="B2598">
        <v>0.47176034526013799</v>
      </c>
      <c r="C2598">
        <v>0.27372221461249102</v>
      </c>
      <c r="D2598">
        <v>1.7854927371351066</v>
      </c>
      <c r="E2598">
        <v>1.79108346598188</v>
      </c>
      <c r="F2598">
        <v>0.62462362861410703</v>
      </c>
      <c r="G2598">
        <v>0.38708083951032002</v>
      </c>
      <c r="H2598">
        <v>0.96835986035612198</v>
      </c>
      <c r="I2598">
        <v>1.7812721031015399</v>
      </c>
    </row>
    <row r="2599" spans="1:9" x14ac:dyDescent="0.25">
      <c r="A2599">
        <v>39.4</v>
      </c>
      <c r="B2599">
        <v>0.47228291836855302</v>
      </c>
      <c r="C2599">
        <v>0.26537993009720701</v>
      </c>
      <c r="D2599">
        <v>1.7808123235154396</v>
      </c>
      <c r="E2599">
        <v>1.7912705022272899</v>
      </c>
      <c r="F2599">
        <v>0.62339000770771302</v>
      </c>
      <c r="G2599">
        <v>0.385338632336094</v>
      </c>
      <c r="H2599">
        <v>0.96832823189483797</v>
      </c>
      <c r="I2599">
        <v>1.78129743695038</v>
      </c>
    </row>
    <row r="2600" spans="1:9" x14ac:dyDescent="0.25">
      <c r="A2600">
        <v>39</v>
      </c>
      <c r="B2600">
        <v>0.46469753138741199</v>
      </c>
      <c r="C2600">
        <v>0.272887575072494</v>
      </c>
      <c r="D2600">
        <v>1.7841923705244149</v>
      </c>
      <c r="E2600">
        <v>1.7913428104520099</v>
      </c>
      <c r="F2600">
        <v>0.62302925316861302</v>
      </c>
      <c r="G2600">
        <v>0.38879128903162202</v>
      </c>
      <c r="H2600">
        <v>0.96828302994530802</v>
      </c>
      <c r="I2600">
        <v>1.7813059414404</v>
      </c>
    </row>
    <row r="2601" spans="1:9" x14ac:dyDescent="0.25">
      <c r="A2601">
        <v>39.1</v>
      </c>
      <c r="B2601">
        <v>0.45798015492391198</v>
      </c>
      <c r="C2601">
        <v>0.268734763776667</v>
      </c>
      <c r="D2601">
        <v>1.7814171978796463</v>
      </c>
      <c r="E2601">
        <v>1.7910528867843101</v>
      </c>
      <c r="F2601">
        <v>0.62183809723539296</v>
      </c>
      <c r="G2601">
        <v>0.38823377980992702</v>
      </c>
      <c r="H2601">
        <v>0.96818343683025498</v>
      </c>
      <c r="I2601">
        <v>1.78123130294503</v>
      </c>
    </row>
    <row r="2602" spans="1:9" x14ac:dyDescent="0.25">
      <c r="A2602">
        <v>38.5</v>
      </c>
      <c r="B2602">
        <v>0.44899202440330899</v>
      </c>
      <c r="C2602">
        <v>0.27239593606388002</v>
      </c>
      <c r="D2602">
        <v>1.7871748315748948</v>
      </c>
      <c r="E2602">
        <v>1.7913888568902001</v>
      </c>
      <c r="F2602">
        <v>0.61905186227797104</v>
      </c>
      <c r="G2602">
        <v>0.39054463481792001</v>
      </c>
      <c r="H2602">
        <v>0.96803137212667201</v>
      </c>
      <c r="I2602">
        <v>1.7811090313545801</v>
      </c>
    </row>
    <row r="2603" spans="1:9" x14ac:dyDescent="0.25">
      <c r="A2603">
        <v>37.9</v>
      </c>
      <c r="B2603">
        <v>0.44847972165105898</v>
      </c>
      <c r="C2603">
        <v>0.27169320928052598</v>
      </c>
      <c r="D2603">
        <v>1.7854168446586984</v>
      </c>
      <c r="E2603">
        <v>1.7914486007163799</v>
      </c>
      <c r="F2603">
        <v>0.62065495714704499</v>
      </c>
      <c r="G2603">
        <v>0.38765721133025099</v>
      </c>
      <c r="H2603">
        <v>0.96797310437276995</v>
      </c>
      <c r="I2603">
        <v>1.7810495537354201</v>
      </c>
    </row>
    <row r="2604" spans="1:9" x14ac:dyDescent="0.25">
      <c r="A2604">
        <v>35.4</v>
      </c>
      <c r="B2604">
        <v>0.45082107377859898</v>
      </c>
      <c r="C2604">
        <v>0.26935428527076499</v>
      </c>
      <c r="D2604">
        <v>1.785536913352717</v>
      </c>
      <c r="E2604">
        <v>1.79154592299903</v>
      </c>
      <c r="F2604">
        <v>0.61861331146326903</v>
      </c>
      <c r="G2604">
        <v>0.385912251459961</v>
      </c>
      <c r="H2604">
        <v>0.96802850755286995</v>
      </c>
      <c r="I2604">
        <v>1.7805125853380099</v>
      </c>
    </row>
    <row r="2605" spans="1:9" x14ac:dyDescent="0.25">
      <c r="A2605">
        <v>35.200000000000003</v>
      </c>
      <c r="B2605">
        <v>0.45110535302090798</v>
      </c>
      <c r="C2605">
        <v>0.269867960159478</v>
      </c>
      <c r="D2605">
        <v>1.7885556215561083</v>
      </c>
      <c r="E2605">
        <v>1.79157946894807</v>
      </c>
      <c r="F2605">
        <v>0.61907038630581901</v>
      </c>
      <c r="G2605">
        <v>0.38994671653561902</v>
      </c>
      <c r="H2605">
        <v>0.96803495614033996</v>
      </c>
      <c r="I2605">
        <v>1.7799997500693501</v>
      </c>
    </row>
    <row r="2606" spans="1:9" x14ac:dyDescent="0.25">
      <c r="A2606">
        <v>33.700000000000003</v>
      </c>
      <c r="B2606">
        <v>0.45168940493228699</v>
      </c>
      <c r="C2606">
        <v>0.27164654675996602</v>
      </c>
      <c r="D2606">
        <v>1.7821444063849285</v>
      </c>
      <c r="E2606">
        <v>1.7916311959134199</v>
      </c>
      <c r="F2606">
        <v>0.62080043130501805</v>
      </c>
      <c r="G2606">
        <v>0.389394509568946</v>
      </c>
      <c r="H2606">
        <v>0.96780775394583296</v>
      </c>
      <c r="I2606">
        <v>1.77999161735239</v>
      </c>
    </row>
    <row r="2607" spans="1:9" x14ac:dyDescent="0.25">
      <c r="A2607">
        <v>32.799999999999997</v>
      </c>
      <c r="B2607">
        <v>0.45578989375766799</v>
      </c>
      <c r="C2607">
        <v>0.26698469904139799</v>
      </c>
      <c r="D2607">
        <v>1.7858155633407224</v>
      </c>
      <c r="E2607">
        <v>1.7916979344741699</v>
      </c>
      <c r="F2607">
        <v>0.62138251686076795</v>
      </c>
      <c r="G2607">
        <v>0.38881558819005702</v>
      </c>
      <c r="H2607">
        <v>0.96770161546513001</v>
      </c>
      <c r="I2607">
        <v>1.77977683627082</v>
      </c>
    </row>
    <row r="2608" spans="1:9" x14ac:dyDescent="0.25">
      <c r="A2608">
        <v>32.5</v>
      </c>
      <c r="B2608">
        <v>0.45909094760519098</v>
      </c>
      <c r="C2608">
        <v>0.27102851619186202</v>
      </c>
      <c r="D2608">
        <v>1.7822542805671908</v>
      </c>
      <c r="E2608">
        <v>1.7915724730001501</v>
      </c>
      <c r="F2608">
        <v>0.62136784279754698</v>
      </c>
      <c r="G2608">
        <v>0.38765445863418702</v>
      </c>
      <c r="H2608">
        <v>0.96762344744744799</v>
      </c>
      <c r="I2608">
        <v>1.77960599512449</v>
      </c>
    </row>
    <row r="2609" spans="1:9" x14ac:dyDescent="0.25">
      <c r="A2609">
        <v>32.200000000000003</v>
      </c>
      <c r="B2609">
        <v>0.45913136302240698</v>
      </c>
      <c r="C2609">
        <v>0.26549746216403802</v>
      </c>
      <c r="D2609">
        <v>1.7819065344439484</v>
      </c>
      <c r="E2609">
        <v>1.7914588636717299</v>
      </c>
      <c r="F2609">
        <v>0.62361568552829405</v>
      </c>
      <c r="G2609">
        <v>0.38591500415602498</v>
      </c>
      <c r="H2609">
        <v>0.96761968219011596</v>
      </c>
      <c r="I2609">
        <v>1.77990349518817</v>
      </c>
    </row>
    <row r="2610" spans="1:9" x14ac:dyDescent="0.25">
      <c r="A2610">
        <v>32.1</v>
      </c>
      <c r="B2610">
        <v>0.46273019301687901</v>
      </c>
      <c r="C2610">
        <v>0.26124705262801801</v>
      </c>
      <c r="D2610">
        <v>1.7870978063749583</v>
      </c>
      <c r="E2610">
        <v>1.79138825066707</v>
      </c>
      <c r="F2610">
        <v>0.62627336945685097</v>
      </c>
      <c r="G2610">
        <v>0.38937034471568799</v>
      </c>
      <c r="H2610">
        <v>0.96783153188804305</v>
      </c>
      <c r="I2610">
        <v>1.7805605268401501</v>
      </c>
    </row>
    <row r="2611" spans="1:9" x14ac:dyDescent="0.25">
      <c r="A2611">
        <v>32.700000000000003</v>
      </c>
      <c r="B2611">
        <v>0.464406644296597</v>
      </c>
      <c r="C2611">
        <v>0.25987248174499</v>
      </c>
      <c r="D2611">
        <v>1.7835444526661262</v>
      </c>
      <c r="E2611">
        <v>1.79120753716564</v>
      </c>
      <c r="F2611">
        <v>0.626477961565159</v>
      </c>
      <c r="G2611">
        <v>0.38593379792233201</v>
      </c>
      <c r="H2611">
        <v>0.96782570354349395</v>
      </c>
      <c r="I2611">
        <v>1.78109534322289</v>
      </c>
    </row>
    <row r="2612" spans="1:9" x14ac:dyDescent="0.25">
      <c r="A2612">
        <v>33.200000000000003</v>
      </c>
      <c r="B2612">
        <v>0.47315177942193998</v>
      </c>
      <c r="C2612">
        <v>0.25150407607846798</v>
      </c>
      <c r="D2612">
        <v>1.7875259758687227</v>
      </c>
      <c r="E2612">
        <v>1.7910800568804599</v>
      </c>
      <c r="F2612">
        <v>0.62903127232372702</v>
      </c>
      <c r="G2612">
        <v>0.38766559724625899</v>
      </c>
      <c r="H2612">
        <v>0.96817093338023996</v>
      </c>
      <c r="I2612">
        <v>1.78137968385941</v>
      </c>
    </row>
    <row r="2613" spans="1:9" x14ac:dyDescent="0.25">
      <c r="A2613">
        <v>33.6</v>
      </c>
      <c r="B2613">
        <v>0.48292309501642999</v>
      </c>
      <c r="C2613">
        <v>0.249828247304372</v>
      </c>
      <c r="D2613">
        <v>1.7843532172654586</v>
      </c>
      <c r="E2613">
        <v>1.7914699752013501</v>
      </c>
      <c r="F2613">
        <v>0.63207559789089995</v>
      </c>
      <c r="G2613">
        <v>0.38765721133025099</v>
      </c>
      <c r="H2613">
        <v>0.96300180494530097</v>
      </c>
      <c r="I2613">
        <v>1.7813234775683999</v>
      </c>
    </row>
    <row r="2614" spans="1:9" x14ac:dyDescent="0.25">
      <c r="A2614">
        <v>34.1</v>
      </c>
      <c r="B2614">
        <v>0.49296395925005998</v>
      </c>
      <c r="C2614">
        <v>0.24405246068924699</v>
      </c>
      <c r="D2614">
        <v>1.7877536532979466</v>
      </c>
      <c r="E2614">
        <v>1.7913985998234401</v>
      </c>
      <c r="F2614">
        <v>0.63363974827180802</v>
      </c>
      <c r="G2614">
        <v>0.38591500415602498</v>
      </c>
      <c r="H2614">
        <v>0.96342646312580205</v>
      </c>
      <c r="I2614">
        <v>1.7814202164353401</v>
      </c>
    </row>
    <row r="2615" spans="1:9" x14ac:dyDescent="0.25">
      <c r="A2615">
        <v>35.1</v>
      </c>
      <c r="B2615">
        <v>0.50490949268516405</v>
      </c>
      <c r="C2615">
        <v>0.25105158224715901</v>
      </c>
      <c r="D2615">
        <v>1.7905605422015125</v>
      </c>
      <c r="E2615">
        <v>1.7912104607922299</v>
      </c>
      <c r="F2615">
        <v>0.63690039034817802</v>
      </c>
      <c r="G2615">
        <v>0.39109395478335202</v>
      </c>
      <c r="H2615">
        <v>0.96365112846384005</v>
      </c>
      <c r="I2615">
        <v>1.7818004923852799</v>
      </c>
    </row>
    <row r="2616" spans="1:9" x14ac:dyDescent="0.25">
      <c r="A2616">
        <v>35.5</v>
      </c>
      <c r="B2616">
        <v>0.51143735979701799</v>
      </c>
      <c r="C2616">
        <v>0.25502091146311201</v>
      </c>
      <c r="D2616">
        <v>1.790022498525486</v>
      </c>
      <c r="E2616">
        <v>1.7906518363273001</v>
      </c>
      <c r="F2616">
        <v>0.63676037233140703</v>
      </c>
      <c r="G2616">
        <v>0.38651285360639798</v>
      </c>
      <c r="H2616">
        <v>0.96378996704089803</v>
      </c>
      <c r="I2616">
        <v>1.78142792505286</v>
      </c>
    </row>
    <row r="2617" spans="1:9" x14ac:dyDescent="0.25">
      <c r="A2617">
        <v>34.299999999999997</v>
      </c>
      <c r="B2617">
        <v>0.516502614362637</v>
      </c>
      <c r="C2617">
        <v>0.24832542303782901</v>
      </c>
      <c r="D2617">
        <v>1.7825725758786928</v>
      </c>
      <c r="E2617">
        <v>1.79030719124409</v>
      </c>
      <c r="F2617">
        <v>0.63891685084835503</v>
      </c>
      <c r="G2617">
        <v>0.38651016974226299</v>
      </c>
      <c r="H2617">
        <v>0.96390025827740899</v>
      </c>
      <c r="I2617">
        <v>1.7814443937278599</v>
      </c>
    </row>
    <row r="2618" spans="1:9" x14ac:dyDescent="0.25">
      <c r="A2618">
        <v>35.5</v>
      </c>
      <c r="B2618">
        <v>0.52084237476898798</v>
      </c>
      <c r="C2618">
        <v>0.23470346935773301</v>
      </c>
      <c r="D2618">
        <v>1.7798347831103638</v>
      </c>
      <c r="E2618">
        <v>1.79045149858825</v>
      </c>
      <c r="F2618">
        <v>0.64152262766036405</v>
      </c>
      <c r="G2618">
        <v>0.385912251459961</v>
      </c>
      <c r="H2618">
        <v>0.96406596845784898</v>
      </c>
      <c r="I2618">
        <v>1.78185860337433</v>
      </c>
    </row>
    <row r="2619" spans="1:9" x14ac:dyDescent="0.25">
      <c r="A2619">
        <v>36.200000000000003</v>
      </c>
      <c r="B2619">
        <v>0.52013517302934997</v>
      </c>
      <c r="C2619">
        <v>0.24325091273220401</v>
      </c>
      <c r="D2619">
        <v>1.7839091896422956</v>
      </c>
      <c r="E2619">
        <v>1.79026897694111</v>
      </c>
      <c r="F2619">
        <v>0.63925231028350304</v>
      </c>
      <c r="G2619">
        <v>0.38534138503215798</v>
      </c>
      <c r="H2619">
        <v>0.96398615974989299</v>
      </c>
      <c r="I2619">
        <v>1.78150400002075</v>
      </c>
    </row>
    <row r="2620" spans="1:9" x14ac:dyDescent="0.25">
      <c r="A2620">
        <v>35</v>
      </c>
      <c r="B2620">
        <v>0.50998509869222897</v>
      </c>
      <c r="C2620">
        <v>0.22940764776507599</v>
      </c>
      <c r="D2620">
        <v>1.7861191332463542</v>
      </c>
      <c r="E2620">
        <v>1.7902253839167801</v>
      </c>
      <c r="F2620">
        <v>0.64038322139057102</v>
      </c>
      <c r="G2620">
        <v>0.39051758296342198</v>
      </c>
      <c r="H2620">
        <v>0.95971521323022202</v>
      </c>
      <c r="I2620">
        <v>1.78119369806529</v>
      </c>
    </row>
    <row r="2621" spans="1:9" x14ac:dyDescent="0.25">
      <c r="A2621">
        <v>35.6</v>
      </c>
      <c r="B2621">
        <v>0.53577563953683904</v>
      </c>
      <c r="C2621">
        <v>0.23699296923261201</v>
      </c>
      <c r="D2621">
        <v>1.7817377586382053</v>
      </c>
      <c r="E2621">
        <v>1.79026416170125</v>
      </c>
      <c r="F2621">
        <v>0.64354291395558005</v>
      </c>
      <c r="G2621">
        <v>0.385936481786467</v>
      </c>
      <c r="H2621">
        <v>0.95976367301856802</v>
      </c>
      <c r="I2621">
        <v>1.7810979095428601</v>
      </c>
    </row>
    <row r="2622" spans="1:9" x14ac:dyDescent="0.25">
      <c r="A2622">
        <v>35.5</v>
      </c>
      <c r="B2622">
        <v>0.53891696784874799</v>
      </c>
      <c r="C2622">
        <v>0.23930806415460401</v>
      </c>
      <c r="D2622">
        <v>1.7874262961982168</v>
      </c>
      <c r="E2622">
        <v>1.7895951565113899</v>
      </c>
      <c r="F2622">
        <v>0.64341842555124495</v>
      </c>
      <c r="G2622">
        <v>0.38419669634338299</v>
      </c>
      <c r="H2622">
        <v>0.95972759972695598</v>
      </c>
      <c r="I2622">
        <v>1.7811705483112701</v>
      </c>
    </row>
    <row r="2623" spans="1:9" x14ac:dyDescent="0.25">
      <c r="A2623">
        <v>34.6</v>
      </c>
      <c r="B2623">
        <v>0.53537945530761</v>
      </c>
      <c r="C2623">
        <v>0.237721590234825</v>
      </c>
      <c r="D2623">
        <v>1.7849535607355516</v>
      </c>
      <c r="E2623">
        <v>1.7892963320647499</v>
      </c>
      <c r="F2623">
        <v>0.64119868486299103</v>
      </c>
      <c r="G2623">
        <v>0.38533587964003102</v>
      </c>
      <c r="H2623">
        <v>0.95959278376162704</v>
      </c>
      <c r="I2623">
        <v>1.78114103890659</v>
      </c>
    </row>
    <row r="2624" spans="1:9" x14ac:dyDescent="0.25">
      <c r="A2624">
        <v>34.299999999999997</v>
      </c>
      <c r="B2624">
        <v>0.53664056898816004</v>
      </c>
      <c r="C2624">
        <v>0.23098022369568899</v>
      </c>
      <c r="D2624">
        <v>1.7821002301673179</v>
      </c>
      <c r="E2624">
        <v>1.7894697346039301</v>
      </c>
      <c r="F2624">
        <v>0.64015471070373597</v>
      </c>
      <c r="G2624">
        <v>0.38591500415602498</v>
      </c>
      <c r="H2624">
        <v>0.95887954088168803</v>
      </c>
      <c r="I2624">
        <v>1.7816184594411999</v>
      </c>
    </row>
    <row r="2625" spans="1:9" x14ac:dyDescent="0.25">
      <c r="A2625">
        <v>35.6</v>
      </c>
      <c r="B2625">
        <v>0.53510052778047401</v>
      </c>
      <c r="C2625">
        <v>0.23186388078924</v>
      </c>
      <c r="D2625">
        <v>1.7825589831963511</v>
      </c>
      <c r="E2625">
        <v>1.7896905981743001</v>
      </c>
      <c r="F2625">
        <v>0.64021549742010297</v>
      </c>
      <c r="G2625">
        <v>0.38879122019969398</v>
      </c>
      <c r="H2625">
        <v>0.95890623959185795</v>
      </c>
      <c r="I2625">
        <v>1.7820178164657099</v>
      </c>
    </row>
    <row r="2626" spans="1:9" x14ac:dyDescent="0.25">
      <c r="A2626">
        <v>35.200000000000003</v>
      </c>
      <c r="B2626">
        <v>0.52925403504172197</v>
      </c>
      <c r="C2626">
        <v>0.233159993849261</v>
      </c>
      <c r="D2626">
        <v>1.788025506944781</v>
      </c>
      <c r="E2626">
        <v>1.7897120993744899</v>
      </c>
      <c r="F2626">
        <v>0.63879674299995504</v>
      </c>
      <c r="G2626">
        <v>0.385936481786467</v>
      </c>
      <c r="H2626">
        <v>0.95889748597525903</v>
      </c>
      <c r="I2626">
        <v>1.7820139309705301</v>
      </c>
    </row>
    <row r="2627" spans="1:9" x14ac:dyDescent="0.25">
      <c r="A2627">
        <v>35.1</v>
      </c>
      <c r="B2627">
        <v>0.52450966803882504</v>
      </c>
      <c r="C2627">
        <v>0.23458961732240699</v>
      </c>
      <c r="D2627">
        <v>1.790247910507653</v>
      </c>
      <c r="E2627">
        <v>1.7898008693823599</v>
      </c>
      <c r="F2627">
        <v>0.63694217059076697</v>
      </c>
      <c r="G2627">
        <v>0.383623077219516</v>
      </c>
      <c r="H2627">
        <v>0.95860732553092898</v>
      </c>
      <c r="I2627">
        <v>1.78238312328312</v>
      </c>
    </row>
    <row r="2628" spans="1:9" x14ac:dyDescent="0.25">
      <c r="A2628">
        <v>35.9</v>
      </c>
      <c r="B2628">
        <v>0.52266061132151198</v>
      </c>
      <c r="C2628">
        <v>0.23533701752983999</v>
      </c>
      <c r="D2628">
        <v>1.7836101506307778</v>
      </c>
      <c r="E2628">
        <v>1.78986036142631</v>
      </c>
      <c r="F2628">
        <v>0.63703090181826905</v>
      </c>
      <c r="G2628">
        <v>0.38476226051616402</v>
      </c>
      <c r="H2628">
        <v>0.95814628888842601</v>
      </c>
      <c r="I2628">
        <v>1.7821637589518999</v>
      </c>
    </row>
    <row r="2629" spans="1:9" x14ac:dyDescent="0.25">
      <c r="A2629">
        <v>35.299999999999997</v>
      </c>
      <c r="B2629">
        <v>0.52097139915017998</v>
      </c>
      <c r="C2629">
        <v>0.234342153080801</v>
      </c>
      <c r="D2629">
        <v>1.7901708853077165</v>
      </c>
      <c r="E2629">
        <v>1.7901691318440101</v>
      </c>
      <c r="F2629">
        <v>0.63663740437144101</v>
      </c>
      <c r="G2629">
        <v>0.38764405078388797</v>
      </c>
      <c r="H2629">
        <v>0.95829151545796398</v>
      </c>
      <c r="I2629">
        <v>1.78193030757738</v>
      </c>
    </row>
    <row r="2630" spans="1:9" x14ac:dyDescent="0.25">
      <c r="A2630">
        <v>35.1</v>
      </c>
      <c r="B2630">
        <v>0.51879290674582201</v>
      </c>
      <c r="C2630">
        <v>0.23757434953075801</v>
      </c>
      <c r="D2630">
        <v>1.7863853232755464</v>
      </c>
      <c r="E2630">
        <v>1.7903274478907201</v>
      </c>
      <c r="F2630">
        <v>0.63699762678678795</v>
      </c>
      <c r="G2630">
        <v>0.387641229255896</v>
      </c>
      <c r="H2630">
        <v>0.95881542217090499</v>
      </c>
      <c r="I2630">
        <v>1.78196539264043</v>
      </c>
    </row>
    <row r="2631" spans="1:9" x14ac:dyDescent="0.25">
      <c r="A2631">
        <v>34.799999999999997</v>
      </c>
      <c r="B2631">
        <v>0.52093711363266904</v>
      </c>
      <c r="C2631">
        <v>0.242232134363593</v>
      </c>
      <c r="D2631">
        <v>1.7844812150241764</v>
      </c>
      <c r="E2631">
        <v>1.7905389468069099</v>
      </c>
      <c r="F2631">
        <v>0.63961865852505295</v>
      </c>
      <c r="G2631">
        <v>0.385936481786468</v>
      </c>
      <c r="H2631">
        <v>0.95941043973941098</v>
      </c>
      <c r="I2631">
        <v>1.7822640618922301</v>
      </c>
    </row>
    <row r="2632" spans="1:9" x14ac:dyDescent="0.25">
      <c r="A2632">
        <v>35</v>
      </c>
      <c r="B2632">
        <v>0.51805746119721396</v>
      </c>
      <c r="C2632">
        <v>0.24518581181014901</v>
      </c>
      <c r="D2632">
        <v>1.7805268771862632</v>
      </c>
      <c r="E2632">
        <v>1.7905340337834099</v>
      </c>
      <c r="F2632">
        <v>0.64052113232549202</v>
      </c>
      <c r="G2632">
        <v>0.38477575202744901</v>
      </c>
      <c r="H2632">
        <v>0.95955814100107695</v>
      </c>
      <c r="I2632">
        <v>1.7818031070662801</v>
      </c>
    </row>
    <row r="2633" spans="1:9" x14ac:dyDescent="0.25">
      <c r="A2633">
        <v>35.5</v>
      </c>
      <c r="B2633">
        <v>0.52053485570783897</v>
      </c>
      <c r="C2633">
        <v>0.2397689387851</v>
      </c>
      <c r="D2633">
        <v>1.78073756376256</v>
      </c>
      <c r="E2633">
        <v>1.7903248805043801</v>
      </c>
      <c r="F2633">
        <v>0.64118899563023501</v>
      </c>
      <c r="G2633">
        <v>0.38708083951032002</v>
      </c>
      <c r="H2633">
        <v>0.960126649836475</v>
      </c>
      <c r="I2633">
        <v>1.78145009024632</v>
      </c>
    </row>
    <row r="2634" spans="1:9" x14ac:dyDescent="0.25">
      <c r="A2634">
        <v>34.700000000000003</v>
      </c>
      <c r="B2634">
        <v>0.54018435561058098</v>
      </c>
      <c r="C2634">
        <v>0.234768671923792</v>
      </c>
      <c r="D2634">
        <v>1.7807636164037151</v>
      </c>
      <c r="E2634">
        <v>1.7903610392532601</v>
      </c>
      <c r="F2634">
        <v>0.64356357048744495</v>
      </c>
      <c r="G2634">
        <v>0.387067678963958</v>
      </c>
      <c r="H2634">
        <v>0.96011062114632095</v>
      </c>
      <c r="I2634">
        <v>1.7816128563965099</v>
      </c>
    </row>
    <row r="2635" spans="1:9" x14ac:dyDescent="0.25">
      <c r="A2635">
        <v>34.1</v>
      </c>
      <c r="B2635">
        <v>0.55150134963373398</v>
      </c>
      <c r="C2635">
        <v>0.233420667697948</v>
      </c>
      <c r="D2635">
        <v>1.7799163392044142</v>
      </c>
      <c r="E2635">
        <v>1.79049390740577</v>
      </c>
      <c r="F2635">
        <v>0.64354213033411201</v>
      </c>
      <c r="G2635">
        <v>0.38591218262803301</v>
      </c>
      <c r="H2635">
        <v>0.96081797229743104</v>
      </c>
      <c r="I2635">
        <v>1.78167508506925</v>
      </c>
    </row>
    <row r="2636" spans="1:9" x14ac:dyDescent="0.25">
      <c r="A2636">
        <v>33.5</v>
      </c>
      <c r="B2636">
        <v>0.55608200474859704</v>
      </c>
      <c r="C2636">
        <v>0.23155527193120101</v>
      </c>
      <c r="D2636">
        <v>1.7887243973618514</v>
      </c>
      <c r="E2636">
        <v>1.7905047766670601</v>
      </c>
      <c r="F2636">
        <v>0.64553607421355497</v>
      </c>
      <c r="G2636">
        <v>0.38592842683538198</v>
      </c>
      <c r="H2636">
        <v>0.96087586512898304</v>
      </c>
      <c r="I2636">
        <v>1.7817585409988801</v>
      </c>
    </row>
    <row r="2637" spans="1:9" x14ac:dyDescent="0.25">
      <c r="A2637">
        <v>34.9</v>
      </c>
      <c r="B2637">
        <v>0.557634692020748</v>
      </c>
      <c r="C2637">
        <v>0.233179199303166</v>
      </c>
      <c r="D2637">
        <v>1.7846329999769925</v>
      </c>
      <c r="E2637">
        <v>1.7903702145653899</v>
      </c>
      <c r="F2637">
        <v>0.64689803167286697</v>
      </c>
      <c r="G2637">
        <v>0.385362862662601</v>
      </c>
      <c r="H2637">
        <v>0.96139890601696099</v>
      </c>
      <c r="I2637">
        <v>1.7817258127015401</v>
      </c>
    </row>
    <row r="2638" spans="1:9" x14ac:dyDescent="0.25">
      <c r="A2638">
        <v>34.6</v>
      </c>
      <c r="B2638">
        <v>0.53878276084152799</v>
      </c>
      <c r="C2638">
        <v>0.228610129427848</v>
      </c>
      <c r="D2638">
        <v>1.7817151041676358</v>
      </c>
      <c r="E2638">
        <v>1.7901207034156199</v>
      </c>
      <c r="F2638">
        <v>0.64294971123734801</v>
      </c>
      <c r="G2638">
        <v>0.385928164702387</v>
      </c>
      <c r="H2638">
        <v>0.96134571605343699</v>
      </c>
      <c r="I2638">
        <v>1.7811551641600001</v>
      </c>
    </row>
    <row r="2639" spans="1:9" x14ac:dyDescent="0.25">
      <c r="A2639">
        <v>34.4</v>
      </c>
      <c r="B2639">
        <v>0.53810001080146397</v>
      </c>
      <c r="C2639">
        <v>0.231217849151751</v>
      </c>
      <c r="D2639">
        <v>1.7895671436670382</v>
      </c>
      <c r="E2639">
        <v>1.78980546702545</v>
      </c>
      <c r="F2639">
        <v>0.64218417854142595</v>
      </c>
      <c r="G2639">
        <v>0.386494059840091</v>
      </c>
      <c r="H2639">
        <v>0.96134934812396899</v>
      </c>
      <c r="I2639">
        <v>1.7812736016320101</v>
      </c>
    </row>
    <row r="2640" spans="1:9" x14ac:dyDescent="0.25">
      <c r="A2640">
        <v>34.299999999999997</v>
      </c>
      <c r="B2640">
        <v>0.52609073909196002</v>
      </c>
      <c r="C2640">
        <v>0.22812474623469201</v>
      </c>
      <c r="D2640">
        <v>1.7833598187309843</v>
      </c>
      <c r="E2640">
        <v>1.7900736292002</v>
      </c>
      <c r="F2640">
        <v>0.64193029616289798</v>
      </c>
      <c r="G2640">
        <v>0.38649123831209897</v>
      </c>
      <c r="H2640">
        <v>0.96136297073523103</v>
      </c>
      <c r="I2640">
        <v>1.78157480911818</v>
      </c>
    </row>
    <row r="2641" spans="1:9" x14ac:dyDescent="0.25">
      <c r="A2641">
        <v>35.9</v>
      </c>
      <c r="B2641">
        <v>0.52686817973342304</v>
      </c>
      <c r="C2641">
        <v>0.234436832925</v>
      </c>
      <c r="D2641">
        <v>1.7867172112693901</v>
      </c>
      <c r="E2641">
        <v>1.78951763409537</v>
      </c>
      <c r="F2641">
        <v>0.63955970828353803</v>
      </c>
      <c r="G2641">
        <v>0.385352055015451</v>
      </c>
      <c r="H2641">
        <v>0.96182648131201898</v>
      </c>
      <c r="I2641">
        <v>1.7818872208689001</v>
      </c>
    </row>
    <row r="2642" spans="1:9" x14ac:dyDescent="0.25">
      <c r="A2642">
        <v>36.1</v>
      </c>
      <c r="B2642">
        <v>0.52753993161898605</v>
      </c>
      <c r="C2642">
        <v>0.23116981927053301</v>
      </c>
      <c r="D2642">
        <v>1.7861576458463224</v>
      </c>
      <c r="E2642">
        <v>1.7898396412971</v>
      </c>
      <c r="F2642">
        <v>0.63838456801879095</v>
      </c>
      <c r="G2642">
        <v>0.38419938020751798</v>
      </c>
      <c r="H2642">
        <v>0.96214660371599403</v>
      </c>
      <c r="I2642">
        <v>1.7821270296153799</v>
      </c>
    </row>
    <row r="2643" spans="1:9" x14ac:dyDescent="0.25">
      <c r="A2643">
        <v>37.200000000000003</v>
      </c>
      <c r="B2643">
        <v>0.52722555451315301</v>
      </c>
      <c r="C2643">
        <v>0.23221723043550199</v>
      </c>
      <c r="D2643">
        <v>1.7861984238933477</v>
      </c>
      <c r="E2643">
        <v>1.7897915262206101</v>
      </c>
      <c r="F2643">
        <v>0.64117532092608698</v>
      </c>
      <c r="G2643">
        <v>0.385928164702387</v>
      </c>
      <c r="H2643">
        <v>0.96242011845694397</v>
      </c>
      <c r="I2643">
        <v>1.78211142678441</v>
      </c>
    </row>
    <row r="2644" spans="1:9" x14ac:dyDescent="0.25">
      <c r="A2644">
        <v>38.1</v>
      </c>
      <c r="B2644">
        <v>0.53609858152855205</v>
      </c>
      <c r="C2644">
        <v>0.229294935735844</v>
      </c>
      <c r="D2644">
        <v>1.7821568663437417</v>
      </c>
      <c r="E2644">
        <v>1.7899774863109199</v>
      </c>
      <c r="F2644">
        <v>0.64166348148159502</v>
      </c>
      <c r="G2644">
        <v>0.38419139408836001</v>
      </c>
      <c r="H2644">
        <v>0.96226829019147897</v>
      </c>
      <c r="I2644">
        <v>1.78207591019842</v>
      </c>
    </row>
    <row r="2645" spans="1:9" x14ac:dyDescent="0.25">
      <c r="A2645">
        <v>38.200000000000003</v>
      </c>
      <c r="B2645">
        <v>0.56073465378404996</v>
      </c>
      <c r="C2645">
        <v>0.22670078469785801</v>
      </c>
      <c r="D2645">
        <v>1.7801576093159799</v>
      </c>
      <c r="E2645">
        <v>1.79012715806608</v>
      </c>
      <c r="F2645">
        <v>0.64353467607329395</v>
      </c>
      <c r="G2645">
        <v>0.385341247368301</v>
      </c>
      <c r="H2645">
        <v>0.96280422899212503</v>
      </c>
      <c r="I2645">
        <v>1.7821895544176001</v>
      </c>
    </row>
    <row r="2646" spans="1:9" x14ac:dyDescent="0.25">
      <c r="A2646">
        <v>39.1</v>
      </c>
      <c r="B2646">
        <v>0.56432617138747099</v>
      </c>
      <c r="C2646">
        <v>0.22934921216109899</v>
      </c>
      <c r="D2646">
        <v>1.7824457108435035</v>
      </c>
      <c r="E2646">
        <v>1.78982120108544</v>
      </c>
      <c r="F2646">
        <v>0.64906466836854804</v>
      </c>
      <c r="G2646">
        <v>0.38477568319552002</v>
      </c>
      <c r="H2646">
        <v>0.96287710206176502</v>
      </c>
      <c r="I2646">
        <v>1.78215257046124</v>
      </c>
    </row>
    <row r="2647" spans="1:9" x14ac:dyDescent="0.25">
      <c r="A2647">
        <v>38.9</v>
      </c>
      <c r="B2647">
        <v>0.57317273623021903</v>
      </c>
      <c r="C2647">
        <v>0.225958600631919</v>
      </c>
      <c r="D2647">
        <v>1.7856615129408495</v>
      </c>
      <c r="E2647">
        <v>1.78951445659537</v>
      </c>
      <c r="F2647">
        <v>0.64827986749884003</v>
      </c>
      <c r="G2647">
        <v>0.38362300838758701</v>
      </c>
      <c r="H2647">
        <v>0.96281037515193002</v>
      </c>
      <c r="I2647">
        <v>1.7821937251759501</v>
      </c>
    </row>
    <row r="2648" spans="1:9" x14ac:dyDescent="0.25">
      <c r="A2648">
        <v>38.299999999999997</v>
      </c>
      <c r="B2648">
        <v>0.57626935838182003</v>
      </c>
      <c r="C2648">
        <v>0.22950004157270401</v>
      </c>
      <c r="D2648">
        <v>1.7881840882387678</v>
      </c>
      <c r="E2648">
        <v>1.78978703622069</v>
      </c>
      <c r="F2648">
        <v>0.64856936630665296</v>
      </c>
      <c r="G2648">
        <v>0.385928164702387</v>
      </c>
      <c r="H2648">
        <v>0.96288118078951901</v>
      </c>
      <c r="I2648">
        <v>1.78179546231543</v>
      </c>
    </row>
    <row r="2649" spans="1:9" x14ac:dyDescent="0.25">
      <c r="A2649">
        <v>38.1</v>
      </c>
      <c r="B2649">
        <v>0.5772581267779</v>
      </c>
      <c r="C2649">
        <v>0.234649970052347</v>
      </c>
      <c r="D2649">
        <v>1.789561480049396</v>
      </c>
      <c r="E2649">
        <v>1.78915744233948</v>
      </c>
      <c r="F2649">
        <v>0.65036794826241495</v>
      </c>
      <c r="G2649">
        <v>0.38246778402069598</v>
      </c>
      <c r="H2649">
        <v>0.9631718781252</v>
      </c>
      <c r="I2649">
        <v>1.78174721867838</v>
      </c>
    </row>
    <row r="2650" spans="1:9" x14ac:dyDescent="0.25">
      <c r="A2650">
        <v>37.9</v>
      </c>
      <c r="B2650">
        <v>0.56035260701866996</v>
      </c>
      <c r="C2650">
        <v>0.232177949578973</v>
      </c>
      <c r="D2650">
        <v>1.7908131395483629</v>
      </c>
      <c r="E2650">
        <v>1.7894201287756399</v>
      </c>
      <c r="F2650">
        <v>0.64770614076512001</v>
      </c>
      <c r="G2650">
        <v>0.385341247368301</v>
      </c>
      <c r="H2650">
        <v>0.96238115513949096</v>
      </c>
      <c r="I2650">
        <v>1.78163267136355</v>
      </c>
    </row>
    <row r="2651" spans="1:9" x14ac:dyDescent="0.25">
      <c r="A2651">
        <v>38.700000000000003</v>
      </c>
      <c r="B2651">
        <v>0.54986707465015205</v>
      </c>
      <c r="C2651">
        <v>0.224173823093338</v>
      </c>
      <c r="D2651">
        <v>1.7824887543375856</v>
      </c>
      <c r="E2651">
        <v>1.78967830119718</v>
      </c>
      <c r="F2651">
        <v>0.64312622040162104</v>
      </c>
      <c r="G2651">
        <v>0.38477568319552002</v>
      </c>
      <c r="H2651">
        <v>0.96199825893106605</v>
      </c>
      <c r="I2651">
        <v>1.7811334956093601</v>
      </c>
    </row>
    <row r="2652" spans="1:9" x14ac:dyDescent="0.25">
      <c r="A2652">
        <v>38.1</v>
      </c>
      <c r="B2652">
        <v>0.53412840488176705</v>
      </c>
      <c r="C2652">
        <v>0.21603501517311399</v>
      </c>
      <c r="D2652">
        <v>1.7903827046075418</v>
      </c>
      <c r="E2652">
        <v>1.7899546804331199</v>
      </c>
      <c r="F2652">
        <v>0.64430927662474602</v>
      </c>
      <c r="G2652">
        <v>0.38362025569152403</v>
      </c>
      <c r="H2652">
        <v>0.96208184596896695</v>
      </c>
      <c r="I2652">
        <v>1.7810100541417799</v>
      </c>
    </row>
    <row r="2653" spans="1:9" x14ac:dyDescent="0.25">
      <c r="A2653">
        <v>38.799999999999997</v>
      </c>
      <c r="B2653">
        <v>0.534556130985957</v>
      </c>
      <c r="C2653">
        <v>0.22669329629527099</v>
      </c>
      <c r="D2653">
        <v>1.7894300841200925</v>
      </c>
      <c r="E2653">
        <v>1.7900589701217799</v>
      </c>
      <c r="F2653">
        <v>0.64389700369483205</v>
      </c>
      <c r="G2653">
        <v>0.383628182814792</v>
      </c>
      <c r="H2653">
        <v>0.96214042991527005</v>
      </c>
      <c r="I2653">
        <v>1.7808844361732099</v>
      </c>
    </row>
    <row r="2654" spans="1:9" x14ac:dyDescent="0.25">
      <c r="A2654">
        <v>40.299999999999997</v>
      </c>
      <c r="B2654">
        <v>0.53204884518628404</v>
      </c>
      <c r="C2654">
        <v>0.23816739600821399</v>
      </c>
      <c r="D2654">
        <v>1.78563885847028</v>
      </c>
      <c r="E2654">
        <v>1.7902582145725101</v>
      </c>
      <c r="F2654">
        <v>0.64240611265244996</v>
      </c>
      <c r="G2654">
        <v>0.38304415584062701</v>
      </c>
      <c r="H2654">
        <v>0.96161550763187098</v>
      </c>
      <c r="I2654">
        <v>1.78071050828769</v>
      </c>
    </row>
    <row r="2655" spans="1:9" x14ac:dyDescent="0.25">
      <c r="A2655">
        <v>41.5</v>
      </c>
      <c r="B2655">
        <v>0.53073939486363297</v>
      </c>
      <c r="C2655">
        <v>0.241841180640672</v>
      </c>
      <c r="D2655">
        <v>1.7850192587002032</v>
      </c>
      <c r="E2655">
        <v>1.79025924277802</v>
      </c>
      <c r="F2655">
        <v>0.64457251019843098</v>
      </c>
      <c r="G2655">
        <v>0.383030392360308</v>
      </c>
      <c r="H2655">
        <v>0.96198504244944305</v>
      </c>
      <c r="I2655">
        <v>1.7803172303533099</v>
      </c>
    </row>
    <row r="2656" spans="1:9" x14ac:dyDescent="0.25">
      <c r="A2656">
        <v>40.9</v>
      </c>
      <c r="B2656">
        <v>0.54152249487042803</v>
      </c>
      <c r="C2656">
        <v>0.236808297194678</v>
      </c>
      <c r="D2656">
        <v>1.781205378579821</v>
      </c>
      <c r="E2656">
        <v>1.7902433546513501</v>
      </c>
      <c r="F2656">
        <v>0.64567266829025305</v>
      </c>
      <c r="G2656">
        <v>0.38592842683538198</v>
      </c>
      <c r="H2656">
        <v>0.962240806154531</v>
      </c>
      <c r="I2656">
        <v>1.78049482341548</v>
      </c>
    </row>
    <row r="2657" spans="1:9" x14ac:dyDescent="0.25">
      <c r="A2657">
        <v>40.9</v>
      </c>
      <c r="B2657">
        <v>0.55723592013406897</v>
      </c>
      <c r="C2657">
        <v>0.24066364664272499</v>
      </c>
      <c r="D2657">
        <v>1.7822067061789948</v>
      </c>
      <c r="E2657">
        <v>1.7901026676568901</v>
      </c>
      <c r="F2657">
        <v>0.64714145308470405</v>
      </c>
      <c r="G2657">
        <v>0.38419387481539102</v>
      </c>
      <c r="H2657">
        <v>0.96222333150223105</v>
      </c>
      <c r="I2657">
        <v>1.7808341236137799</v>
      </c>
    </row>
    <row r="2658" spans="1:9" x14ac:dyDescent="0.25">
      <c r="A2658">
        <v>41.7</v>
      </c>
      <c r="B2658">
        <v>0.56682382727397296</v>
      </c>
      <c r="C2658">
        <v>0.24031029768972201</v>
      </c>
      <c r="D2658">
        <v>1.7822995895083298</v>
      </c>
      <c r="E2658">
        <v>1.7899466453230199</v>
      </c>
      <c r="F2658">
        <v>0.65088910030314895</v>
      </c>
      <c r="G2658">
        <v>0.383054563690926</v>
      </c>
      <c r="H2658">
        <v>0.96331398659018297</v>
      </c>
      <c r="I2658">
        <v>1.7814572424931601</v>
      </c>
    </row>
    <row r="2659" spans="1:9" x14ac:dyDescent="0.25">
      <c r="A2659">
        <v>40.5</v>
      </c>
      <c r="B2659">
        <v>0.57212335799032099</v>
      </c>
      <c r="C2659">
        <v>0.240981752539844</v>
      </c>
      <c r="D2659">
        <v>1.7862131492992179</v>
      </c>
      <c r="E2659">
        <v>1.78972890948406</v>
      </c>
      <c r="F2659">
        <v>0.65175479493700506</v>
      </c>
      <c r="G2659">
        <v>0.38534957428842098</v>
      </c>
      <c r="H2659">
        <v>0.96387689436262802</v>
      </c>
      <c r="I2659">
        <v>1.7816099460739701</v>
      </c>
    </row>
    <row r="2660" spans="1:9" x14ac:dyDescent="0.25">
      <c r="A2660">
        <v>40.9</v>
      </c>
      <c r="B2660">
        <v>0.57480907677075999</v>
      </c>
      <c r="C2660">
        <v>0.24269974041592701</v>
      </c>
      <c r="D2660">
        <v>1.7852820505588098</v>
      </c>
      <c r="E2660">
        <v>1.7895499458616899</v>
      </c>
      <c r="F2660">
        <v>0.65050952909387505</v>
      </c>
      <c r="G2660">
        <v>0.38476749393925802</v>
      </c>
      <c r="H2660">
        <v>0.96400889346297902</v>
      </c>
      <c r="I2660">
        <v>1.78225365289904</v>
      </c>
    </row>
    <row r="2661" spans="1:9" x14ac:dyDescent="0.25">
      <c r="A2661">
        <v>41.3</v>
      </c>
      <c r="B2661">
        <v>0.57016702009924503</v>
      </c>
      <c r="C2661">
        <v>0.24262167788562</v>
      </c>
      <c r="D2661">
        <v>1.78980388288449</v>
      </c>
      <c r="E2661">
        <v>1.7899069948592301</v>
      </c>
      <c r="F2661">
        <v>0.65199258154261497</v>
      </c>
      <c r="G2661">
        <v>0.38419132525643201</v>
      </c>
      <c r="H2661">
        <v>0.96464260519615896</v>
      </c>
      <c r="I2661">
        <v>1.7827152336046601</v>
      </c>
    </row>
    <row r="2662" spans="1:9" x14ac:dyDescent="0.25">
      <c r="A2662">
        <v>41.3</v>
      </c>
      <c r="B2662">
        <v>0.56838318673224997</v>
      </c>
      <c r="C2662">
        <v>0.24335387962166199</v>
      </c>
      <c r="D2662">
        <v>1.7803422432511216</v>
      </c>
      <c r="E2662">
        <v>1.7899997028127199</v>
      </c>
      <c r="F2662">
        <v>0.65234914545488398</v>
      </c>
      <c r="G2662">
        <v>0.385343865759188</v>
      </c>
      <c r="H2662">
        <v>0.96462397970174096</v>
      </c>
      <c r="I2662">
        <v>1.7825547118732601</v>
      </c>
    </row>
    <row r="2663" spans="1:9" x14ac:dyDescent="0.25">
      <c r="A2663">
        <v>41</v>
      </c>
      <c r="B2663">
        <v>0.568322818154812</v>
      </c>
      <c r="C2663">
        <v>0.24694270759050299</v>
      </c>
      <c r="D2663">
        <v>1.7856717074526058</v>
      </c>
      <c r="E2663">
        <v>1.79025507723878</v>
      </c>
      <c r="F2663">
        <v>0.64878859446797199</v>
      </c>
      <c r="G2663">
        <v>0.383054563690926</v>
      </c>
      <c r="H2663">
        <v>0.96471513299489298</v>
      </c>
      <c r="I2663">
        <v>1.78241171633024</v>
      </c>
    </row>
    <row r="2664" spans="1:9" x14ac:dyDescent="0.25">
      <c r="A2664">
        <v>41</v>
      </c>
      <c r="B2664">
        <v>0.56658332220461405</v>
      </c>
      <c r="C2664">
        <v>0.246010794274581</v>
      </c>
      <c r="D2664">
        <v>1.7895637454964528</v>
      </c>
      <c r="E2664">
        <v>1.79016733867619</v>
      </c>
      <c r="F2664">
        <v>0.64987785617651395</v>
      </c>
      <c r="G2664">
        <v>0.385928629972487</v>
      </c>
      <c r="H2664">
        <v>0.96495226571562498</v>
      </c>
      <c r="I2664">
        <v>1.7824019395952799</v>
      </c>
    </row>
    <row r="2665" spans="1:9" x14ac:dyDescent="0.25">
      <c r="A2665">
        <v>40.5</v>
      </c>
      <c r="B2665">
        <v>0.571416433954544</v>
      </c>
      <c r="C2665">
        <v>0.26078575014028399</v>
      </c>
      <c r="D2665">
        <v>1.7824321181611618</v>
      </c>
      <c r="E2665">
        <v>1.79017557702594</v>
      </c>
      <c r="F2665">
        <v>0.64920683757584396</v>
      </c>
      <c r="G2665">
        <v>0.38362025569152403</v>
      </c>
      <c r="H2665">
        <v>0.96699725927720803</v>
      </c>
      <c r="I2665">
        <v>1.78240674430697</v>
      </c>
    </row>
    <row r="2666" spans="1:9" x14ac:dyDescent="0.25">
      <c r="A2666">
        <v>41.3</v>
      </c>
      <c r="B2666">
        <v>0.55371633107484397</v>
      </c>
      <c r="C2666">
        <v>0.26849604819786999</v>
      </c>
      <c r="D2666">
        <v>1.7817139714441073</v>
      </c>
      <c r="E2666">
        <v>1.79039337971559</v>
      </c>
      <c r="F2666">
        <v>0.64560150257051896</v>
      </c>
      <c r="G2666">
        <v>0.38533856350416601</v>
      </c>
      <c r="H2666">
        <v>0.96676215873526605</v>
      </c>
      <c r="I2666">
        <v>1.7824217564982301</v>
      </c>
    </row>
    <row r="2667" spans="1:9" x14ac:dyDescent="0.25">
      <c r="A2667">
        <v>40.9</v>
      </c>
      <c r="B2667">
        <v>0.54459469487707202</v>
      </c>
      <c r="C2667">
        <v>0.26970054050504499</v>
      </c>
      <c r="D2667">
        <v>1.7871272571866987</v>
      </c>
      <c r="E2667">
        <v>1.79029975175069</v>
      </c>
      <c r="F2667">
        <v>0.64748408155927395</v>
      </c>
      <c r="G2667">
        <v>0.385343865759188</v>
      </c>
      <c r="H2667">
        <v>0.96671602401964496</v>
      </c>
      <c r="I2667">
        <v>1.7823901503600801</v>
      </c>
    </row>
    <row r="2668" spans="1:9" x14ac:dyDescent="0.25">
      <c r="A2668">
        <v>40.5</v>
      </c>
      <c r="B2668">
        <v>0.54134305646791803</v>
      </c>
      <c r="C2668">
        <v>0.26891798192328298</v>
      </c>
      <c r="D2668">
        <v>1.7871057354396578</v>
      </c>
      <c r="E2668">
        <v>1.7903118298432099</v>
      </c>
      <c r="F2668">
        <v>0.64290912695617897</v>
      </c>
      <c r="G2668">
        <v>0.383054563690926</v>
      </c>
      <c r="H2668">
        <v>0.96594410612297898</v>
      </c>
      <c r="I2668">
        <v>1.78223577253609</v>
      </c>
    </row>
    <row r="2669" spans="1:9" x14ac:dyDescent="0.25">
      <c r="A2669">
        <v>39.700000000000003</v>
      </c>
      <c r="B2669">
        <v>0.53534550744696097</v>
      </c>
      <c r="C2669">
        <v>0.27083687361116099</v>
      </c>
      <c r="D2669">
        <v>1.7893519261966275</v>
      </c>
      <c r="E2669">
        <v>1.7905158374363801</v>
      </c>
      <c r="F2669">
        <v>0.64147612894887296</v>
      </c>
      <c r="G2669">
        <v>0.38477588633262499</v>
      </c>
      <c r="H2669">
        <v>0.98468440459025297</v>
      </c>
      <c r="I2669">
        <v>1.7818782507979201</v>
      </c>
    </row>
    <row r="2670" spans="1:9" x14ac:dyDescent="0.25">
      <c r="A2670">
        <v>40.1</v>
      </c>
      <c r="B2670">
        <v>0.53304324624898802</v>
      </c>
      <c r="C2670">
        <v>0.27252395023215298</v>
      </c>
      <c r="D2670">
        <v>1.7817071751029363</v>
      </c>
      <c r="E2670">
        <v>1.7906333475082601</v>
      </c>
      <c r="F2670">
        <v>0.64197762028760896</v>
      </c>
      <c r="G2670">
        <v>0.382470264747726</v>
      </c>
      <c r="H2670">
        <v>0.98460450626795704</v>
      </c>
      <c r="I2670">
        <v>1.78150477075279</v>
      </c>
    </row>
    <row r="2671" spans="1:9" x14ac:dyDescent="0.25">
      <c r="A2671">
        <v>40.5</v>
      </c>
      <c r="B2671">
        <v>0.52871971136663398</v>
      </c>
      <c r="C2671">
        <v>0.26358402757735799</v>
      </c>
      <c r="D2671">
        <v>1.7839862148422321</v>
      </c>
      <c r="E2671">
        <v>1.7907990247454899</v>
      </c>
      <c r="F2671">
        <v>0.64253689267465797</v>
      </c>
      <c r="G2671">
        <v>0.38418313600016901</v>
      </c>
      <c r="H2671">
        <v>0.98463831683833203</v>
      </c>
      <c r="I2671">
        <v>1.7809552546221701</v>
      </c>
    </row>
    <row r="2672" spans="1:9" x14ac:dyDescent="0.25">
      <c r="A2672">
        <v>40.5</v>
      </c>
      <c r="B2672">
        <v>0.52387095538417205</v>
      </c>
      <c r="C2672">
        <v>0.26153858690714699</v>
      </c>
      <c r="D2672">
        <v>1.7827617407079484</v>
      </c>
      <c r="E2672">
        <v>1.79078236446235</v>
      </c>
      <c r="F2672">
        <v>0.63968442938366199</v>
      </c>
      <c r="G2672">
        <v>0.38534930231938702</v>
      </c>
      <c r="H2672">
        <v>0.98338800073911103</v>
      </c>
      <c r="I2672">
        <v>1.78141749139306</v>
      </c>
    </row>
    <row r="2673" spans="1:9" x14ac:dyDescent="0.25">
      <c r="A2673">
        <v>41.3</v>
      </c>
      <c r="B2673">
        <v>0.52328464100664596</v>
      </c>
      <c r="C2673">
        <v>0.26172858047778902</v>
      </c>
      <c r="D2673">
        <v>1.786161044016908</v>
      </c>
      <c r="E2673">
        <v>1.79086508007655</v>
      </c>
      <c r="F2673">
        <v>0.641519940358108</v>
      </c>
      <c r="G2673">
        <v>0.38306000025112502</v>
      </c>
      <c r="H2673">
        <v>0.98325188750551795</v>
      </c>
      <c r="I2673">
        <v>1.78141372683452</v>
      </c>
    </row>
    <row r="2674" spans="1:9" x14ac:dyDescent="0.25">
      <c r="A2674">
        <v>41.3</v>
      </c>
      <c r="B2674">
        <v>0.52272337647599498</v>
      </c>
      <c r="C2674">
        <v>0.26192167988606702</v>
      </c>
      <c r="D2674">
        <v>1.7858223596818934</v>
      </c>
      <c r="E2674">
        <v>1.79074262860842</v>
      </c>
      <c r="F2674">
        <v>0.64274246495847098</v>
      </c>
      <c r="G2674">
        <v>0.38708130478041902</v>
      </c>
      <c r="H2674">
        <v>0.98298183340756096</v>
      </c>
      <c r="I2674">
        <v>1.78170546963237</v>
      </c>
    </row>
    <row r="2675" spans="1:9" x14ac:dyDescent="0.25">
      <c r="A2675">
        <v>40.1</v>
      </c>
      <c r="B2675">
        <v>0.52358423379048702</v>
      </c>
      <c r="C2675">
        <v>0.25252260880762101</v>
      </c>
      <c r="D2675">
        <v>1.7893032190849032</v>
      </c>
      <c r="E2675">
        <v>1.7907915390775799</v>
      </c>
      <c r="F2675">
        <v>0.63952222145687798</v>
      </c>
      <c r="G2675">
        <v>0.381896645623859</v>
      </c>
      <c r="H2675">
        <v>0.98350303738466505</v>
      </c>
      <c r="I2675">
        <v>1.7818435518576701</v>
      </c>
    </row>
    <row r="2676" spans="1:9" x14ac:dyDescent="0.25">
      <c r="A2676">
        <v>39.700000000000003</v>
      </c>
      <c r="B2676">
        <v>0.520535356516176</v>
      </c>
      <c r="C2676">
        <v>0.25019719704097998</v>
      </c>
      <c r="D2676">
        <v>1.7814908249089974</v>
      </c>
      <c r="E2676">
        <v>1.79083893547559</v>
      </c>
      <c r="F2676">
        <v>0.64290657576654398</v>
      </c>
      <c r="G2676">
        <v>0.38418588869623299</v>
      </c>
      <c r="H2676">
        <v>0.983377342513297</v>
      </c>
      <c r="I2676">
        <v>1.78221491939183</v>
      </c>
    </row>
    <row r="2677" spans="1:9" x14ac:dyDescent="0.25">
      <c r="A2677">
        <v>40.9</v>
      </c>
      <c r="B2677">
        <v>0.52400910505047804</v>
      </c>
      <c r="C2677">
        <v>0.24236384724055701</v>
      </c>
      <c r="D2677">
        <v>1.780761350956658</v>
      </c>
      <c r="E2677">
        <v>1.79099538135795</v>
      </c>
      <c r="F2677">
        <v>0.64391620088236701</v>
      </c>
      <c r="G2677">
        <v>0.38534930231938702</v>
      </c>
      <c r="H2677">
        <v>0.98386423579571602</v>
      </c>
      <c r="I2677">
        <v>1.7821765796434601</v>
      </c>
    </row>
    <row r="2678" spans="1:9" x14ac:dyDescent="0.25">
      <c r="A2678">
        <v>41.3</v>
      </c>
      <c r="B2678">
        <v>0.52491565718449795</v>
      </c>
      <c r="C2678">
        <v>0.23691699282754</v>
      </c>
      <c r="D2678">
        <v>1.7855595678232867</v>
      </c>
      <c r="E2678">
        <v>1.79114368768947</v>
      </c>
      <c r="F2678">
        <v>0.64213522298850001</v>
      </c>
      <c r="G2678">
        <v>0.38306000025112502</v>
      </c>
      <c r="H2678">
        <v>0.98374964585532598</v>
      </c>
      <c r="I2678">
        <v>1.7817246430184299</v>
      </c>
    </row>
    <row r="2679" spans="1:9" x14ac:dyDescent="0.25">
      <c r="A2679">
        <v>41.4</v>
      </c>
      <c r="B2679">
        <v>0.527639286567267</v>
      </c>
      <c r="C2679">
        <v>0.23549359689240701</v>
      </c>
      <c r="D2679">
        <v>1.7862856436050405</v>
      </c>
      <c r="E2679">
        <v>1.7912262950823099</v>
      </c>
      <c r="F2679">
        <v>0.64645760273541697</v>
      </c>
      <c r="G2679">
        <v>0.38765224004015097</v>
      </c>
      <c r="H2679">
        <v>0.983811044342077</v>
      </c>
      <c r="I2679">
        <v>1.7819271706811901</v>
      </c>
    </row>
    <row r="2680" spans="1:9" x14ac:dyDescent="0.25">
      <c r="A2680">
        <v>41.4</v>
      </c>
      <c r="B2680">
        <v>0.523334071507774</v>
      </c>
      <c r="C2680">
        <v>0.24278573965369801</v>
      </c>
      <c r="D2680">
        <v>1.781283536503286</v>
      </c>
      <c r="E2680">
        <v>1.79127455374512</v>
      </c>
      <c r="F2680">
        <v>0.64517605789044297</v>
      </c>
      <c r="G2680">
        <v>0.381896645623859</v>
      </c>
      <c r="H2680">
        <v>0.98384632969569297</v>
      </c>
      <c r="I2680">
        <v>1.78197201568757</v>
      </c>
    </row>
    <row r="2681" spans="1:9" x14ac:dyDescent="0.25">
      <c r="A2681">
        <v>40</v>
      </c>
      <c r="B2681">
        <v>0.52136275695791101</v>
      </c>
      <c r="C2681">
        <v>0.243871234751071</v>
      </c>
      <c r="D2681">
        <v>1.7799831698925943</v>
      </c>
      <c r="E2681">
        <v>1.7912719135680299</v>
      </c>
      <c r="F2681">
        <v>0.64264821847509102</v>
      </c>
      <c r="G2681">
        <v>0.38360951687630201</v>
      </c>
      <c r="H2681">
        <v>0.98357552811396198</v>
      </c>
      <c r="I2681">
        <v>1.78226741451985</v>
      </c>
    </row>
    <row r="2682" spans="1:9" x14ac:dyDescent="0.25">
      <c r="A2682">
        <v>40</v>
      </c>
      <c r="B2682">
        <v>0.52598685705941794</v>
      </c>
      <c r="C2682">
        <v>0.244038854973465</v>
      </c>
      <c r="D2682">
        <v>1.7815406647442502</v>
      </c>
      <c r="E2682">
        <v>1.7913320761856</v>
      </c>
      <c r="F2682">
        <v>0.64795190918088497</v>
      </c>
      <c r="G2682">
        <v>0.38477568319552002</v>
      </c>
      <c r="H2682">
        <v>0.98357719937662902</v>
      </c>
      <c r="I2682">
        <v>1.78243356958772</v>
      </c>
    </row>
    <row r="2683" spans="1:9" x14ac:dyDescent="0.25">
      <c r="A2683">
        <v>40</v>
      </c>
      <c r="B2683">
        <v>0.528805692231191</v>
      </c>
      <c r="C2683">
        <v>0.24845317122885299</v>
      </c>
      <c r="D2683">
        <v>1.7852933777940945</v>
      </c>
      <c r="E2683">
        <v>1.7912940096577199</v>
      </c>
      <c r="F2683">
        <v>0.648034081783459</v>
      </c>
      <c r="G2683">
        <v>0.38248638112725802</v>
      </c>
      <c r="H2683">
        <v>0.98414079906056195</v>
      </c>
      <c r="I2683">
        <v>1.7824471603660299</v>
      </c>
    </row>
    <row r="2684" spans="1:9" x14ac:dyDescent="0.25">
      <c r="A2684">
        <v>40</v>
      </c>
      <c r="B2684">
        <v>0.53862276578865398</v>
      </c>
      <c r="C2684">
        <v>0.254828433794416</v>
      </c>
      <c r="D2684">
        <v>1.7795074260106341</v>
      </c>
      <c r="E2684">
        <v>1.79147042434099</v>
      </c>
      <c r="F2684">
        <v>0.64505319607348499</v>
      </c>
      <c r="G2684">
        <v>0.38707862091628398</v>
      </c>
      <c r="H2684">
        <v>0.98543949045699197</v>
      </c>
      <c r="I2684">
        <v>1.78242583383339</v>
      </c>
    </row>
    <row r="2685" spans="1:9" x14ac:dyDescent="0.25">
      <c r="A2685">
        <v>40</v>
      </c>
      <c r="B2685">
        <v>0.53482428529433501</v>
      </c>
      <c r="C2685">
        <v>0.25614292653693899</v>
      </c>
      <c r="D2685">
        <v>1.790808608654249</v>
      </c>
      <c r="E2685">
        <v>1.79157492840248</v>
      </c>
      <c r="F2685">
        <v>0.64691445442948603</v>
      </c>
      <c r="G2685">
        <v>0.38304663656765697</v>
      </c>
      <c r="H2685">
        <v>0.98544072133206195</v>
      </c>
      <c r="I2685">
        <v>1.7831603610554501</v>
      </c>
    </row>
    <row r="2686" spans="1:9" x14ac:dyDescent="0.25">
      <c r="A2686">
        <v>40</v>
      </c>
      <c r="B2686">
        <v>0.52875753236526202</v>
      </c>
      <c r="C2686">
        <v>0.25434615920977</v>
      </c>
      <c r="D2686">
        <v>1.7870219138985504</v>
      </c>
      <c r="E2686">
        <v>1.7916896139438001</v>
      </c>
      <c r="F2686">
        <v>0.64459194978172996</v>
      </c>
      <c r="G2686">
        <v>0.38245684206837</v>
      </c>
      <c r="H2686">
        <v>0.98437940809216895</v>
      </c>
      <c r="I2686">
        <v>1.78277500206432</v>
      </c>
    </row>
    <row r="2687" spans="1:9" x14ac:dyDescent="0.25">
      <c r="A2687">
        <v>40</v>
      </c>
      <c r="B2687">
        <v>0.52511697481547803</v>
      </c>
      <c r="C2687">
        <v>0.25261779633737502</v>
      </c>
      <c r="D2687">
        <v>1.7886530357795574</v>
      </c>
      <c r="E2687">
        <v>1.7916207559650099</v>
      </c>
      <c r="F2687">
        <v>0.64142896382556502</v>
      </c>
      <c r="G2687">
        <v>0.38362025569152403</v>
      </c>
      <c r="H2687">
        <v>0.98353303213343002</v>
      </c>
      <c r="I2687">
        <v>1.7828549108638001</v>
      </c>
    </row>
    <row r="2688" spans="1:9" x14ac:dyDescent="0.25">
      <c r="A2688">
        <v>40</v>
      </c>
      <c r="B2688">
        <v>0.52769726409316198</v>
      </c>
      <c r="C2688">
        <v>0.248568721402255</v>
      </c>
      <c r="D2688">
        <v>1.7841867069067725</v>
      </c>
      <c r="E2688">
        <v>1.79157515908723</v>
      </c>
      <c r="F2688">
        <v>0.64447797339996304</v>
      </c>
      <c r="G2688">
        <v>0.38017048599723602</v>
      </c>
      <c r="H2688">
        <v>0.98324454042176801</v>
      </c>
      <c r="I2688">
        <v>1.78317298457102</v>
      </c>
    </row>
    <row r="2689" spans="1:9" x14ac:dyDescent="0.25">
      <c r="A2689">
        <v>40.799999999999997</v>
      </c>
      <c r="B2689">
        <v>0.53011191273054903</v>
      </c>
      <c r="C2689">
        <v>0.25482297699801099</v>
      </c>
      <c r="D2689">
        <v>1.7867727147222856</v>
      </c>
      <c r="E2689">
        <v>1.79140312343099</v>
      </c>
      <c r="F2689">
        <v>0.64621815814042305</v>
      </c>
      <c r="G2689">
        <v>0.38650768565655302</v>
      </c>
      <c r="H2689">
        <v>0.98294745469695199</v>
      </c>
      <c r="I2689">
        <v>1.78315694882068</v>
      </c>
    </row>
    <row r="2690" spans="1:9" x14ac:dyDescent="0.25">
      <c r="A2690">
        <v>40.4</v>
      </c>
      <c r="B2690">
        <v>0.52362160021527204</v>
      </c>
      <c r="C2690">
        <v>0.25483812344072398</v>
      </c>
      <c r="D2690">
        <v>1.7871759642984233</v>
      </c>
      <c r="E2690">
        <v>1.7914837669282599</v>
      </c>
      <c r="F2690">
        <v>0.64234205808446099</v>
      </c>
      <c r="G2690">
        <v>0.380741218119863</v>
      </c>
      <c r="H2690">
        <v>0.98261388303446295</v>
      </c>
      <c r="I2690">
        <v>1.7835137741444</v>
      </c>
    </row>
    <row r="2691" spans="1:9" x14ac:dyDescent="0.25">
      <c r="A2691">
        <v>40.4</v>
      </c>
      <c r="B2691">
        <v>0.52041186131807304</v>
      </c>
      <c r="C2691">
        <v>0.25701431430031402</v>
      </c>
      <c r="D2691">
        <v>1.7900247639725431</v>
      </c>
      <c r="E2691">
        <v>1.7916593921136099</v>
      </c>
      <c r="F2691">
        <v>0.64272549295355896</v>
      </c>
      <c r="G2691">
        <v>0.381883222944503</v>
      </c>
      <c r="H2691">
        <v>0.98138716662547099</v>
      </c>
      <c r="I2691">
        <v>1.78326464623653</v>
      </c>
    </row>
    <row r="2692" spans="1:9" x14ac:dyDescent="0.25">
      <c r="A2692">
        <v>41.1</v>
      </c>
      <c r="B2692">
        <v>0.52141618424604197</v>
      </c>
      <c r="C2692">
        <v>0.25570067568530802</v>
      </c>
      <c r="D2692">
        <v>1.7839363750069792</v>
      </c>
      <c r="E2692">
        <v>1.79168664873473</v>
      </c>
      <c r="F2692">
        <v>0.64315165954754905</v>
      </c>
      <c r="G2692">
        <v>0.38073591586484101</v>
      </c>
      <c r="H2692">
        <v>0.98200615782809797</v>
      </c>
      <c r="I2692">
        <v>1.7831992104441201</v>
      </c>
    </row>
    <row r="2693" spans="1:9" x14ac:dyDescent="0.25">
      <c r="A2693">
        <v>40</v>
      </c>
      <c r="B2693">
        <v>0.528612777209443</v>
      </c>
      <c r="C2693">
        <v>0.25567437258512699</v>
      </c>
      <c r="D2693">
        <v>1.7871453807631545</v>
      </c>
      <c r="E2693">
        <v>1.79169015453271</v>
      </c>
      <c r="F2693">
        <v>0.64434208728754006</v>
      </c>
      <c r="G2693">
        <v>0.38132047694103399</v>
      </c>
      <c r="H2693">
        <v>0.98254992851240197</v>
      </c>
      <c r="I2693">
        <v>1.78328791406492</v>
      </c>
    </row>
    <row r="2694" spans="1:9" x14ac:dyDescent="0.25">
      <c r="A2694">
        <v>40</v>
      </c>
      <c r="B2694">
        <v>0.55225360983313099</v>
      </c>
      <c r="C2694">
        <v>0.26184782017744102</v>
      </c>
      <c r="D2694">
        <v>1.7848935263885422</v>
      </c>
      <c r="E2694">
        <v>1.79172687530328</v>
      </c>
      <c r="F2694">
        <v>0.64687718907737002</v>
      </c>
      <c r="G2694">
        <v>0.38708130478041902</v>
      </c>
      <c r="H2694">
        <v>0.98253984288237906</v>
      </c>
      <c r="I2694">
        <v>1.7836564125716301</v>
      </c>
    </row>
    <row r="2695" spans="1:9" x14ac:dyDescent="0.25">
      <c r="A2695">
        <v>40.4</v>
      </c>
      <c r="B2695">
        <v>0.55485851371592398</v>
      </c>
      <c r="C2695">
        <v>0.260150765245583</v>
      </c>
      <c r="D2695">
        <v>1.7842263522302693</v>
      </c>
      <c r="E2695">
        <v>1.7916557494381999</v>
      </c>
      <c r="F2695">
        <v>0.64841668488290305</v>
      </c>
      <c r="G2695">
        <v>0.381896645623859</v>
      </c>
      <c r="H2695">
        <v>0.98275951548035601</v>
      </c>
      <c r="I2695">
        <v>1.78374286376707</v>
      </c>
    </row>
    <row r="2696" spans="1:9" x14ac:dyDescent="0.25">
      <c r="A2696">
        <v>40.200000000000003</v>
      </c>
      <c r="B2696">
        <v>0.57156585959601802</v>
      </c>
      <c r="C2696">
        <v>0.26227264564270503</v>
      </c>
      <c r="D2696">
        <v>1.7870037903220948</v>
      </c>
      <c r="E2696">
        <v>1.79163583970509</v>
      </c>
      <c r="F2696">
        <v>0.65016978189347796</v>
      </c>
      <c r="G2696">
        <v>0.381883222944503</v>
      </c>
      <c r="H2696">
        <v>0.98364064180118105</v>
      </c>
      <c r="I2696">
        <v>1.78402462408965</v>
      </c>
    </row>
    <row r="2697" spans="1:9" x14ac:dyDescent="0.25">
      <c r="A2697">
        <v>40.200000000000003</v>
      </c>
      <c r="B2697">
        <v>0.57909241676794498</v>
      </c>
      <c r="C2697">
        <v>0.26256352313813702</v>
      </c>
      <c r="D2697">
        <v>1.7887810335382752</v>
      </c>
      <c r="E2697">
        <v>1.7916604602886499</v>
      </c>
      <c r="F2697">
        <v>0.65243462489398696</v>
      </c>
      <c r="G2697">
        <v>0.38247301744378998</v>
      </c>
      <c r="H2697">
        <v>0.98421589375612695</v>
      </c>
      <c r="I2697">
        <v>1.7837496609699499</v>
      </c>
    </row>
    <row r="2698" spans="1:9" x14ac:dyDescent="0.25">
      <c r="A2698">
        <v>40.4</v>
      </c>
      <c r="B2698">
        <v>0.59067154787264098</v>
      </c>
      <c r="C2698">
        <v>0.26702040993744203</v>
      </c>
      <c r="D2698">
        <v>1.7860998769463701</v>
      </c>
      <c r="E2698">
        <v>1.7916489028462701</v>
      </c>
      <c r="F2698">
        <v>0.65348142799007303</v>
      </c>
      <c r="G2698">
        <v>0.38247046788483102</v>
      </c>
      <c r="H2698">
        <v>0.984017587815737</v>
      </c>
      <c r="I2698">
        <v>1.7836436510215401</v>
      </c>
    </row>
    <row r="2699" spans="1:9" x14ac:dyDescent="0.25">
      <c r="A2699">
        <v>41</v>
      </c>
      <c r="B2699">
        <v>0.59967175777066595</v>
      </c>
      <c r="C2699">
        <v>0.26871998048171097</v>
      </c>
      <c r="D2699">
        <v>1.788813882520601</v>
      </c>
      <c r="E2699">
        <v>1.79161711573506</v>
      </c>
      <c r="F2699">
        <v>0.65537480839594797</v>
      </c>
      <c r="G2699">
        <v>0.38938397053215001</v>
      </c>
      <c r="H2699">
        <v>0.98483633887809197</v>
      </c>
      <c r="I2699">
        <v>1.78337017662921</v>
      </c>
    </row>
    <row r="2700" spans="1:9" x14ac:dyDescent="0.25">
      <c r="A2700">
        <v>40.4</v>
      </c>
      <c r="B2700">
        <v>0.604769931650319</v>
      </c>
      <c r="C2700">
        <v>0.27501411309025398</v>
      </c>
      <c r="D2700">
        <v>1.7847270160298561</v>
      </c>
      <c r="E2700">
        <v>1.7915798507162599</v>
      </c>
      <c r="F2700">
        <v>0.657461507743753</v>
      </c>
      <c r="G2700">
        <v>0.38362569225172299</v>
      </c>
      <c r="H2700">
        <v>0.98428309051694096</v>
      </c>
      <c r="I2700">
        <v>1.7830159162804</v>
      </c>
    </row>
    <row r="2701" spans="1:9" x14ac:dyDescent="0.25">
      <c r="A2701">
        <v>40.6</v>
      </c>
      <c r="B2701">
        <v>0.59755752072593304</v>
      </c>
      <c r="C2701">
        <v>0.272910127869254</v>
      </c>
      <c r="D2701">
        <v>1.789704203213984</v>
      </c>
      <c r="E2701">
        <v>1.79156858480555</v>
      </c>
      <c r="F2701">
        <v>0.65309556221069098</v>
      </c>
      <c r="G2701">
        <v>0.38360683301216703</v>
      </c>
      <c r="H2701">
        <v>0.98339338305941304</v>
      </c>
      <c r="I2701">
        <v>1.78272831769238</v>
      </c>
    </row>
    <row r="2702" spans="1:9" x14ac:dyDescent="0.25">
      <c r="A2702">
        <v>40.799999999999997</v>
      </c>
      <c r="B2702">
        <v>0.59773031864473203</v>
      </c>
      <c r="C2702">
        <v>0.279720207810846</v>
      </c>
      <c r="D2702">
        <v>1.7815395320207217</v>
      </c>
      <c r="E2702">
        <v>1.7916116789433101</v>
      </c>
      <c r="F2702">
        <v>0.65264403480899402</v>
      </c>
      <c r="G2702">
        <v>0.38304938926372101</v>
      </c>
      <c r="H2702">
        <v>0.98375937180441297</v>
      </c>
      <c r="I2702">
        <v>1.7825483095964101</v>
      </c>
    </row>
    <row r="2703" spans="1:9" x14ac:dyDescent="0.25">
      <c r="A2703">
        <v>41.9</v>
      </c>
      <c r="B2703">
        <v>0.594688861246356</v>
      </c>
      <c r="C2703">
        <v>0.28599132123989601</v>
      </c>
      <c r="D2703">
        <v>1.784874270088558</v>
      </c>
      <c r="E2703">
        <v>1.7913440553245199</v>
      </c>
      <c r="F2703">
        <v>0.65438455911660798</v>
      </c>
      <c r="G2703">
        <v>0.38419683064855997</v>
      </c>
      <c r="H2703">
        <v>0.98400590114901498</v>
      </c>
      <c r="I2703">
        <v>1.7825986662227</v>
      </c>
    </row>
    <row r="2704" spans="1:9" x14ac:dyDescent="0.25">
      <c r="A2704">
        <v>42.9</v>
      </c>
      <c r="B2704">
        <v>0.59419263332224403</v>
      </c>
      <c r="C2704">
        <v>0.284465162145914</v>
      </c>
      <c r="D2704">
        <v>1.7858076342760232</v>
      </c>
      <c r="E2704">
        <v>1.7914603994688501</v>
      </c>
      <c r="F2704">
        <v>0.65320475494892305</v>
      </c>
      <c r="G2704">
        <v>0.38880759871221898</v>
      </c>
      <c r="H2704">
        <v>0.98408441764327503</v>
      </c>
      <c r="I2704">
        <v>1.78286985514299</v>
      </c>
    </row>
    <row r="2705" spans="1:9" x14ac:dyDescent="0.25">
      <c r="A2705">
        <v>43.4</v>
      </c>
      <c r="B2705">
        <v>0.58732316039687604</v>
      </c>
      <c r="C2705">
        <v>0.280996154430806</v>
      </c>
      <c r="D2705">
        <v>1.7824672325905444</v>
      </c>
      <c r="E2705">
        <v>1.79112786613588</v>
      </c>
      <c r="F2705">
        <v>0.65416141134972805</v>
      </c>
      <c r="G2705">
        <v>0.38536279383067201</v>
      </c>
      <c r="H2705">
        <v>0.98342113785936203</v>
      </c>
      <c r="I2705">
        <v>1.78273366650585</v>
      </c>
    </row>
    <row r="2706" spans="1:9" x14ac:dyDescent="0.25">
      <c r="A2706">
        <v>43.4</v>
      </c>
      <c r="B2706">
        <v>0.58840659814766605</v>
      </c>
      <c r="C2706">
        <v>0.28998114116290102</v>
      </c>
      <c r="D2706">
        <v>1.788718733744209</v>
      </c>
      <c r="E2706">
        <v>1.7911330171559099</v>
      </c>
      <c r="F2706">
        <v>0.65603125494399195</v>
      </c>
      <c r="G2706">
        <v>0.384183204832098</v>
      </c>
      <c r="H2706">
        <v>0.98261881385197603</v>
      </c>
      <c r="I2706">
        <v>1.78249118826849</v>
      </c>
    </row>
    <row r="2707" spans="1:9" x14ac:dyDescent="0.25">
      <c r="A2707">
        <v>42.2</v>
      </c>
      <c r="B2707">
        <v>0.59032199880250802</v>
      </c>
      <c r="C2707">
        <v>0.28652111189930402</v>
      </c>
      <c r="D2707">
        <v>1.7802595544335427</v>
      </c>
      <c r="E2707">
        <v>1.7912854526072901</v>
      </c>
      <c r="F2707">
        <v>0.657285688774632</v>
      </c>
      <c r="G2707">
        <v>0.38419938020751798</v>
      </c>
      <c r="H2707">
        <v>0.96686480359120097</v>
      </c>
      <c r="I2707">
        <v>1.78313491833649</v>
      </c>
    </row>
    <row r="2708" spans="1:9" x14ac:dyDescent="0.25">
      <c r="A2708">
        <v>41.1</v>
      </c>
      <c r="B2708">
        <v>0.59963211497472502</v>
      </c>
      <c r="C2708">
        <v>0.29531001549200198</v>
      </c>
      <c r="D2708">
        <v>1.7890166400321985</v>
      </c>
      <c r="E2708">
        <v>1.79130400480917</v>
      </c>
      <c r="F2708">
        <v>0.65569227054933699</v>
      </c>
      <c r="G2708">
        <v>0.38534406889629302</v>
      </c>
      <c r="H2708">
        <v>0.96643369435252102</v>
      </c>
      <c r="I2708">
        <v>1.78308920128466</v>
      </c>
    </row>
    <row r="2709" spans="1:9" x14ac:dyDescent="0.25">
      <c r="A2709">
        <v>41.3</v>
      </c>
      <c r="B2709">
        <v>0.59203324172590699</v>
      </c>
      <c r="C2709">
        <v>0.28042748076295998</v>
      </c>
      <c r="D2709">
        <v>1.7815282047854371</v>
      </c>
      <c r="E2709">
        <v>1.7903131286471901</v>
      </c>
      <c r="F2709">
        <v>0.65351848349311303</v>
      </c>
      <c r="G2709">
        <v>0.38650761682462398</v>
      </c>
      <c r="H2709">
        <v>0.96626135126448898</v>
      </c>
      <c r="I2709">
        <v>1.78318899745989</v>
      </c>
    </row>
    <row r="2710" spans="1:9" x14ac:dyDescent="0.25">
      <c r="A2710">
        <v>40.799999999999997</v>
      </c>
      <c r="B2710">
        <v>0.58422763346471895</v>
      </c>
      <c r="C2710">
        <v>0.269686743368029</v>
      </c>
      <c r="D2710">
        <v>1.7905809312250252</v>
      </c>
      <c r="E2710">
        <v>1.7904044806958399</v>
      </c>
      <c r="F2710">
        <v>0.65210654006125801</v>
      </c>
      <c r="G2710">
        <v>0.38536279383067201</v>
      </c>
      <c r="H2710">
        <v>0.96662890811647795</v>
      </c>
      <c r="I2710">
        <v>1.7830881684312001</v>
      </c>
    </row>
    <row r="2711" spans="1:9" x14ac:dyDescent="0.25">
      <c r="A2711">
        <v>40.799999999999997</v>
      </c>
      <c r="B2711">
        <v>0.57890584638835896</v>
      </c>
      <c r="C2711">
        <v>0.26226276178436397</v>
      </c>
      <c r="D2711">
        <v>1.7863071653520814</v>
      </c>
      <c r="E2711">
        <v>1.7903261298056801</v>
      </c>
      <c r="F2711">
        <v>0.65008212670714804</v>
      </c>
      <c r="G2711">
        <v>0.38303321388829997</v>
      </c>
      <c r="H2711">
        <v>0.965886632517995</v>
      </c>
      <c r="I2711">
        <v>1.7833166708718</v>
      </c>
    </row>
    <row r="2712" spans="1:9" x14ac:dyDescent="0.25">
      <c r="A2712">
        <v>40.5</v>
      </c>
      <c r="B2712">
        <v>0.56068842777637595</v>
      </c>
      <c r="C2712">
        <v>0.25576266490673699</v>
      </c>
      <c r="D2712">
        <v>1.7836101506307778</v>
      </c>
      <c r="E2712">
        <v>1.7904166046818799</v>
      </c>
      <c r="F2712">
        <v>0.64742902031969896</v>
      </c>
      <c r="G2712">
        <v>0.38362576108365098</v>
      </c>
      <c r="H2712">
        <v>0.96473231273265603</v>
      </c>
      <c r="I2712">
        <v>1.78299840303849</v>
      </c>
    </row>
    <row r="2713" spans="1:9" x14ac:dyDescent="0.25">
      <c r="A2713">
        <v>41.3</v>
      </c>
      <c r="B2713">
        <v>0.55366000273621196</v>
      </c>
      <c r="C2713">
        <v>0.25005384908074202</v>
      </c>
      <c r="D2713">
        <v>1.7854077828704706</v>
      </c>
      <c r="E2713">
        <v>1.7907843986958401</v>
      </c>
      <c r="F2713">
        <v>0.64389325672811004</v>
      </c>
      <c r="G2713">
        <v>0.38477044977242603</v>
      </c>
      <c r="H2713">
        <v>0.964318717979187</v>
      </c>
      <c r="I2713">
        <v>1.7824145656335599</v>
      </c>
    </row>
    <row r="2714" spans="1:9" x14ac:dyDescent="0.25">
      <c r="A2714">
        <v>41.1</v>
      </c>
      <c r="B2714">
        <v>0.54741242245278998</v>
      </c>
      <c r="C2714">
        <v>0.24531366268209101</v>
      </c>
      <c r="D2714">
        <v>1.7855663641644575</v>
      </c>
      <c r="E2714">
        <v>1.7912256570202501</v>
      </c>
      <c r="F2714">
        <v>0.64255328236526998</v>
      </c>
      <c r="G2714">
        <v>0.38419951451269502</v>
      </c>
      <c r="H2714">
        <v>0.96341573010143799</v>
      </c>
      <c r="I2714">
        <v>1.78202959715104</v>
      </c>
    </row>
    <row r="2715" spans="1:9" x14ac:dyDescent="0.25">
      <c r="A2715">
        <v>39.200000000000003</v>
      </c>
      <c r="B2715">
        <v>0.54151814015731004</v>
      </c>
      <c r="C2715">
        <v>0.25472355978432498</v>
      </c>
      <c r="D2715">
        <v>1.7854213755528126</v>
      </c>
      <c r="E2715">
        <v>1.7910527184082401</v>
      </c>
      <c r="F2715">
        <v>0.64337696202644201</v>
      </c>
      <c r="G2715">
        <v>0.38535473887958599</v>
      </c>
      <c r="H2715">
        <v>0.96332983457971</v>
      </c>
      <c r="I2715">
        <v>1.7817500163514699</v>
      </c>
    </row>
    <row r="2716" spans="1:9" x14ac:dyDescent="0.25">
      <c r="A2716">
        <v>38.299999999999997</v>
      </c>
      <c r="B2716">
        <v>0.54597567987312001</v>
      </c>
      <c r="C2716">
        <v>0.259876048081502</v>
      </c>
      <c r="D2716">
        <v>1.7860217190229053</v>
      </c>
      <c r="E2716">
        <v>1.7911141583027601</v>
      </c>
      <c r="F2716">
        <v>0.64246203849944405</v>
      </c>
      <c r="G2716">
        <v>0.384765013212227</v>
      </c>
      <c r="H2716">
        <v>0.96335389675332195</v>
      </c>
      <c r="I2716">
        <v>1.7811061526140799</v>
      </c>
    </row>
    <row r="2717" spans="1:9" x14ac:dyDescent="0.25">
      <c r="A2717">
        <v>38.5</v>
      </c>
      <c r="B2717">
        <v>0.54740447771504197</v>
      </c>
      <c r="C2717">
        <v>0.25938093288651398</v>
      </c>
      <c r="D2717">
        <v>1.7833915349897818</v>
      </c>
      <c r="E2717">
        <v>1.7914131269817899</v>
      </c>
      <c r="F2717">
        <v>0.64365273294566305</v>
      </c>
      <c r="G2717">
        <v>0.38190215101598701</v>
      </c>
      <c r="H2717">
        <v>0.962128118498213</v>
      </c>
      <c r="I2717">
        <v>1.7813931759658299</v>
      </c>
    </row>
    <row r="2718" spans="1:9" x14ac:dyDescent="0.25">
      <c r="A2718">
        <v>36.700000000000003</v>
      </c>
      <c r="B2718">
        <v>0.54768628912070605</v>
      </c>
      <c r="C2718">
        <v>0.25971941845786001</v>
      </c>
      <c r="D2718">
        <v>1.7859605519523676</v>
      </c>
      <c r="E2718">
        <v>1.79138488724553</v>
      </c>
      <c r="F2718">
        <v>0.64277100690913702</v>
      </c>
      <c r="G2718">
        <v>0.38649681253615398</v>
      </c>
      <c r="H2718">
        <v>0.96225881690362303</v>
      </c>
      <c r="I2718">
        <v>1.78132728436288</v>
      </c>
    </row>
    <row r="2719" spans="1:9" x14ac:dyDescent="0.25">
      <c r="A2719">
        <v>36.5</v>
      </c>
      <c r="B2719">
        <v>0.55234364159895</v>
      </c>
      <c r="C2719">
        <v>0.25570485746423</v>
      </c>
      <c r="D2719">
        <v>1.7888388024382276</v>
      </c>
      <c r="E2719">
        <v>1.79137588123226</v>
      </c>
      <c r="F2719">
        <v>0.64424113433630403</v>
      </c>
      <c r="G2719">
        <v>0.38419951451269502</v>
      </c>
      <c r="H2719">
        <v>0.96312024492191695</v>
      </c>
      <c r="I2719">
        <v>1.7814036003154301</v>
      </c>
    </row>
    <row r="2720" spans="1:9" x14ac:dyDescent="0.25">
      <c r="A2720">
        <v>36.4</v>
      </c>
      <c r="B2720">
        <v>0.55403891149610696</v>
      </c>
      <c r="C2720">
        <v>0.25433714439406702</v>
      </c>
      <c r="D2720">
        <v>1.7852503343000123</v>
      </c>
      <c r="E2720">
        <v>1.7913384281965401</v>
      </c>
      <c r="F2720">
        <v>0.644350029904462</v>
      </c>
      <c r="G2720">
        <v>0.389394506210266</v>
      </c>
      <c r="H2720">
        <v>0.96201952871440499</v>
      </c>
      <c r="I2720">
        <v>1.7815193750801399</v>
      </c>
    </row>
    <row r="2721" spans="1:9" x14ac:dyDescent="0.25">
      <c r="A2721">
        <v>35.4</v>
      </c>
      <c r="B2721">
        <v>0.54842249498842299</v>
      </c>
      <c r="C2721">
        <v>0.24103585054524601</v>
      </c>
      <c r="D2721">
        <v>1.7854757462821793</v>
      </c>
      <c r="E2721">
        <v>1.79111408419351</v>
      </c>
      <c r="F2721">
        <v>0.64520748683506002</v>
      </c>
      <c r="G2721">
        <v>0.38535212384737899</v>
      </c>
      <c r="H2721">
        <v>0.95981658504245804</v>
      </c>
      <c r="I2721">
        <v>1.7808829107394699</v>
      </c>
    </row>
    <row r="2722" spans="1:9" x14ac:dyDescent="0.25">
      <c r="A2722">
        <v>35.799999999999997</v>
      </c>
      <c r="B2722">
        <v>0.56889836508801594</v>
      </c>
      <c r="C2722">
        <v>0.23694401376133301</v>
      </c>
      <c r="D2722">
        <v>1.7877072116332791</v>
      </c>
      <c r="E2722">
        <v>1.79113621935835</v>
      </c>
      <c r="F2722">
        <v>0.64695767862915998</v>
      </c>
      <c r="G2722">
        <v>0.38189671445578799</v>
      </c>
      <c r="H2722">
        <v>0.95957475044727902</v>
      </c>
      <c r="I2722">
        <v>1.7807668621272801</v>
      </c>
    </row>
    <row r="2723" spans="1:9" x14ac:dyDescent="0.25">
      <c r="A2723">
        <v>35.9</v>
      </c>
      <c r="B2723">
        <v>0.58336366622575397</v>
      </c>
      <c r="C2723">
        <v>0.23786039622642599</v>
      </c>
      <c r="D2723">
        <v>1.7873753236394352</v>
      </c>
      <c r="E2723">
        <v>1.79091257046796</v>
      </c>
      <c r="F2723">
        <v>0.650404919718788</v>
      </c>
      <c r="G2723">
        <v>0.38708634490244798</v>
      </c>
      <c r="H2723">
        <v>0.960475143803172</v>
      </c>
      <c r="I2723">
        <v>1.78080297824512</v>
      </c>
    </row>
    <row r="2724" spans="1:9" x14ac:dyDescent="0.25">
      <c r="A2724">
        <v>36.1</v>
      </c>
      <c r="B2724">
        <v>0.58260440001622205</v>
      </c>
      <c r="C2724">
        <v>0.24377108091868499</v>
      </c>
      <c r="D2724">
        <v>1.7864238358755147</v>
      </c>
      <c r="E2724">
        <v>1.79095093401983</v>
      </c>
      <c r="F2724">
        <v>0.65024661546490903</v>
      </c>
      <c r="G2724">
        <v>0.38304408700869802</v>
      </c>
      <c r="H2724">
        <v>0.96117179742007497</v>
      </c>
      <c r="I2724">
        <v>1.78130713153946</v>
      </c>
    </row>
    <row r="2725" spans="1:9" x14ac:dyDescent="0.25">
      <c r="A2725">
        <v>35.200000000000003</v>
      </c>
      <c r="B2725">
        <v>0.58476299115577102</v>
      </c>
      <c r="C2725">
        <v>0.24635332369602</v>
      </c>
      <c r="D2725">
        <v>1.7817490858734901</v>
      </c>
      <c r="E2725">
        <v>1.7909546704246899</v>
      </c>
      <c r="F2725">
        <v>0.64829398122871196</v>
      </c>
      <c r="G2725">
        <v>0.388820887086399</v>
      </c>
      <c r="H2725">
        <v>0.96075608336650598</v>
      </c>
      <c r="I2725">
        <v>1.7814847269862899</v>
      </c>
    </row>
    <row r="2726" spans="1:9" x14ac:dyDescent="0.25">
      <c r="A2726">
        <v>34.799999999999997</v>
      </c>
      <c r="B2726">
        <v>0.59260040956063498</v>
      </c>
      <c r="C2726">
        <v>0.247675692192282</v>
      </c>
      <c r="D2726">
        <v>1.781549726532478</v>
      </c>
      <c r="E2726">
        <v>1.7911095552348</v>
      </c>
      <c r="F2726">
        <v>0.65013703120625499</v>
      </c>
      <c r="G2726">
        <v>0.38477575202744901</v>
      </c>
      <c r="H2726">
        <v>0.96328984766877102</v>
      </c>
      <c r="I2726">
        <v>1.7814851275958301</v>
      </c>
    </row>
    <row r="2727" spans="1:9" x14ac:dyDescent="0.25">
      <c r="A2727">
        <v>35.1</v>
      </c>
      <c r="B2727">
        <v>0.57517761469071504</v>
      </c>
      <c r="C2727">
        <v>0.24737928435102199</v>
      </c>
      <c r="D2727">
        <v>1.7901686198606594</v>
      </c>
      <c r="E2727">
        <v>1.7909030366307299</v>
      </c>
      <c r="F2727">
        <v>0.65198424409299904</v>
      </c>
      <c r="G2727">
        <v>0.38132309533192099</v>
      </c>
      <c r="H2727">
        <v>0.96247044957718098</v>
      </c>
      <c r="I2727">
        <v>1.7818460507575</v>
      </c>
    </row>
    <row r="2728" spans="1:9" x14ac:dyDescent="0.25">
      <c r="A2728">
        <v>35.4</v>
      </c>
      <c r="B2728">
        <v>0.55977918908333202</v>
      </c>
      <c r="C2728">
        <v>0.244056066283899</v>
      </c>
      <c r="D2728">
        <v>1.7826971754668253</v>
      </c>
      <c r="E2728">
        <v>1.79104301758875</v>
      </c>
      <c r="F2728">
        <v>0.64810455768600095</v>
      </c>
      <c r="G2728">
        <v>0.38708634490244798</v>
      </c>
      <c r="H2728">
        <v>0.962947355577353</v>
      </c>
      <c r="I2728">
        <v>1.7818373267033201</v>
      </c>
    </row>
    <row r="2729" spans="1:9" x14ac:dyDescent="0.25">
      <c r="A2729">
        <v>35.200000000000003</v>
      </c>
      <c r="B2729">
        <v>0.55766635988569502</v>
      </c>
      <c r="C2729">
        <v>0.25423147377437699</v>
      </c>
      <c r="D2729">
        <v>1.7819767633027139</v>
      </c>
      <c r="E2729">
        <v>1.7912253290247599</v>
      </c>
      <c r="F2729">
        <v>0.648339564825826</v>
      </c>
      <c r="G2729">
        <v>0.38189409606490099</v>
      </c>
      <c r="H2729">
        <v>0.96321336370555299</v>
      </c>
      <c r="I2729">
        <v>1.7817943037587001</v>
      </c>
    </row>
    <row r="2730" spans="1:9" x14ac:dyDescent="0.25">
      <c r="A2730">
        <v>35.5</v>
      </c>
      <c r="B2730">
        <v>0.55732997132402795</v>
      </c>
      <c r="C2730">
        <v>0.25578478403341198</v>
      </c>
      <c r="D2730">
        <v>1.7900440202725272</v>
      </c>
      <c r="E2730">
        <v>1.79109571705179</v>
      </c>
      <c r="F2730">
        <v>0.649981126126845</v>
      </c>
      <c r="G2730">
        <v>0.389968125334133</v>
      </c>
      <c r="H2730">
        <v>0.963401653662877</v>
      </c>
      <c r="I2730">
        <v>1.7815427395515</v>
      </c>
    </row>
    <row r="2731" spans="1:9" x14ac:dyDescent="0.25">
      <c r="A2731">
        <v>35.799999999999997</v>
      </c>
      <c r="B2731">
        <v>0.55934258083920296</v>
      </c>
      <c r="C2731">
        <v>0.25622491803684899</v>
      </c>
      <c r="D2731">
        <v>1.782611088478661</v>
      </c>
      <c r="E2731">
        <v>1.7910926463586001</v>
      </c>
      <c r="F2731">
        <v>0.64824492897469999</v>
      </c>
      <c r="G2731">
        <v>0.38534937115131601</v>
      </c>
      <c r="H2731">
        <v>0.96349985098442803</v>
      </c>
      <c r="I2731">
        <v>1.78131346422687</v>
      </c>
    </row>
    <row r="2732" spans="1:9" x14ac:dyDescent="0.25">
      <c r="A2732">
        <v>36.6</v>
      </c>
      <c r="B2732">
        <v>0.56608277880518898</v>
      </c>
      <c r="C2732">
        <v>0.25527327907486802</v>
      </c>
      <c r="D2732">
        <v>1.7848776682591434</v>
      </c>
      <c r="E2732">
        <v>1.7911858653536401</v>
      </c>
      <c r="F2732">
        <v>0.65016985992439702</v>
      </c>
      <c r="G2732">
        <v>0.38247308627571802</v>
      </c>
      <c r="H2732">
        <v>0.96369056360869498</v>
      </c>
      <c r="I2732">
        <v>1.7809979879697699</v>
      </c>
    </row>
    <row r="2733" spans="1:9" x14ac:dyDescent="0.25">
      <c r="A2733">
        <v>37.6</v>
      </c>
      <c r="B2733">
        <v>0.56357243349953201</v>
      </c>
      <c r="C2733">
        <v>0.258708248746643</v>
      </c>
      <c r="D2733">
        <v>1.787635850050985</v>
      </c>
      <c r="E2733">
        <v>1.7909287448011399</v>
      </c>
      <c r="F2733">
        <v>0.65216700210489398</v>
      </c>
      <c r="G2733">
        <v>0.38823901971038099</v>
      </c>
      <c r="H2733">
        <v>0.96404047088949496</v>
      </c>
      <c r="I2733">
        <v>1.78111773098458</v>
      </c>
    </row>
    <row r="2734" spans="1:9" x14ac:dyDescent="0.25">
      <c r="A2734">
        <v>37.5</v>
      </c>
      <c r="B2734">
        <v>0.56051307978062104</v>
      </c>
      <c r="C2734">
        <v>0.258051848880056</v>
      </c>
      <c r="D2734">
        <v>1.7839375077305075</v>
      </c>
      <c r="E2734">
        <v>1.7909585578232201</v>
      </c>
      <c r="F2734">
        <v>0.64762643598710401</v>
      </c>
      <c r="G2734">
        <v>0.38132047694103399</v>
      </c>
      <c r="H2734">
        <v>0.96515291039909601</v>
      </c>
      <c r="I2734">
        <v>1.7809160987900801</v>
      </c>
    </row>
    <row r="2735" spans="1:9" x14ac:dyDescent="0.25">
      <c r="A2735">
        <v>39.200000000000003</v>
      </c>
      <c r="B2735">
        <v>0.55997747274998599</v>
      </c>
      <c r="C2735">
        <v>0.25950321954705102</v>
      </c>
      <c r="D2735">
        <v>1.7885125780620261</v>
      </c>
      <c r="E2735">
        <v>1.79123258633899</v>
      </c>
      <c r="F2735">
        <v>0.64994554923718095</v>
      </c>
      <c r="G2735">
        <v>0.38881813439033602</v>
      </c>
      <c r="H2735">
        <v>0.96546179873315796</v>
      </c>
      <c r="I2735">
        <v>1.7812288288752001</v>
      </c>
    </row>
    <row r="2736" spans="1:9" x14ac:dyDescent="0.25">
      <c r="A2736">
        <v>40.9</v>
      </c>
      <c r="B2736">
        <v>0.57505970414443797</v>
      </c>
      <c r="C2736">
        <v>0.25333273375774901</v>
      </c>
      <c r="D2736">
        <v>1.7826065575845471</v>
      </c>
      <c r="E2736">
        <v>1.79117980039433</v>
      </c>
      <c r="F2736">
        <v>0.65323086922440898</v>
      </c>
      <c r="G2736">
        <v>0.38592299027518201</v>
      </c>
      <c r="H2736">
        <v>0.96625989842732796</v>
      </c>
      <c r="I2736">
        <v>1.7811698550014201</v>
      </c>
    </row>
    <row r="2737" spans="1:9" x14ac:dyDescent="0.25">
      <c r="A2737">
        <v>42.2</v>
      </c>
      <c r="B2737">
        <v>0.58399626426357798</v>
      </c>
      <c r="C2737">
        <v>0.25245840438059097</v>
      </c>
      <c r="D2737">
        <v>1.7897778302433349</v>
      </c>
      <c r="E2737">
        <v>1.7911859526320799</v>
      </c>
      <c r="F2737">
        <v>0.65037779462885703</v>
      </c>
      <c r="G2737">
        <v>0.38304670539958502</v>
      </c>
      <c r="H2737">
        <v>0.96725521950593696</v>
      </c>
      <c r="I2737">
        <v>1.78104312093073</v>
      </c>
    </row>
    <row r="2738" spans="1:9" x14ac:dyDescent="0.25">
      <c r="A2738">
        <v>41.5</v>
      </c>
      <c r="B2738">
        <v>0.58586009731357302</v>
      </c>
      <c r="C2738">
        <v>0.256705208446321</v>
      </c>
      <c r="D2738">
        <v>1.7856558493232071</v>
      </c>
      <c r="E2738">
        <v>1.7912482396340399</v>
      </c>
      <c r="F2738">
        <v>0.65213599223375995</v>
      </c>
      <c r="G2738">
        <v>0.38996262977804502</v>
      </c>
      <c r="H2738">
        <v>0.96876800775255301</v>
      </c>
      <c r="I2738">
        <v>1.78131976238431</v>
      </c>
    </row>
    <row r="2739" spans="1:9" x14ac:dyDescent="0.25">
      <c r="A2739">
        <v>42.6</v>
      </c>
      <c r="B2739">
        <v>0.59589587770796604</v>
      </c>
      <c r="C2739">
        <v>0.25066797078706299</v>
      </c>
      <c r="D2739">
        <v>1.787516914080495</v>
      </c>
      <c r="E2739">
        <v>1.7912502484611399</v>
      </c>
      <c r="F2739">
        <v>0.65472998549406602</v>
      </c>
      <c r="G2739">
        <v>0.38131504038083502</v>
      </c>
      <c r="H2739">
        <v>0.97042798398177299</v>
      </c>
      <c r="I2739">
        <v>1.78165096685534</v>
      </c>
    </row>
    <row r="2740" spans="1:9" x14ac:dyDescent="0.25">
      <c r="A2740">
        <v>42.8</v>
      </c>
      <c r="B2740">
        <v>0.59608215131616205</v>
      </c>
      <c r="C2740">
        <v>0.24347951566169901</v>
      </c>
      <c r="D2740">
        <v>1.7855539042056443</v>
      </c>
      <c r="E2740">
        <v>1.7913497460743</v>
      </c>
      <c r="F2740">
        <v>0.65381220611764002</v>
      </c>
      <c r="G2740">
        <v>0.39228670432828999</v>
      </c>
      <c r="H2740">
        <v>0.97046427850365102</v>
      </c>
      <c r="I2740">
        <v>1.7822479212404201</v>
      </c>
    </row>
    <row r="2741" spans="1:9" x14ac:dyDescent="0.25">
      <c r="A2741">
        <v>43.1</v>
      </c>
      <c r="B2741">
        <v>0.61077039272846201</v>
      </c>
      <c r="C2741">
        <v>0.23989450112924199</v>
      </c>
      <c r="D2741">
        <v>1.7891242487674037</v>
      </c>
      <c r="E2741">
        <v>1.79125577734912</v>
      </c>
      <c r="F2741">
        <v>0.65662917556776601</v>
      </c>
      <c r="G2741">
        <v>0.387083720034201</v>
      </c>
      <c r="H2741">
        <v>0.97104956977326495</v>
      </c>
      <c r="I2741">
        <v>1.7818523692200401</v>
      </c>
    </row>
    <row r="2742" spans="1:9" x14ac:dyDescent="0.25">
      <c r="A2742">
        <v>43.6</v>
      </c>
      <c r="B2742">
        <v>0.620197270277968</v>
      </c>
      <c r="C2742">
        <v>0.23830679575393199</v>
      </c>
      <c r="D2742">
        <v>1.7859163757347569</v>
      </c>
      <c r="E2742">
        <v>1.7910668282767299</v>
      </c>
      <c r="F2742">
        <v>0.66108597831468996</v>
      </c>
      <c r="G2742">
        <v>0.38304670539958502</v>
      </c>
      <c r="H2742">
        <v>0.97273702787121996</v>
      </c>
      <c r="I2742">
        <v>1.7818634542476699</v>
      </c>
    </row>
    <row r="2743" spans="1:9" x14ac:dyDescent="0.25">
      <c r="A2743">
        <v>43.2</v>
      </c>
      <c r="B2743">
        <v>0.625995429838754</v>
      </c>
      <c r="C2743">
        <v>0.23770873279906499</v>
      </c>
      <c r="D2743">
        <v>1.7887527154500633</v>
      </c>
      <c r="E2743">
        <v>1.7913008695092301</v>
      </c>
      <c r="F2743">
        <v>0.65889187386329795</v>
      </c>
      <c r="G2743">
        <v>0.387083592206384</v>
      </c>
      <c r="H2743">
        <v>0.97432254237440197</v>
      </c>
      <c r="I2743">
        <v>1.78179378287013</v>
      </c>
    </row>
    <row r="2744" spans="1:9" x14ac:dyDescent="0.25">
      <c r="A2744">
        <v>43.2</v>
      </c>
      <c r="B2744">
        <v>0.62675194026842895</v>
      </c>
      <c r="C2744">
        <v>0.23800905373662301</v>
      </c>
      <c r="D2744">
        <v>1.7891842831144131</v>
      </c>
      <c r="E2744">
        <v>1.79140078454024</v>
      </c>
      <c r="F2744">
        <v>0.65740304565924501</v>
      </c>
      <c r="G2744">
        <v>0.38304408700869802</v>
      </c>
      <c r="H2744">
        <v>0.97502325946766</v>
      </c>
      <c r="I2744">
        <v>1.78202924245164</v>
      </c>
    </row>
    <row r="2745" spans="1:9" x14ac:dyDescent="0.25">
      <c r="A2745">
        <v>42.9</v>
      </c>
      <c r="B2745">
        <v>0.63747119635136795</v>
      </c>
      <c r="C2745">
        <v>0.229730828892207</v>
      </c>
      <c r="D2745">
        <v>1.781502152144282</v>
      </c>
      <c r="E2745">
        <v>1.7914902300718001</v>
      </c>
      <c r="F2745">
        <v>0.66489273790075298</v>
      </c>
      <c r="G2745">
        <v>0.39228670432828999</v>
      </c>
      <c r="H2745">
        <v>0.97442412482399099</v>
      </c>
      <c r="I2745">
        <v>1.7820345417329699</v>
      </c>
    </row>
    <row r="2746" spans="1:9" x14ac:dyDescent="0.25">
      <c r="A2746">
        <v>42.5</v>
      </c>
      <c r="B2746">
        <v>0.63859941307524104</v>
      </c>
      <c r="C2746">
        <v>0.23275645477179899</v>
      </c>
      <c r="D2746">
        <v>1.7853216958823064</v>
      </c>
      <c r="E2746">
        <v>1.7912573527817299</v>
      </c>
      <c r="F2746">
        <v>0.66260312358417295</v>
      </c>
      <c r="G2746">
        <v>0.387083720034201</v>
      </c>
      <c r="H2746">
        <v>0.97451299174613004</v>
      </c>
      <c r="I2746">
        <v>1.78154967161013</v>
      </c>
    </row>
    <row r="2747" spans="1:9" x14ac:dyDescent="0.25">
      <c r="A2747">
        <v>42.3</v>
      </c>
      <c r="B2747">
        <v>0.63686147067516197</v>
      </c>
      <c r="C2747">
        <v>0.23897042912616101</v>
      </c>
      <c r="D2747">
        <v>1.7872144768983915</v>
      </c>
      <c r="E2747">
        <v>1.7914709906639401</v>
      </c>
      <c r="F2747">
        <v>0.66056732763083603</v>
      </c>
      <c r="G2747">
        <v>0.383038650448499</v>
      </c>
      <c r="H2747">
        <v>0.97477220219665905</v>
      </c>
      <c r="I2747">
        <v>1.7817908924655701</v>
      </c>
    </row>
    <row r="2748" spans="1:9" x14ac:dyDescent="0.25">
      <c r="A2748">
        <v>41.8</v>
      </c>
      <c r="B2748">
        <v>0.63601682284632899</v>
      </c>
      <c r="C2748">
        <v>0.23844416560041501</v>
      </c>
      <c r="D2748">
        <v>1.7833836059250823</v>
      </c>
      <c r="E2748">
        <v>1.7913784484476301</v>
      </c>
      <c r="F2748">
        <v>0.66198216153464895</v>
      </c>
      <c r="G2748">
        <v>0.38593635395865</v>
      </c>
      <c r="H2748">
        <v>0.97510301611609296</v>
      </c>
      <c r="I2748">
        <v>1.7818304264113201</v>
      </c>
    </row>
    <row r="2749" spans="1:9" x14ac:dyDescent="0.25">
      <c r="A2749">
        <v>40.6</v>
      </c>
      <c r="B2749">
        <v>0.62573898470699496</v>
      </c>
      <c r="C2749">
        <v>0.23653782731744</v>
      </c>
      <c r="D2749">
        <v>1.7853885265704865</v>
      </c>
      <c r="E2749">
        <v>1.7913839204452999</v>
      </c>
      <c r="F2749">
        <v>0.65644150671521295</v>
      </c>
      <c r="G2749">
        <v>0.38247046788483102</v>
      </c>
      <c r="H2749">
        <v>0.97389755316809101</v>
      </c>
      <c r="I2749">
        <v>1.78170301658926</v>
      </c>
    </row>
    <row r="2750" spans="1:9" x14ac:dyDescent="0.25">
      <c r="A2750">
        <v>39.299999999999997</v>
      </c>
      <c r="B2750">
        <v>0.61227052107221402</v>
      </c>
      <c r="C2750">
        <v>0.23349766168474101</v>
      </c>
      <c r="D2750">
        <v>1.7851280001589369</v>
      </c>
      <c r="E2750">
        <v>1.7914789539145499</v>
      </c>
      <c r="F2750">
        <v>0.65378066012481995</v>
      </c>
      <c r="G2750">
        <v>0.39055222114022697</v>
      </c>
      <c r="H2750">
        <v>0.97298346445010797</v>
      </c>
      <c r="I2750">
        <v>1.7810728903615001</v>
      </c>
    </row>
    <row r="2751" spans="1:9" x14ac:dyDescent="0.25">
      <c r="A2751">
        <v>38.200000000000003</v>
      </c>
      <c r="B2751">
        <v>0.60810457547289498</v>
      </c>
      <c r="C2751">
        <v>0.237177271911059</v>
      </c>
      <c r="D2751">
        <v>1.790466526148649</v>
      </c>
      <c r="E2751">
        <v>1.7915723884196499</v>
      </c>
      <c r="F2751">
        <v>0.65600490576903903</v>
      </c>
      <c r="G2751">
        <v>0.386510100910334</v>
      </c>
      <c r="H2751">
        <v>0.97282017353801697</v>
      </c>
      <c r="I2751">
        <v>1.7809908836735899</v>
      </c>
    </row>
    <row r="2752" spans="1:9" x14ac:dyDescent="0.25">
      <c r="A2752">
        <v>36.4</v>
      </c>
      <c r="B2752">
        <v>0.58036770573976504</v>
      </c>
      <c r="C2752">
        <v>0.232838704925623</v>
      </c>
      <c r="D2752">
        <v>1.7836894412777711</v>
      </c>
      <c r="E2752">
        <v>1.7916112656568699</v>
      </c>
      <c r="F2752">
        <v>0.65000627363636398</v>
      </c>
      <c r="G2752">
        <v>0.38304408700869802</v>
      </c>
      <c r="H2752">
        <v>0.971663146052133</v>
      </c>
      <c r="I2752">
        <v>1.7802585991850799</v>
      </c>
    </row>
    <row r="2753" spans="1:9" x14ac:dyDescent="0.25">
      <c r="A2753">
        <v>36.200000000000003</v>
      </c>
      <c r="B2753">
        <v>0.56606652014241099</v>
      </c>
      <c r="C2753">
        <v>0.22807226146125301</v>
      </c>
      <c r="D2753">
        <v>1.7879620744271865</v>
      </c>
      <c r="E2753">
        <v>1.7914931984273701</v>
      </c>
      <c r="F2753">
        <v>0.64644305880004105</v>
      </c>
      <c r="G2753">
        <v>0.38478361031878899</v>
      </c>
      <c r="H2753">
        <v>0.96972173803147299</v>
      </c>
      <c r="I2753">
        <v>1.7797132066821699</v>
      </c>
    </row>
    <row r="2754" spans="1:9" x14ac:dyDescent="0.25">
      <c r="A2754">
        <v>36.5</v>
      </c>
      <c r="B2754">
        <v>0.56004947583124798</v>
      </c>
      <c r="C2754">
        <v>0.22267392779178199</v>
      </c>
      <c r="D2754">
        <v>1.78980388288449</v>
      </c>
      <c r="E2754">
        <v>1.79144255509299</v>
      </c>
      <c r="F2754">
        <v>0.64493231934353201</v>
      </c>
      <c r="G2754">
        <v>0.381317793076898</v>
      </c>
      <c r="H2754">
        <v>0.96891450174789095</v>
      </c>
      <c r="I2754">
        <v>1.7797457148189699</v>
      </c>
    </row>
    <row r="2755" spans="1:9" x14ac:dyDescent="0.25">
      <c r="A2755">
        <v>36.4</v>
      </c>
      <c r="B2755">
        <v>0.55246736011550401</v>
      </c>
      <c r="C2755">
        <v>0.221507827630815</v>
      </c>
      <c r="D2755">
        <v>1.7868440763045796</v>
      </c>
      <c r="E2755">
        <v>1.79150834883064</v>
      </c>
      <c r="F2755">
        <v>0.64176143174293299</v>
      </c>
      <c r="G2755">
        <v>0.39113402952035697</v>
      </c>
      <c r="H2755">
        <v>0.96721591933152895</v>
      </c>
      <c r="I2755">
        <v>1.7796060919535399</v>
      </c>
    </row>
    <row r="2756" spans="1:9" x14ac:dyDescent="0.25">
      <c r="A2756">
        <v>35.5</v>
      </c>
      <c r="B2756">
        <v>0.54066082687536698</v>
      </c>
      <c r="C2756">
        <v>0.225157967924182</v>
      </c>
      <c r="D2756">
        <v>1.7808066598977972</v>
      </c>
      <c r="E2756">
        <v>1.7914395227941</v>
      </c>
      <c r="F2756">
        <v>0.64079669161452202</v>
      </c>
      <c r="G2756">
        <v>0.38478373814660599</v>
      </c>
      <c r="H2756">
        <v>0.96666121189592102</v>
      </c>
      <c r="I2756">
        <v>1.77972036279809</v>
      </c>
    </row>
    <row r="2757" spans="1:9" x14ac:dyDescent="0.25">
      <c r="A2757">
        <v>34.5</v>
      </c>
      <c r="B2757">
        <v>0.54026802639867999</v>
      </c>
      <c r="C2757">
        <v>0.225215173512678</v>
      </c>
      <c r="D2757">
        <v>1.7842965810890348</v>
      </c>
      <c r="E2757">
        <v>1.79160742865675</v>
      </c>
      <c r="F2757">
        <v>0.64265396088356996</v>
      </c>
      <c r="G2757">
        <v>0.38132047694103399</v>
      </c>
      <c r="H2757">
        <v>0.96672083969224998</v>
      </c>
      <c r="I2757">
        <v>1.7807410172531399</v>
      </c>
    </row>
    <row r="2758" spans="1:9" x14ac:dyDescent="0.25">
      <c r="A2758">
        <v>34.200000000000003</v>
      </c>
      <c r="B2758">
        <v>0.54046395278517201</v>
      </c>
      <c r="C2758">
        <v>0.21310404364094199</v>
      </c>
      <c r="D2758">
        <v>1.7906001875250093</v>
      </c>
      <c r="E2758">
        <v>1.79162546312239</v>
      </c>
      <c r="F2758">
        <v>0.63871802083607898</v>
      </c>
      <c r="G2758">
        <v>0.38478361031878899</v>
      </c>
      <c r="H2758">
        <v>0.96787508005003997</v>
      </c>
      <c r="I2758">
        <v>1.78071984020575</v>
      </c>
    </row>
    <row r="2759" spans="1:9" x14ac:dyDescent="0.25">
      <c r="A2759">
        <v>33.1</v>
      </c>
      <c r="B2759">
        <v>0.53262320104945005</v>
      </c>
      <c r="C2759">
        <v>0.21246221294194401</v>
      </c>
      <c r="D2759">
        <v>1.7884196947326911</v>
      </c>
      <c r="E2759">
        <v>1.7914464883235699</v>
      </c>
      <c r="F2759">
        <v>0.63693861323377399</v>
      </c>
      <c r="G2759">
        <v>0.38246778402069598</v>
      </c>
      <c r="H2759">
        <v>0.966935827636485</v>
      </c>
      <c r="I2759">
        <v>1.7804686065787201</v>
      </c>
    </row>
    <row r="2760" spans="1:9" x14ac:dyDescent="0.25">
      <c r="A2760">
        <v>32.6</v>
      </c>
      <c r="B2760">
        <v>0.52619310223954896</v>
      </c>
      <c r="C2760">
        <v>0.21205850393002901</v>
      </c>
      <c r="D2760">
        <v>1.7856841674114192</v>
      </c>
      <c r="E2760">
        <v>1.79142596033275</v>
      </c>
      <c r="F2760">
        <v>0.63726229638138598</v>
      </c>
      <c r="G2760">
        <v>0.38882330881754101</v>
      </c>
      <c r="H2760">
        <v>0.96604367648600897</v>
      </c>
      <c r="I2760">
        <v>1.7801160462674399</v>
      </c>
    </row>
    <row r="2761" spans="1:9" x14ac:dyDescent="0.25">
      <c r="A2761">
        <v>32.9</v>
      </c>
      <c r="B2761">
        <v>0.52571353025999601</v>
      </c>
      <c r="C2761">
        <v>0.20986693484494801</v>
      </c>
      <c r="D2761">
        <v>1.7892295920555521</v>
      </c>
      <c r="E2761">
        <v>1.7915133920661499</v>
      </c>
      <c r="F2761">
        <v>0.63488110178045098</v>
      </c>
      <c r="G2761">
        <v>0.38478098545054301</v>
      </c>
      <c r="H2761">
        <v>0.96606186393247895</v>
      </c>
      <c r="I2761">
        <v>1.7800744341445001</v>
      </c>
    </row>
    <row r="2762" spans="1:9" x14ac:dyDescent="0.25">
      <c r="A2762">
        <v>33.200000000000003</v>
      </c>
      <c r="B2762">
        <v>0.52764120299161799</v>
      </c>
      <c r="C2762">
        <v>0.20491259548827101</v>
      </c>
      <c r="D2762">
        <v>1.7884684018444155</v>
      </c>
      <c r="E2762">
        <v>1.79150016750806</v>
      </c>
      <c r="F2762">
        <v>0.63438047417585697</v>
      </c>
      <c r="G2762">
        <v>0.38132047694103399</v>
      </c>
      <c r="H2762">
        <v>0.966862918437421</v>
      </c>
      <c r="I2762">
        <v>1.78047281441498</v>
      </c>
    </row>
    <row r="2763" spans="1:9" x14ac:dyDescent="0.25">
      <c r="A2763">
        <v>32.5</v>
      </c>
      <c r="B2763">
        <v>0.517024815819488</v>
      </c>
      <c r="C2763">
        <v>0.20695111830937299</v>
      </c>
      <c r="D2763">
        <v>1.785933366587684</v>
      </c>
      <c r="E2763">
        <v>1.79156103964658</v>
      </c>
      <c r="F2763">
        <v>0.63931132820282899</v>
      </c>
      <c r="G2763">
        <v>0.38478361031878899</v>
      </c>
      <c r="H2763">
        <v>0.98564849750253203</v>
      </c>
      <c r="I2763">
        <v>1.7798612649718599</v>
      </c>
    </row>
    <row r="2764" spans="1:9" x14ac:dyDescent="0.25">
      <c r="A2764">
        <v>32.1</v>
      </c>
      <c r="B2764">
        <v>0.51442509697359595</v>
      </c>
      <c r="C2764">
        <v>0.20765345081776099</v>
      </c>
      <c r="D2764">
        <v>1.7900145694607867</v>
      </c>
      <c r="E2764">
        <v>1.7914989993382899</v>
      </c>
      <c r="F2764">
        <v>0.636379130526596</v>
      </c>
      <c r="G2764">
        <v>0.38420213290358202</v>
      </c>
      <c r="H2764">
        <v>0.98606724697292902</v>
      </c>
      <c r="I2764">
        <v>1.779907353819</v>
      </c>
    </row>
    <row r="2765" spans="1:9" x14ac:dyDescent="0.25">
      <c r="A2765">
        <v>32.299999999999997</v>
      </c>
      <c r="B2765">
        <v>0.51339974027896595</v>
      </c>
      <c r="C2765">
        <v>0.207180365611916</v>
      </c>
      <c r="D2765">
        <v>1.7854995334762773</v>
      </c>
      <c r="E2765">
        <v>1.79123547215074</v>
      </c>
      <c r="F2765">
        <v>0.63500735645710504</v>
      </c>
      <c r="G2765">
        <v>0.38940498289249398</v>
      </c>
      <c r="H2765">
        <v>0.98717585999366997</v>
      </c>
      <c r="I2765">
        <v>1.7799579487807</v>
      </c>
    </row>
    <row r="2766" spans="1:9" x14ac:dyDescent="0.25">
      <c r="A2766">
        <v>32.799999999999997</v>
      </c>
      <c r="B2766">
        <v>0.52105655036621401</v>
      </c>
      <c r="C2766">
        <v>0.216792229309233</v>
      </c>
      <c r="D2766">
        <v>1.7799843026161228</v>
      </c>
      <c r="E2766">
        <v>1.79136078770636</v>
      </c>
      <c r="F2766">
        <v>0.63923563531362804</v>
      </c>
      <c r="G2766">
        <v>0.38477823275447898</v>
      </c>
      <c r="H2766">
        <v>0.98820592196336998</v>
      </c>
      <c r="I2766">
        <v>1.7801277552283601</v>
      </c>
    </row>
    <row r="2767" spans="1:9" x14ac:dyDescent="0.25">
      <c r="A2767">
        <v>33.5</v>
      </c>
      <c r="B2767">
        <v>0.52436037302841598</v>
      </c>
      <c r="C2767">
        <v>0.216954268002053</v>
      </c>
      <c r="D2767">
        <v>1.7843022447066772</v>
      </c>
      <c r="E2767">
        <v>1.7914198307071501</v>
      </c>
      <c r="F2767">
        <v>0.64103331700286403</v>
      </c>
      <c r="G2767">
        <v>0.38074410512110302</v>
      </c>
      <c r="H2767">
        <v>0.98847620973478401</v>
      </c>
      <c r="I2767">
        <v>1.7806235670019599</v>
      </c>
    </row>
    <row r="2768" spans="1:9" x14ac:dyDescent="0.25">
      <c r="A2768">
        <v>34.6</v>
      </c>
      <c r="B2768">
        <v>0.53272352219437902</v>
      </c>
      <c r="C2768">
        <v>0.21835907009445399</v>
      </c>
      <c r="D2768">
        <v>1.7901527617312609</v>
      </c>
      <c r="E2768">
        <v>1.79137699791394</v>
      </c>
      <c r="F2768">
        <v>0.63999681464981895</v>
      </c>
      <c r="G2768">
        <v>0.38594434007780798</v>
      </c>
      <c r="H2768">
        <v>0.98883087165468297</v>
      </c>
      <c r="I2768">
        <v>1.78099324537292</v>
      </c>
    </row>
    <row r="2769" spans="1:9" x14ac:dyDescent="0.25">
      <c r="A2769">
        <v>35.799999999999997</v>
      </c>
      <c r="B2769">
        <v>0.53397124402034202</v>
      </c>
      <c r="C2769">
        <v>0.22259733121040501</v>
      </c>
      <c r="D2769">
        <v>1.7847168215180997</v>
      </c>
      <c r="E2769">
        <v>1.79139519993217</v>
      </c>
      <c r="F2769">
        <v>0.64377422972295795</v>
      </c>
      <c r="G2769">
        <v>0.38708647273026497</v>
      </c>
      <c r="H2769">
        <v>0.98896380837416697</v>
      </c>
      <c r="I2769">
        <v>1.78126653438333</v>
      </c>
    </row>
    <row r="2770" spans="1:9" x14ac:dyDescent="0.25">
      <c r="A2770">
        <v>36.1</v>
      </c>
      <c r="B2770">
        <v>0.534252564562268</v>
      </c>
      <c r="C2770">
        <v>0.22356265827673599</v>
      </c>
      <c r="D2770">
        <v>1.7899341460902649</v>
      </c>
      <c r="E2770">
        <v>1.7914941282571799</v>
      </c>
      <c r="F2770">
        <v>0.64179302767175495</v>
      </c>
      <c r="G2770">
        <v>0.38710231714076299</v>
      </c>
      <c r="H2770">
        <v>0.98850059290986103</v>
      </c>
      <c r="I2770">
        <v>1.7814599062207901</v>
      </c>
    </row>
    <row r="2771" spans="1:9" x14ac:dyDescent="0.25">
      <c r="A2771">
        <v>35.6</v>
      </c>
      <c r="B2771">
        <v>0.53152404937936404</v>
      </c>
      <c r="C2771">
        <v>0.214725835293928</v>
      </c>
      <c r="D2771">
        <v>1.7872122114513347</v>
      </c>
      <c r="E2771">
        <v>1.79134278171899</v>
      </c>
      <c r="F2771">
        <v>0.64071386771137295</v>
      </c>
      <c r="G2771">
        <v>0.38535185187834597</v>
      </c>
      <c r="H2771">
        <v>0.98888053327416003</v>
      </c>
      <c r="I2771">
        <v>1.7815722597525101</v>
      </c>
    </row>
    <row r="2772" spans="1:9" x14ac:dyDescent="0.25">
      <c r="A2772">
        <v>35.4</v>
      </c>
      <c r="B2772">
        <v>0.52714669575258699</v>
      </c>
      <c r="C2772">
        <v>0.20949428851027799</v>
      </c>
      <c r="D2772">
        <v>1.7889384821087335</v>
      </c>
      <c r="E2772">
        <v>1.7914314257311601</v>
      </c>
      <c r="F2772">
        <v>0.64090252171013895</v>
      </c>
      <c r="G2772">
        <v>0.38132316080516898</v>
      </c>
      <c r="H2772">
        <v>0.989454840724451</v>
      </c>
      <c r="I2772">
        <v>1.7811348535418301</v>
      </c>
    </row>
    <row r="2773" spans="1:9" x14ac:dyDescent="0.25">
      <c r="A2773">
        <v>33.700000000000003</v>
      </c>
      <c r="B2773">
        <v>0.526642739951798</v>
      </c>
      <c r="C2773">
        <v>0.21651427043266899</v>
      </c>
      <c r="D2773">
        <v>1.7864442248990271</v>
      </c>
      <c r="E2773">
        <v>1.7915697670945401</v>
      </c>
      <c r="F2773">
        <v>0.64195962708294796</v>
      </c>
      <c r="G2773">
        <v>0.38247301744378998</v>
      </c>
      <c r="H2773">
        <v>0.98945716109519399</v>
      </c>
      <c r="I2773">
        <v>1.78096005401239</v>
      </c>
    </row>
    <row r="2774" spans="1:9" x14ac:dyDescent="0.25">
      <c r="A2774">
        <v>33.5</v>
      </c>
      <c r="B2774">
        <v>0.52350896589358498</v>
      </c>
      <c r="C2774">
        <v>0.21906804997742199</v>
      </c>
      <c r="D2774">
        <v>1.7896373725258039</v>
      </c>
      <c r="E2774">
        <v>1.7914465967267501</v>
      </c>
      <c r="F2774">
        <v>0.64035766549210604</v>
      </c>
      <c r="G2774">
        <v>0.38651285360639798</v>
      </c>
      <c r="H2774">
        <v>0.98920571068338203</v>
      </c>
      <c r="I2774">
        <v>1.7807468521964001</v>
      </c>
    </row>
    <row r="2775" spans="1:9" x14ac:dyDescent="0.25">
      <c r="A2775">
        <v>33.799999999999997</v>
      </c>
      <c r="B2775">
        <v>0.51995905067202497</v>
      </c>
      <c r="C2775">
        <v>0.21808724222447001</v>
      </c>
      <c r="D2775">
        <v>1.7794949660518209</v>
      </c>
      <c r="E2775">
        <v>1.7914972213549401</v>
      </c>
      <c r="F2775">
        <v>0.63920148608077798</v>
      </c>
      <c r="G2775">
        <v>0.38536521556181402</v>
      </c>
      <c r="H2775">
        <v>0.98819929820588104</v>
      </c>
      <c r="I2775">
        <v>1.7803848424792099</v>
      </c>
    </row>
    <row r="2776" spans="1:9" x14ac:dyDescent="0.25">
      <c r="A2776">
        <v>34</v>
      </c>
      <c r="B2776">
        <v>0.51500443343264801</v>
      </c>
      <c r="C2776">
        <v>0.21803494208333901</v>
      </c>
      <c r="D2776">
        <v>1.7838989951305393</v>
      </c>
      <c r="E2776">
        <v>1.7915587878943999</v>
      </c>
      <c r="F2776">
        <v>0.64064209074767997</v>
      </c>
      <c r="G2776">
        <v>0.38361750299545999</v>
      </c>
      <c r="H2776">
        <v>0.98798636031001097</v>
      </c>
      <c r="I2776">
        <v>1.78060856168222</v>
      </c>
    </row>
    <row r="2777" spans="1:9" x14ac:dyDescent="0.25">
      <c r="A2777">
        <v>34</v>
      </c>
      <c r="B2777">
        <v>0.50471583781122598</v>
      </c>
      <c r="C2777">
        <v>0.22582397053268399</v>
      </c>
      <c r="D2777">
        <v>1.7876199919215863</v>
      </c>
      <c r="E2777">
        <v>1.79164238820933</v>
      </c>
      <c r="F2777">
        <v>0.63795003617023105</v>
      </c>
      <c r="G2777">
        <v>0.38189677992903598</v>
      </c>
      <c r="H2777">
        <v>0.98802360443265902</v>
      </c>
      <c r="I2777">
        <v>1.78110402407918</v>
      </c>
    </row>
    <row r="2778" spans="1:9" x14ac:dyDescent="0.25">
      <c r="A2778">
        <v>34.200000000000003</v>
      </c>
      <c r="B2778">
        <v>0.50203726396814796</v>
      </c>
      <c r="C2778">
        <v>0.223930952482853</v>
      </c>
      <c r="D2778">
        <v>1.7851257347118799</v>
      </c>
      <c r="E2778">
        <v>1.7917223837985901</v>
      </c>
      <c r="F2778">
        <v>0.63545400213118897</v>
      </c>
      <c r="G2778">
        <v>0.38132577919605598</v>
      </c>
      <c r="H2778">
        <v>0.98790111769557398</v>
      </c>
      <c r="I2778">
        <v>1.78115833198877</v>
      </c>
    </row>
    <row r="2779" spans="1:9" x14ac:dyDescent="0.25">
      <c r="A2779">
        <v>34.200000000000003</v>
      </c>
      <c r="B2779">
        <v>0.50746744053045101</v>
      </c>
      <c r="C2779">
        <v>0.22224718191739701</v>
      </c>
      <c r="D2779">
        <v>1.7814885594619403</v>
      </c>
      <c r="E2779">
        <v>1.7915138237013599</v>
      </c>
      <c r="F2779">
        <v>0.63873354914455205</v>
      </c>
      <c r="G2779">
        <v>0.385362862662601</v>
      </c>
      <c r="H2779">
        <v>0.98633216356943398</v>
      </c>
      <c r="I2779">
        <v>1.78095175090793</v>
      </c>
    </row>
    <row r="2780" spans="1:9" x14ac:dyDescent="0.25">
      <c r="A2780">
        <v>34.299999999999997</v>
      </c>
      <c r="B2780">
        <v>0.51588248921319302</v>
      </c>
      <c r="C2780">
        <v>0.222598227898756</v>
      </c>
      <c r="D2780">
        <v>1.7879235618272182</v>
      </c>
      <c r="E2780">
        <v>1.7915446938545601</v>
      </c>
      <c r="F2780">
        <v>0.63940069657968301</v>
      </c>
      <c r="G2780">
        <v>0.38536521556181402</v>
      </c>
      <c r="H2780">
        <v>0.96564668664453301</v>
      </c>
      <c r="I2780">
        <v>1.7807889600176201</v>
      </c>
    </row>
    <row r="2781" spans="1:9" x14ac:dyDescent="0.25">
      <c r="A2781">
        <v>34.200000000000003</v>
      </c>
      <c r="B2781">
        <v>0.52392329287966399</v>
      </c>
      <c r="C2781">
        <v>0.221086863172271</v>
      </c>
      <c r="D2781">
        <v>1.7905231623250728</v>
      </c>
      <c r="E2781">
        <v>1.7914696948664399</v>
      </c>
      <c r="F2781">
        <v>0.63867582789724398</v>
      </c>
      <c r="G2781">
        <v>0.38593097639433999</v>
      </c>
      <c r="H2781">
        <v>0.96661428076880596</v>
      </c>
      <c r="I2781">
        <v>1.7804855612172099</v>
      </c>
    </row>
    <row r="2782" spans="1:9" x14ac:dyDescent="0.25">
      <c r="A2782">
        <v>34.5</v>
      </c>
      <c r="B2782">
        <v>0.52964026199159597</v>
      </c>
      <c r="C2782">
        <v>0.232952898890533</v>
      </c>
      <c r="D2782">
        <v>1.7835908943307937</v>
      </c>
      <c r="E2782">
        <v>1.79134621186787</v>
      </c>
      <c r="F2782">
        <v>0.64177714432108701</v>
      </c>
      <c r="G2782">
        <v>0.38189677992903598</v>
      </c>
      <c r="H2782">
        <v>0.96229301183299698</v>
      </c>
      <c r="I2782">
        <v>1.7809840197334901</v>
      </c>
    </row>
    <row r="2783" spans="1:9" x14ac:dyDescent="0.25">
      <c r="A2783">
        <v>35.4</v>
      </c>
      <c r="B2783">
        <v>0.53109174594326902</v>
      </c>
      <c r="C2783">
        <v>0.23838397836118899</v>
      </c>
      <c r="D2783">
        <v>1.785536913352717</v>
      </c>
      <c r="E2783">
        <v>1.7912884513404299</v>
      </c>
      <c r="F2783">
        <v>0.64236932319988305</v>
      </c>
      <c r="G2783">
        <v>0.38017035169205998</v>
      </c>
      <c r="H2783">
        <v>0.961789144080335</v>
      </c>
      <c r="I2783">
        <v>1.78134970206443</v>
      </c>
    </row>
    <row r="2784" spans="1:9" x14ac:dyDescent="0.25">
      <c r="A2784">
        <v>34.6</v>
      </c>
      <c r="B2784">
        <v>0.53519375127415003</v>
      </c>
      <c r="C2784">
        <v>0.23852571432829101</v>
      </c>
      <c r="D2784">
        <v>1.7835682398602242</v>
      </c>
      <c r="E2784">
        <v>1.7913186372791301</v>
      </c>
      <c r="F2784">
        <v>0.64137141099617201</v>
      </c>
      <c r="G2784">
        <v>0.38709721154548599</v>
      </c>
      <c r="H2784">
        <v>0.96213860129709405</v>
      </c>
      <c r="I2784">
        <v>1.7807933097480899</v>
      </c>
    </row>
    <row r="2785" spans="1:9" x14ac:dyDescent="0.25">
      <c r="A2785">
        <v>34.9</v>
      </c>
      <c r="B2785">
        <v>0.537582540476372</v>
      </c>
      <c r="C2785">
        <v>0.231843943987281</v>
      </c>
      <c r="D2785">
        <v>1.7892069375849826</v>
      </c>
      <c r="E2785">
        <v>1.79113141270087</v>
      </c>
      <c r="F2785">
        <v>0.64108541059486501</v>
      </c>
      <c r="G2785">
        <v>0.38652064306581002</v>
      </c>
      <c r="H2785">
        <v>0.96235919597767705</v>
      </c>
      <c r="I2785">
        <v>1.7804218867448001</v>
      </c>
    </row>
    <row r="2786" spans="1:9" x14ac:dyDescent="0.25">
      <c r="A2786">
        <v>35.6</v>
      </c>
      <c r="B2786">
        <v>0.53237703761536304</v>
      </c>
      <c r="C2786">
        <v>0.23260914973447799</v>
      </c>
      <c r="D2786">
        <v>1.7815474610854212</v>
      </c>
      <c r="E2786">
        <v>1.79097854771326</v>
      </c>
      <c r="F2786">
        <v>0.63814039644587806</v>
      </c>
      <c r="G2786">
        <v>0.38708096733813802</v>
      </c>
      <c r="H2786">
        <v>0.96301728991657298</v>
      </c>
      <c r="I2786">
        <v>1.7802435401164201</v>
      </c>
    </row>
    <row r="2787" spans="1:9" x14ac:dyDescent="0.25">
      <c r="A2787">
        <v>35.9</v>
      </c>
      <c r="B2787">
        <v>0.52699668121550403</v>
      </c>
      <c r="C2787">
        <v>0.239723100384337</v>
      </c>
      <c r="D2787">
        <v>1.7829905508607009</v>
      </c>
      <c r="E2787">
        <v>1.7912870816004101</v>
      </c>
      <c r="F2787">
        <v>0.63526525564366898</v>
      </c>
      <c r="G2787">
        <v>0.38248389056418802</v>
      </c>
      <c r="H2787">
        <v>0.96316707466880302</v>
      </c>
      <c r="I2787">
        <v>1.78078253984298</v>
      </c>
    </row>
    <row r="2788" spans="1:9" x14ac:dyDescent="0.25">
      <c r="A2788">
        <v>35.5</v>
      </c>
      <c r="B2788">
        <v>0.52118758347261096</v>
      </c>
      <c r="C2788">
        <v>0.241403433600102</v>
      </c>
      <c r="D2788">
        <v>1.780887083268319</v>
      </c>
      <c r="E2788">
        <v>1.7912139527098501</v>
      </c>
      <c r="F2788">
        <v>0.63390403058330103</v>
      </c>
      <c r="G2788">
        <v>0.381907453271009</v>
      </c>
      <c r="H2788">
        <v>0.96335893784131699</v>
      </c>
      <c r="I2788">
        <v>1.7809720200331201</v>
      </c>
    </row>
    <row r="2789" spans="1:9" x14ac:dyDescent="0.25">
      <c r="A2789">
        <v>34.4</v>
      </c>
      <c r="B2789">
        <v>0.52954516062122903</v>
      </c>
      <c r="C2789">
        <v>0.24829709544494699</v>
      </c>
      <c r="D2789">
        <v>1.7795991766164407</v>
      </c>
      <c r="E2789">
        <v>1.79130908910838</v>
      </c>
      <c r="F2789">
        <v>0.63529570682583303</v>
      </c>
      <c r="G2789">
        <v>0.38652083972555601</v>
      </c>
      <c r="H2789">
        <v>0.96367616658382105</v>
      </c>
      <c r="I2789">
        <v>1.7810984662162599</v>
      </c>
    </row>
    <row r="2790" spans="1:9" x14ac:dyDescent="0.25">
      <c r="A2790">
        <v>34.9</v>
      </c>
      <c r="B2790">
        <v>0.53790860318844502</v>
      </c>
      <c r="C2790">
        <v>0.24689342239185599</v>
      </c>
      <c r="D2790">
        <v>1.7827039718079962</v>
      </c>
      <c r="E2790">
        <v>1.79119742415832</v>
      </c>
      <c r="F2790">
        <v>0.63700122167279605</v>
      </c>
      <c r="G2790">
        <v>0.38652064306581002</v>
      </c>
      <c r="H2790">
        <v>0.96358265012176303</v>
      </c>
      <c r="I2790">
        <v>1.78133481876115</v>
      </c>
    </row>
    <row r="2791" spans="1:9" x14ac:dyDescent="0.25">
      <c r="A2791">
        <v>34.5</v>
      </c>
      <c r="B2791">
        <v>0.53807642543073297</v>
      </c>
      <c r="C2791">
        <v>0.24604479986641101</v>
      </c>
      <c r="D2791">
        <v>1.7859458265464974</v>
      </c>
      <c r="E2791">
        <v>1.7914527813012699</v>
      </c>
      <c r="F2791">
        <v>0.63868200712040002</v>
      </c>
      <c r="G2791">
        <v>0.384770246635321</v>
      </c>
      <c r="H2791">
        <v>0.96361472299877704</v>
      </c>
      <c r="I2791">
        <v>1.78112526200328</v>
      </c>
    </row>
    <row r="2792" spans="1:9" x14ac:dyDescent="0.25">
      <c r="A2792">
        <v>34.9</v>
      </c>
      <c r="B2792">
        <v>0.52899153923876796</v>
      </c>
      <c r="C2792">
        <v>0.246818613467057</v>
      </c>
      <c r="D2792">
        <v>1.789165026814429</v>
      </c>
      <c r="E2792">
        <v>1.7913479108740999</v>
      </c>
      <c r="F2792">
        <v>0.63603644893316902</v>
      </c>
      <c r="G2792">
        <v>0.38363931806818502</v>
      </c>
      <c r="H2792">
        <v>0.96266936367365796</v>
      </c>
      <c r="I2792">
        <v>1.78062127782048</v>
      </c>
    </row>
    <row r="2793" spans="1:9" x14ac:dyDescent="0.25">
      <c r="A2793">
        <v>34.9</v>
      </c>
      <c r="B2793">
        <v>0.53023718400005704</v>
      </c>
      <c r="C2793">
        <v>0.25061137903164699</v>
      </c>
      <c r="D2793">
        <v>1.7799389936749839</v>
      </c>
      <c r="E2793">
        <v>1.79129270409029</v>
      </c>
      <c r="F2793">
        <v>0.63453199037082897</v>
      </c>
      <c r="G2793">
        <v>0.38190470057494502</v>
      </c>
      <c r="H2793">
        <v>0.96279341665166596</v>
      </c>
      <c r="I2793">
        <v>1.7804273556128001</v>
      </c>
    </row>
    <row r="2794" spans="1:9" x14ac:dyDescent="0.25">
      <c r="A2794">
        <v>33.9</v>
      </c>
      <c r="B2794">
        <v>0.52838627371139701</v>
      </c>
      <c r="C2794">
        <v>0.24324526615070499</v>
      </c>
      <c r="D2794">
        <v>1.7878839165037215</v>
      </c>
      <c r="E2794">
        <v>1.7913984784883601</v>
      </c>
      <c r="F2794">
        <v>0.63598752766202704</v>
      </c>
      <c r="G2794">
        <v>0.38536816491762299</v>
      </c>
      <c r="H2794">
        <v>0.96229290185440897</v>
      </c>
      <c r="I2794">
        <v>1.78048626418297</v>
      </c>
    </row>
    <row r="2795" spans="1:9" x14ac:dyDescent="0.25">
      <c r="A2795">
        <v>33.799999999999997</v>
      </c>
      <c r="B2795">
        <v>0.51438373240192103</v>
      </c>
      <c r="C2795">
        <v>0.24276132681836701</v>
      </c>
      <c r="D2795">
        <v>1.7905639403720981</v>
      </c>
      <c r="E2795">
        <v>1.79147695880845</v>
      </c>
      <c r="F2795">
        <v>0.63287137728131404</v>
      </c>
      <c r="G2795">
        <v>0.38362569225172299</v>
      </c>
      <c r="H2795">
        <v>0.96081026214199305</v>
      </c>
      <c r="I2795">
        <v>1.7799824582708901</v>
      </c>
    </row>
    <row r="2796" spans="1:9" x14ac:dyDescent="0.25">
      <c r="A2796">
        <v>33.700000000000003</v>
      </c>
      <c r="B2796">
        <v>0.50660491391404205</v>
      </c>
      <c r="C2796">
        <v>0.242547868842307</v>
      </c>
      <c r="D2796">
        <v>1.7833926677133101</v>
      </c>
      <c r="E2796">
        <v>1.7915382269225499</v>
      </c>
      <c r="F2796">
        <v>0.62948250336156797</v>
      </c>
      <c r="G2796">
        <v>0.38534661845525198</v>
      </c>
      <c r="H2796">
        <v>0.95985271587985799</v>
      </c>
      <c r="I2796">
        <v>1.7790286919420899</v>
      </c>
    </row>
    <row r="2797" spans="1:9" x14ac:dyDescent="0.25">
      <c r="A2797">
        <v>33.6</v>
      </c>
      <c r="B2797">
        <v>0.50710920201847098</v>
      </c>
      <c r="C2797">
        <v>0.25875889150646703</v>
      </c>
      <c r="D2797">
        <v>1.7842886520243355</v>
      </c>
      <c r="E2797">
        <v>1.79122240148164</v>
      </c>
      <c r="F2797">
        <v>0.62982652689850904</v>
      </c>
      <c r="G2797">
        <v>0.38478930901198199</v>
      </c>
      <c r="H2797">
        <v>0.91547936238511696</v>
      </c>
      <c r="I2797">
        <v>1.77960131141089</v>
      </c>
    </row>
    <row r="2798" spans="1:9" x14ac:dyDescent="0.25">
      <c r="A2798">
        <v>33.6</v>
      </c>
      <c r="B2798">
        <v>0.52206508201104396</v>
      </c>
      <c r="C2798">
        <v>0.28734222511498902</v>
      </c>
      <c r="D2798">
        <v>1.7891117888085906</v>
      </c>
      <c r="E2798">
        <v>1.7906347935664899</v>
      </c>
      <c r="F2798">
        <v>0.63144394821347904</v>
      </c>
      <c r="G2798">
        <v>0.38247831969881202</v>
      </c>
      <c r="H2798">
        <v>0.92273477245944102</v>
      </c>
      <c r="I2798">
        <v>1.7799757019770599</v>
      </c>
    </row>
    <row r="2799" spans="1:9" x14ac:dyDescent="0.25">
      <c r="A2799">
        <v>33.6</v>
      </c>
      <c r="B2799">
        <v>0.53398063619816305</v>
      </c>
      <c r="C2799">
        <v>0.31397673720581298</v>
      </c>
      <c r="D2799">
        <v>1.7880742140565056</v>
      </c>
      <c r="E2799">
        <v>1.78957928049411</v>
      </c>
      <c r="F2799">
        <v>0.633867348907316</v>
      </c>
      <c r="G2799">
        <v>0.38536816491762299</v>
      </c>
      <c r="H2799">
        <v>0.91777142058501004</v>
      </c>
      <c r="I2799">
        <v>1.7807449000993401</v>
      </c>
    </row>
    <row r="2800" spans="1:9" x14ac:dyDescent="0.25">
      <c r="A2800">
        <v>34</v>
      </c>
      <c r="B2800">
        <v>0.54852861186764501</v>
      </c>
      <c r="C2800">
        <v>0.33390293037235902</v>
      </c>
      <c r="D2800">
        <v>1.7904064918016398</v>
      </c>
      <c r="E2800">
        <v>1.7879734155217799</v>
      </c>
      <c r="F2800">
        <v>0.63420316548891598</v>
      </c>
      <c r="G2800">
        <v>0.38420206407165303</v>
      </c>
      <c r="H2800">
        <v>0.91949583334609997</v>
      </c>
      <c r="I2800">
        <v>1.78108745655601</v>
      </c>
    </row>
    <row r="2801" spans="1:9" x14ac:dyDescent="0.25">
      <c r="A2801">
        <v>35</v>
      </c>
      <c r="B2801">
        <v>0.571177742547886</v>
      </c>
      <c r="C2801">
        <v>0.346332506403563</v>
      </c>
      <c r="D2801">
        <v>1.7841278052832916</v>
      </c>
      <c r="E2801">
        <v>1.78540123034057</v>
      </c>
      <c r="F2801">
        <v>0.63615375776958905</v>
      </c>
      <c r="G2801">
        <v>0.39060290048784102</v>
      </c>
      <c r="H2801">
        <v>0.92200086295879102</v>
      </c>
      <c r="I2801">
        <v>1.7814023176287901</v>
      </c>
    </row>
    <row r="2802" spans="1:9" x14ac:dyDescent="0.25">
      <c r="A2802">
        <v>36.299999999999997</v>
      </c>
      <c r="B2802">
        <v>0.58932549694306802</v>
      </c>
      <c r="C2802">
        <v>0.35317326247637998</v>
      </c>
      <c r="D2802">
        <v>1.7903543865193299</v>
      </c>
      <c r="E2802">
        <v>1.7843593072877499</v>
      </c>
      <c r="F2802">
        <v>0.63943268790989205</v>
      </c>
      <c r="G2802">
        <v>0.38768425982607002</v>
      </c>
      <c r="H2802">
        <v>0.92353885842035599</v>
      </c>
      <c r="I2802">
        <v>1.7820980862311</v>
      </c>
    </row>
    <row r="2803" spans="1:9" x14ac:dyDescent="0.25">
      <c r="A2803">
        <v>36.700000000000003</v>
      </c>
      <c r="B2803">
        <v>0.606932604323564</v>
      </c>
      <c r="C2803">
        <v>0.346932864616885</v>
      </c>
      <c r="D2803">
        <v>1.7865597626989318</v>
      </c>
      <c r="E2803">
        <v>1.7845217044894599</v>
      </c>
      <c r="F2803">
        <v>0.64212389640261203</v>
      </c>
      <c r="G2803">
        <v>0.38892917809544802</v>
      </c>
      <c r="H2803">
        <v>0.92486190262148504</v>
      </c>
      <c r="I2803">
        <v>1.7821748712176799</v>
      </c>
    </row>
    <row r="2804" spans="1:9" x14ac:dyDescent="0.25">
      <c r="A2804">
        <v>35.1</v>
      </c>
      <c r="B2804">
        <v>0.62616804843997198</v>
      </c>
      <c r="C2804">
        <v>0.34779050031805803</v>
      </c>
      <c r="D2804">
        <v>1.7805653897862315</v>
      </c>
      <c r="E2804">
        <v>1.78387835201987</v>
      </c>
      <c r="F2804">
        <v>0.64655553308080005</v>
      </c>
      <c r="G2804">
        <v>0.38769985148194902</v>
      </c>
      <c r="H2804">
        <v>0.925942061589764</v>
      </c>
      <c r="I2804">
        <v>1.7823408881239</v>
      </c>
    </row>
    <row r="2805" spans="1:9" x14ac:dyDescent="0.25">
      <c r="A2805">
        <v>35.200000000000003</v>
      </c>
      <c r="B2805">
        <v>0.646240908102656</v>
      </c>
      <c r="C2805">
        <v>0.36288184252275302</v>
      </c>
      <c r="D2805">
        <v>1.7898061483315468</v>
      </c>
      <c r="E2805">
        <v>1.78401305910705</v>
      </c>
      <c r="F2805">
        <v>0.64915939097654496</v>
      </c>
      <c r="G2805">
        <v>0.38247301744378998</v>
      </c>
      <c r="H2805">
        <v>0.92652957188165797</v>
      </c>
      <c r="I2805">
        <v>1.7825314124793701</v>
      </c>
    </row>
    <row r="2806" spans="1:9" x14ac:dyDescent="0.25">
      <c r="A2806">
        <v>35.299999999999997</v>
      </c>
      <c r="B2806">
        <v>0.66789425797260904</v>
      </c>
      <c r="C2806">
        <v>0.36234820602416001</v>
      </c>
      <c r="D2806">
        <v>1.7853987210822428</v>
      </c>
      <c r="E2806">
        <v>1.78286134903555</v>
      </c>
      <c r="F2806">
        <v>0.651319462753568</v>
      </c>
      <c r="G2806">
        <v>0.39002928136397402</v>
      </c>
      <c r="H2806">
        <v>0.92705760118596603</v>
      </c>
      <c r="I2806">
        <v>1.78302339703691</v>
      </c>
    </row>
    <row r="2807" spans="1:9" x14ac:dyDescent="0.25">
      <c r="A2807">
        <v>35.6</v>
      </c>
      <c r="B2807">
        <v>0.67368400343734802</v>
      </c>
      <c r="C2807">
        <v>0.36142106943408298</v>
      </c>
      <c r="D2807">
        <v>1.7861791675933636</v>
      </c>
      <c r="E2807">
        <v>1.78224644963454</v>
      </c>
      <c r="F2807">
        <v>0.65603178189959699</v>
      </c>
      <c r="G2807">
        <v>0.387105204142004</v>
      </c>
      <c r="H2807">
        <v>0.927032057575359</v>
      </c>
      <c r="I2807">
        <v>1.7832818026605599</v>
      </c>
    </row>
    <row r="2808" spans="1:9" x14ac:dyDescent="0.25">
      <c r="A2808">
        <v>36.1</v>
      </c>
      <c r="B2808">
        <v>0.68663398519656704</v>
      </c>
      <c r="C2808">
        <v>0.36749487953986398</v>
      </c>
      <c r="D2808">
        <v>1.7883438022562832</v>
      </c>
      <c r="E2808">
        <v>1.78236133060289</v>
      </c>
      <c r="F2808">
        <v>0.65595451428933504</v>
      </c>
      <c r="G2808">
        <v>0.38892917809544802</v>
      </c>
      <c r="H2808">
        <v>0.92702359653699096</v>
      </c>
      <c r="I2808">
        <v>1.78355766751336</v>
      </c>
    </row>
    <row r="2809" spans="1:9" x14ac:dyDescent="0.25">
      <c r="A2809">
        <v>36.700000000000003</v>
      </c>
      <c r="B2809">
        <v>0.68771562673873798</v>
      </c>
      <c r="C2809">
        <v>0.37124099124540899</v>
      </c>
      <c r="D2809">
        <v>1.7886586993971998</v>
      </c>
      <c r="E2809">
        <v>1.78376718172813</v>
      </c>
      <c r="F2809">
        <v>0.65566434227970605</v>
      </c>
      <c r="G2809">
        <v>0.38769985148194902</v>
      </c>
      <c r="H2809">
        <v>0.92705990749030998</v>
      </c>
      <c r="I2809">
        <v>1.7840879585559</v>
      </c>
    </row>
    <row r="2810" spans="1:9" x14ac:dyDescent="0.25">
      <c r="A2810">
        <v>37</v>
      </c>
      <c r="B2810">
        <v>0.68109066518594896</v>
      </c>
      <c r="C2810">
        <v>0.370932022701219</v>
      </c>
      <c r="D2810">
        <v>1.7895218347258992</v>
      </c>
      <c r="E2810">
        <v>1.78519823235219</v>
      </c>
      <c r="F2810">
        <v>0.65478070083518103</v>
      </c>
      <c r="G2810">
        <v>0.38304663656765697</v>
      </c>
      <c r="H2810">
        <v>0.92695328728809601</v>
      </c>
      <c r="I2810">
        <v>1.7838219073579</v>
      </c>
    </row>
    <row r="2811" spans="1:9" x14ac:dyDescent="0.25">
      <c r="A2811">
        <v>37</v>
      </c>
      <c r="B2811">
        <v>0.67149543007603096</v>
      </c>
      <c r="C2811">
        <v>0.37039217205681402</v>
      </c>
      <c r="D2811">
        <v>1.7856252657879383</v>
      </c>
      <c r="E2811">
        <v>1.7875119600854701</v>
      </c>
      <c r="F2811">
        <v>0.65632939971187299</v>
      </c>
      <c r="G2811">
        <v>0.39295288715076199</v>
      </c>
      <c r="H2811">
        <v>0.92690978202260099</v>
      </c>
      <c r="I2811">
        <v>1.78423617916793</v>
      </c>
    </row>
    <row r="2812" spans="1:9" x14ac:dyDescent="0.25">
      <c r="A2812">
        <v>37.4</v>
      </c>
      <c r="B2812">
        <v>0.66481989659059504</v>
      </c>
      <c r="C2812">
        <v>0.36097729009796597</v>
      </c>
      <c r="D2812">
        <v>1.7856184694467674</v>
      </c>
      <c r="E2812">
        <v>1.7883661090735901</v>
      </c>
      <c r="F2812">
        <v>0.65608726072365098</v>
      </c>
      <c r="G2812">
        <v>0.38825519508580097</v>
      </c>
      <c r="H2812">
        <v>0.92684903794141604</v>
      </c>
      <c r="I2812">
        <v>1.78390063051583</v>
      </c>
    </row>
    <row r="2813" spans="1:9" x14ac:dyDescent="0.25">
      <c r="A2813">
        <v>35.799999999999997</v>
      </c>
      <c r="B2813">
        <v>0.65561352652373805</v>
      </c>
      <c r="C2813">
        <v>0.36025325564315303</v>
      </c>
      <c r="D2813">
        <v>1.7828738803372677</v>
      </c>
      <c r="E2813">
        <v>1.7896817163507199</v>
      </c>
      <c r="F2813">
        <v>0.653235111756305</v>
      </c>
      <c r="G2813">
        <v>0.39008990785446701</v>
      </c>
      <c r="H2813">
        <v>0.926799103695503</v>
      </c>
      <c r="I2813">
        <v>1.78328632621673</v>
      </c>
    </row>
    <row r="2814" spans="1:9" x14ac:dyDescent="0.25">
      <c r="A2814">
        <v>34.700000000000003</v>
      </c>
      <c r="B2814">
        <v>0.642314174447283</v>
      </c>
      <c r="C2814">
        <v>0.36432438545159901</v>
      </c>
      <c r="D2814">
        <v>1.7816958478676517</v>
      </c>
      <c r="E2814">
        <v>1.7896211415919601</v>
      </c>
      <c r="F2814">
        <v>0.65271595230149104</v>
      </c>
      <c r="G2814">
        <v>0.39059480229603699</v>
      </c>
      <c r="H2814">
        <v>0.92660250555314005</v>
      </c>
      <c r="I2814">
        <v>1.78332320889165</v>
      </c>
    </row>
    <row r="2815" spans="1:9" x14ac:dyDescent="0.25">
      <c r="A2815">
        <v>33.4</v>
      </c>
      <c r="B2815">
        <v>0.64789247772682002</v>
      </c>
      <c r="C2815">
        <v>0.35826372328151102</v>
      </c>
      <c r="D2815">
        <v>1.7870502319867623</v>
      </c>
      <c r="E2815">
        <v>1.7897405280199501</v>
      </c>
      <c r="F2815">
        <v>0.65354234128995403</v>
      </c>
      <c r="G2815">
        <v>0.38362300838758701</v>
      </c>
      <c r="H2815">
        <v>0.92670514092237</v>
      </c>
      <c r="I2815">
        <v>1.78294344865548</v>
      </c>
    </row>
    <row r="2816" spans="1:9" x14ac:dyDescent="0.25">
      <c r="A2816">
        <v>32</v>
      </c>
      <c r="B2816">
        <v>0.64667364148116002</v>
      </c>
      <c r="C2816">
        <v>0.352495151129115</v>
      </c>
      <c r="D2816">
        <v>1.7878442711802247</v>
      </c>
      <c r="E2816">
        <v>1.7901073891758399</v>
      </c>
      <c r="F2816">
        <v>0.65425117532565802</v>
      </c>
      <c r="G2816">
        <v>0.39352925897069302</v>
      </c>
      <c r="H2816">
        <v>0.92675516125711599</v>
      </c>
      <c r="I2816">
        <v>1.7826854126198299</v>
      </c>
    </row>
    <row r="2817" spans="1:9" x14ac:dyDescent="0.25">
      <c r="A2817">
        <v>30.8</v>
      </c>
      <c r="B2817">
        <v>0.65072789110895801</v>
      </c>
      <c r="C2817">
        <v>0.353459901066836</v>
      </c>
      <c r="D2817">
        <v>1.7819812941968278</v>
      </c>
      <c r="E2817">
        <v>1.78971143888432</v>
      </c>
      <c r="F2817">
        <v>0.653755720857224</v>
      </c>
      <c r="G2817">
        <v>0.38825519508580097</v>
      </c>
      <c r="H2817">
        <v>0.92674818315275198</v>
      </c>
      <c r="I2817">
        <v>1.7823223305935001</v>
      </c>
    </row>
    <row r="2818" spans="1:9" x14ac:dyDescent="0.25">
      <c r="A2818">
        <v>30.1</v>
      </c>
      <c r="B2818">
        <v>0.65092908154958895</v>
      </c>
      <c r="C2818">
        <v>0.34952688171977597</v>
      </c>
      <c r="D2818">
        <v>1.7836996357895274</v>
      </c>
      <c r="E2818">
        <v>1.7891485187207901</v>
      </c>
      <c r="F2818">
        <v>0.65404311372530599</v>
      </c>
      <c r="G2818">
        <v>0.391260864659775</v>
      </c>
      <c r="H2818">
        <v>0.92673942587638203</v>
      </c>
      <c r="I2818">
        <v>1.7825952760742001</v>
      </c>
    </row>
    <row r="2819" spans="1:9" x14ac:dyDescent="0.25">
      <c r="A2819">
        <v>30.9</v>
      </c>
      <c r="B2819">
        <v>0.66214909138123801</v>
      </c>
      <c r="C2819">
        <v>0.34904958904150601</v>
      </c>
      <c r="D2819">
        <v>1.7880141797094964</v>
      </c>
      <c r="E2819">
        <v>1.7894248516206399</v>
      </c>
      <c r="F2819">
        <v>0.65805665671392</v>
      </c>
      <c r="G2819">
        <v>0.39352284957890699</v>
      </c>
      <c r="H2819">
        <v>0.92673677485355799</v>
      </c>
      <c r="I2819">
        <v>1.78285628049881</v>
      </c>
    </row>
    <row r="2820" spans="1:9" x14ac:dyDescent="0.25">
      <c r="A2820">
        <v>31.6</v>
      </c>
      <c r="B2820">
        <v>0.66838997100682196</v>
      </c>
      <c r="C2820">
        <v>0.34534294039609897</v>
      </c>
      <c r="D2820">
        <v>1.7901210454724634</v>
      </c>
      <c r="E2820">
        <v>1.7892366151389101</v>
      </c>
      <c r="F2820">
        <v>0.65752653671745498</v>
      </c>
      <c r="G2820">
        <v>0.38362300838758701</v>
      </c>
      <c r="H2820">
        <v>0.92673531803278297</v>
      </c>
      <c r="I2820">
        <v>1.7829676701645001</v>
      </c>
    </row>
    <row r="2821" spans="1:9" x14ac:dyDescent="0.25">
      <c r="A2821">
        <v>30.6</v>
      </c>
      <c r="B2821">
        <v>0.67280373998765797</v>
      </c>
      <c r="C2821">
        <v>0.34576685814896302</v>
      </c>
      <c r="D2821">
        <v>1.7853873938469582</v>
      </c>
      <c r="E2821">
        <v>1.78877392668529</v>
      </c>
      <c r="F2821">
        <v>0.65673485371018403</v>
      </c>
      <c r="G2821">
        <v>0.39529743725348498</v>
      </c>
      <c r="H2821">
        <v>0.92666277860403801</v>
      </c>
      <c r="I2821">
        <v>1.7828839206243801</v>
      </c>
    </row>
    <row r="2822" spans="1:9" x14ac:dyDescent="0.25">
      <c r="A2822">
        <v>30.6</v>
      </c>
      <c r="B2822">
        <v>0.67183472402380195</v>
      </c>
      <c r="C2822">
        <v>0.34259229972991001</v>
      </c>
      <c r="D2822">
        <v>1.7899058280020528</v>
      </c>
      <c r="E2822">
        <v>1.78890731448984</v>
      </c>
      <c r="F2822">
        <v>0.65622370877462199</v>
      </c>
      <c r="G2822">
        <v>0.38940243333353503</v>
      </c>
      <c r="H2822">
        <v>0.92659930983558902</v>
      </c>
      <c r="I2822">
        <v>1.7827426732449501</v>
      </c>
    </row>
    <row r="2823" spans="1:9" x14ac:dyDescent="0.25">
      <c r="A2823">
        <v>30.2</v>
      </c>
      <c r="B2823">
        <v>0.67147962556452701</v>
      </c>
      <c r="C2823">
        <v>0.34335425909099898</v>
      </c>
      <c r="D2823">
        <v>1.786080620646386</v>
      </c>
      <c r="E2823">
        <v>1.7890838188025</v>
      </c>
      <c r="F2823">
        <v>0.65440980897257095</v>
      </c>
      <c r="G2823">
        <v>0.391260864659775</v>
      </c>
      <c r="H2823">
        <v>0.92657421150491504</v>
      </c>
      <c r="I2823">
        <v>1.78288895995712</v>
      </c>
    </row>
    <row r="2824" spans="1:9" x14ac:dyDescent="0.25">
      <c r="A2824">
        <v>28.6</v>
      </c>
      <c r="B2824">
        <v>0.66373786087964504</v>
      </c>
      <c r="C2824">
        <v>0.34372993717879302</v>
      </c>
      <c r="D2824">
        <v>1.7882124063269798</v>
      </c>
      <c r="E2824">
        <v>1.78941126594819</v>
      </c>
      <c r="F2824">
        <v>0.65291792996765197</v>
      </c>
      <c r="G2824">
        <v>0.39178574799995802</v>
      </c>
      <c r="H2824">
        <v>0.92654522145424101</v>
      </c>
      <c r="I2824">
        <v>1.7828024126313999</v>
      </c>
    </row>
    <row r="2825" spans="1:9" x14ac:dyDescent="0.25">
      <c r="A2825">
        <v>29.7</v>
      </c>
      <c r="B2825">
        <v>0.64463604833982602</v>
      </c>
      <c r="C2825">
        <v>0.33753724872261098</v>
      </c>
      <c r="D2825">
        <v>1.7888433333323415</v>
      </c>
      <c r="E2825">
        <v>1.7894947404419901</v>
      </c>
      <c r="F2825">
        <v>0.65165244161408997</v>
      </c>
      <c r="G2825">
        <v>0.384196627511454</v>
      </c>
      <c r="H2825">
        <v>0.92650334932705203</v>
      </c>
      <c r="I2825">
        <v>1.78310138544408</v>
      </c>
    </row>
    <row r="2826" spans="1:9" x14ac:dyDescent="0.25">
      <c r="A2826">
        <v>28.7</v>
      </c>
      <c r="B2826">
        <v>0.64046002993946105</v>
      </c>
      <c r="C2826">
        <v>0.33360286094436298</v>
      </c>
      <c r="D2826">
        <v>1.7854576227057237</v>
      </c>
      <c r="E2826">
        <v>1.78931634881376</v>
      </c>
      <c r="F2826">
        <v>0.64761893580343299</v>
      </c>
      <c r="G2826">
        <v>0.39414744630968701</v>
      </c>
      <c r="H2826">
        <v>0.92653699414241897</v>
      </c>
      <c r="I2826">
        <v>1.7832847878456299</v>
      </c>
    </row>
    <row r="2827" spans="1:9" x14ac:dyDescent="0.25">
      <c r="A2827">
        <v>28.7</v>
      </c>
      <c r="B2827">
        <v>0.63250118862788496</v>
      </c>
      <c r="C2827">
        <v>0.33261531623542601</v>
      </c>
      <c r="D2827">
        <v>1.7891117888085906</v>
      </c>
      <c r="E2827">
        <v>1.7889662789804699</v>
      </c>
      <c r="F2827">
        <v>0.64716548419590902</v>
      </c>
      <c r="G2827">
        <v>0.38824700582953797</v>
      </c>
      <c r="H2827">
        <v>0.92654528749851095</v>
      </c>
      <c r="I2827">
        <v>1.7834148046552201</v>
      </c>
    </row>
    <row r="2828" spans="1:9" x14ac:dyDescent="0.25">
      <c r="A2828">
        <v>30.2</v>
      </c>
      <c r="B2828">
        <v>0.63173607166483403</v>
      </c>
      <c r="C2828">
        <v>0.33148950687787698</v>
      </c>
      <c r="D2828">
        <v>1.7808009962801548</v>
      </c>
      <c r="E2828">
        <v>1.7887972792090101</v>
      </c>
      <c r="F2828">
        <v>0.64594061884168397</v>
      </c>
      <c r="G2828">
        <v>0.391260864659775</v>
      </c>
      <c r="H2828">
        <v>0.92649506352603295</v>
      </c>
      <c r="I2828">
        <v>1.7836531273307199</v>
      </c>
    </row>
    <row r="2829" spans="1:9" x14ac:dyDescent="0.25">
      <c r="A2829">
        <v>31.4</v>
      </c>
      <c r="B2829">
        <v>0.63725213131776204</v>
      </c>
      <c r="C2829">
        <v>0.32943550200263999</v>
      </c>
      <c r="D2829">
        <v>1.7802391654100302</v>
      </c>
      <c r="E2829">
        <v>1.7886512942031501</v>
      </c>
      <c r="F2829">
        <v>0.64427094635897997</v>
      </c>
      <c r="G2829">
        <v>0.39408841375168802</v>
      </c>
      <c r="H2829">
        <v>0.92671899098238697</v>
      </c>
      <c r="I2829">
        <v>1.78369164225549</v>
      </c>
    </row>
    <row r="2830" spans="1:9" x14ac:dyDescent="0.25">
      <c r="A2830">
        <v>31.7</v>
      </c>
      <c r="B2830">
        <v>0.64928506275184505</v>
      </c>
      <c r="C2830">
        <v>0.32477182370734903</v>
      </c>
      <c r="D2830">
        <v>1.7899409424314356</v>
      </c>
      <c r="E2830">
        <v>1.7887170933788701</v>
      </c>
      <c r="F2830">
        <v>0.64744523473572502</v>
      </c>
      <c r="G2830">
        <v>0.38362300838758701</v>
      </c>
      <c r="H2830">
        <v>0.926803822720215</v>
      </c>
      <c r="I2830">
        <v>1.7838339905143401</v>
      </c>
    </row>
    <row r="2831" spans="1:9" x14ac:dyDescent="0.25">
      <c r="A2831">
        <v>32.5</v>
      </c>
      <c r="B2831">
        <v>0.66023894967089802</v>
      </c>
      <c r="C2831">
        <v>0.32936068933598101</v>
      </c>
      <c r="D2831">
        <v>1.7853375540117051</v>
      </c>
      <c r="E2831">
        <v>1.7887979248049499</v>
      </c>
      <c r="F2831">
        <v>0.64977927981426697</v>
      </c>
      <c r="G2831">
        <v>0.39357107448975698</v>
      </c>
      <c r="H2831">
        <v>0.92695250638369997</v>
      </c>
      <c r="I2831">
        <v>1.7843330160548601</v>
      </c>
    </row>
    <row r="2832" spans="1:9" x14ac:dyDescent="0.25">
      <c r="A2832">
        <v>32.799999999999997</v>
      </c>
      <c r="B2832">
        <v>0.66688561183946105</v>
      </c>
      <c r="C2832">
        <v>0.32538970047516003</v>
      </c>
      <c r="D2832">
        <v>1.7832963862133897</v>
      </c>
      <c r="E2832">
        <v>1.7882275574950499</v>
      </c>
      <c r="F2832">
        <v>0.64937508001450395</v>
      </c>
      <c r="G2832">
        <v>0.38997605245740202</v>
      </c>
      <c r="H2832">
        <v>0.92697904257761399</v>
      </c>
      <c r="I2832">
        <v>1.7839956571532301</v>
      </c>
    </row>
    <row r="2833" spans="1:9" x14ac:dyDescent="0.25">
      <c r="A2833">
        <v>32.6</v>
      </c>
      <c r="B2833">
        <v>0.67331061167961603</v>
      </c>
      <c r="C2833">
        <v>0.317530346596197</v>
      </c>
      <c r="D2833">
        <v>1.788790095326503</v>
      </c>
      <c r="E2833">
        <v>1.7881725222231299</v>
      </c>
      <c r="F2833">
        <v>0.65015414587785902</v>
      </c>
      <c r="G2833">
        <v>0.39531124297785902</v>
      </c>
      <c r="H2833">
        <v>0.92710967371086395</v>
      </c>
      <c r="I2833">
        <v>1.78437928641431</v>
      </c>
    </row>
    <row r="2834" spans="1:9" x14ac:dyDescent="0.25">
      <c r="A2834">
        <v>32.1</v>
      </c>
      <c r="B2834">
        <v>0.67608911439829</v>
      </c>
      <c r="C2834">
        <v>0.31534869894736201</v>
      </c>
      <c r="D2834">
        <v>1.7886054613913613</v>
      </c>
      <c r="E2834">
        <v>1.7884805114792299</v>
      </c>
      <c r="F2834">
        <v>0.65112672786888404</v>
      </c>
      <c r="G2834">
        <v>0.39351479462782102</v>
      </c>
      <c r="H2834">
        <v>0.92703110328846805</v>
      </c>
      <c r="I2834">
        <v>1.7842095822985</v>
      </c>
    </row>
    <row r="2835" spans="1:9" x14ac:dyDescent="0.25">
      <c r="A2835">
        <v>31.9</v>
      </c>
      <c r="B2835">
        <v>0.66858463815073799</v>
      </c>
      <c r="C2835">
        <v>0.31581077246450201</v>
      </c>
      <c r="D2835">
        <v>1.785567496887986</v>
      </c>
      <c r="E2835">
        <v>1.78953729838026</v>
      </c>
      <c r="F2835">
        <v>0.64777867320627003</v>
      </c>
      <c r="G2835">
        <v>0.38132034263585701</v>
      </c>
      <c r="H2835">
        <v>0.92666806102785104</v>
      </c>
      <c r="I2835">
        <v>1.78422588199756</v>
      </c>
    </row>
    <row r="2836" spans="1:9" x14ac:dyDescent="0.25">
      <c r="A2836">
        <v>32.5</v>
      </c>
      <c r="B2836">
        <v>0.658577638506185</v>
      </c>
      <c r="C2836">
        <v>0.313504556057071</v>
      </c>
      <c r="D2836">
        <v>1.7861553803992656</v>
      </c>
      <c r="E2836">
        <v>1.78967173249476</v>
      </c>
      <c r="F2836">
        <v>0.64914797311839201</v>
      </c>
      <c r="G2836">
        <v>0.39414482791880001</v>
      </c>
      <c r="H2836">
        <v>0.92626541134726303</v>
      </c>
      <c r="I2836">
        <v>1.7836486084716201</v>
      </c>
    </row>
    <row r="2837" spans="1:9" x14ac:dyDescent="0.25">
      <c r="A2837">
        <v>31.6</v>
      </c>
      <c r="B2837">
        <v>0.64169777493681701</v>
      </c>
      <c r="C2837">
        <v>0.31438558190259702</v>
      </c>
      <c r="D2837">
        <v>1.7894629331024183</v>
      </c>
      <c r="E2837">
        <v>1.7900169719376999</v>
      </c>
      <c r="F2837">
        <v>0.64730025548775005</v>
      </c>
      <c r="G2837">
        <v>0.39054967158126902</v>
      </c>
      <c r="H2837">
        <v>0.92611513493989195</v>
      </c>
      <c r="I2837">
        <v>1.78397935162632</v>
      </c>
    </row>
    <row r="2838" spans="1:9" x14ac:dyDescent="0.25">
      <c r="A2838">
        <v>30.9</v>
      </c>
      <c r="B2838">
        <v>0.62017364584379597</v>
      </c>
      <c r="C2838">
        <v>0.29996325853802203</v>
      </c>
      <c r="D2838">
        <v>1.7841708487773738</v>
      </c>
      <c r="E2838">
        <v>1.7901846247943001</v>
      </c>
      <c r="F2838">
        <v>0.64210480278411297</v>
      </c>
      <c r="G2838">
        <v>0.39300052227504201</v>
      </c>
      <c r="H2838">
        <v>0.92573141672409598</v>
      </c>
      <c r="I2838">
        <v>1.7839067528125701</v>
      </c>
    </row>
    <row r="2839" spans="1:9" x14ac:dyDescent="0.25">
      <c r="A2839">
        <v>31.2</v>
      </c>
      <c r="B2839">
        <v>0.61771731963063303</v>
      </c>
      <c r="C2839">
        <v>0.29776286327233897</v>
      </c>
      <c r="D2839">
        <v>1.7818544291616383</v>
      </c>
      <c r="E2839">
        <v>1.7903372068882699</v>
      </c>
      <c r="F2839">
        <v>0.64198712905787203</v>
      </c>
      <c r="G2839">
        <v>0.392351312172739</v>
      </c>
      <c r="H2839">
        <v>0.92551357338482498</v>
      </c>
      <c r="I2839">
        <v>1.78319866512389</v>
      </c>
    </row>
    <row r="2840" spans="1:9" x14ac:dyDescent="0.25">
      <c r="A2840">
        <v>30.5</v>
      </c>
      <c r="B2840">
        <v>0.62163233979978005</v>
      </c>
      <c r="C2840">
        <v>0.30140559109374399</v>
      </c>
      <c r="D2840">
        <v>1.7852741214941104</v>
      </c>
      <c r="E2840">
        <v>1.7902839814797</v>
      </c>
      <c r="F2840">
        <v>0.64293927472578205</v>
      </c>
      <c r="G2840">
        <v>0.38189396175972401</v>
      </c>
      <c r="H2840">
        <v>0.92542777323133196</v>
      </c>
      <c r="I2840">
        <v>1.78345277535395</v>
      </c>
    </row>
    <row r="2841" spans="1:9" x14ac:dyDescent="0.25">
      <c r="A2841">
        <v>30.8</v>
      </c>
      <c r="B2841">
        <v>0.62059063083405297</v>
      </c>
      <c r="C2841">
        <v>0.29871308820937997</v>
      </c>
      <c r="D2841">
        <v>1.7899839859255178</v>
      </c>
      <c r="E2841">
        <v>1.7900385997647901</v>
      </c>
      <c r="F2841">
        <v>0.64133856136742895</v>
      </c>
      <c r="G2841">
        <v>0.39356845609886998</v>
      </c>
      <c r="H2841">
        <v>0.92538246855395501</v>
      </c>
      <c r="I2841">
        <v>1.7838169435995701</v>
      </c>
    </row>
    <row r="2842" spans="1:9" x14ac:dyDescent="0.25">
      <c r="A2842">
        <v>31</v>
      </c>
      <c r="B2842">
        <v>0.61791575108955898</v>
      </c>
      <c r="C2842">
        <v>0.30136431166775501</v>
      </c>
      <c r="D2842">
        <v>1.7892613083143494</v>
      </c>
      <c r="E2842">
        <v>1.7894344603454599</v>
      </c>
      <c r="F2842">
        <v>0.64398591610051004</v>
      </c>
      <c r="G2842">
        <v>0.38650990425058901</v>
      </c>
      <c r="H2842">
        <v>0.92529033595747701</v>
      </c>
      <c r="I2842">
        <v>1.78371234203705</v>
      </c>
    </row>
    <row r="2843" spans="1:9" x14ac:dyDescent="0.25">
      <c r="A2843">
        <v>30.8</v>
      </c>
      <c r="B2843">
        <v>0.61655046216271403</v>
      </c>
      <c r="C2843">
        <v>0.29802869296816797</v>
      </c>
      <c r="D2843">
        <v>1.7894493404200766</v>
      </c>
      <c r="E2843">
        <v>1.7875657836295999</v>
      </c>
      <c r="F2843">
        <v>0.64630247587652201</v>
      </c>
      <c r="G2843">
        <v>0.39242690315117501</v>
      </c>
      <c r="H2843">
        <v>0.92518692428954497</v>
      </c>
      <c r="I2843">
        <v>1.7838238860343301</v>
      </c>
    </row>
    <row r="2844" spans="1:9" x14ac:dyDescent="0.25">
      <c r="A2844">
        <v>30.6</v>
      </c>
      <c r="B2844">
        <v>0.60952928221037805</v>
      </c>
      <c r="C2844">
        <v>0.29935813033759201</v>
      </c>
      <c r="D2844">
        <v>1.7883891111974222</v>
      </c>
      <c r="E2844">
        <v>1.78570695561312</v>
      </c>
      <c r="F2844">
        <v>0.64262479046295695</v>
      </c>
      <c r="G2844">
        <v>0.39177494035280802</v>
      </c>
      <c r="H2844">
        <v>0.92512786332725805</v>
      </c>
      <c r="I2844">
        <v>1.78342164620979</v>
      </c>
    </row>
    <row r="2845" spans="1:9" x14ac:dyDescent="0.25">
      <c r="A2845">
        <v>29.5</v>
      </c>
      <c r="B2845">
        <v>0.59955657412316399</v>
      </c>
      <c r="C2845">
        <v>0.28876522790006398</v>
      </c>
      <c r="D2845">
        <v>1.7832793953604624</v>
      </c>
      <c r="E2845">
        <v>1.7836002887994999</v>
      </c>
      <c r="F2845">
        <v>0.63968031327127495</v>
      </c>
      <c r="G2845">
        <v>0.38189396175972401</v>
      </c>
      <c r="H2845">
        <v>0.92501628086857302</v>
      </c>
      <c r="I2845">
        <v>1.78344400448333</v>
      </c>
    </row>
    <row r="2846" spans="1:9" x14ac:dyDescent="0.25">
      <c r="A2846">
        <v>29</v>
      </c>
      <c r="B2846">
        <v>0.59392337132481099</v>
      </c>
      <c r="C2846">
        <v>0.28970451904143901</v>
      </c>
      <c r="D2846">
        <v>1.7870037903220948</v>
      </c>
      <c r="E2846">
        <v>1.7818216207880699</v>
      </c>
      <c r="F2846">
        <v>0.64196792373952505</v>
      </c>
      <c r="G2846">
        <v>0.39471844704266701</v>
      </c>
      <c r="H2846">
        <v>0.92493993223433801</v>
      </c>
      <c r="I2846">
        <v>1.7834979737688299</v>
      </c>
    </row>
    <row r="2847" spans="1:9" x14ac:dyDescent="0.25">
      <c r="A2847">
        <v>29</v>
      </c>
      <c r="B2847">
        <v>0.59333146650709401</v>
      </c>
      <c r="C2847">
        <v>0.30160532271686902</v>
      </c>
      <c r="D2847">
        <v>1.7895218347258992</v>
      </c>
      <c r="E2847">
        <v>1.7818503414479001</v>
      </c>
      <c r="F2847">
        <v>0.64098372534617598</v>
      </c>
      <c r="G2847">
        <v>0.38708352337445601</v>
      </c>
      <c r="H2847">
        <v>0.92490507031262703</v>
      </c>
      <c r="I2847">
        <v>1.78364874257308</v>
      </c>
    </row>
    <row r="2848" spans="1:9" x14ac:dyDescent="0.25">
      <c r="A2848">
        <v>28.9</v>
      </c>
      <c r="B2848">
        <v>0.58879592191786101</v>
      </c>
      <c r="C2848">
        <v>0.29841035562597001</v>
      </c>
      <c r="D2848">
        <v>1.7800828495631003</v>
      </c>
      <c r="E2848">
        <v>1.7795617009742599</v>
      </c>
      <c r="F2848">
        <v>0.64015899664801801</v>
      </c>
      <c r="G2848">
        <v>0.39242965584723899</v>
      </c>
      <c r="H2848">
        <v>0.92488715703962698</v>
      </c>
      <c r="I2848">
        <v>1.7840805025312501</v>
      </c>
    </row>
    <row r="2849" spans="1:9" x14ac:dyDescent="0.25">
      <c r="A2849">
        <v>29.5</v>
      </c>
      <c r="B2849">
        <v>0.58050979167985906</v>
      </c>
      <c r="C2849">
        <v>0.29448459135682498</v>
      </c>
      <c r="D2849">
        <v>1.7864102431931728</v>
      </c>
      <c r="E2849">
        <v>1.7791128103290299</v>
      </c>
      <c r="F2849">
        <v>0.64096163329505795</v>
      </c>
      <c r="G2849">
        <v>0.39292493129660599</v>
      </c>
      <c r="H2849">
        <v>0.92471370945678399</v>
      </c>
      <c r="I2849">
        <v>1.78382419076817</v>
      </c>
    </row>
    <row r="2850" spans="1:9" x14ac:dyDescent="0.25">
      <c r="A2850">
        <v>30</v>
      </c>
      <c r="B2850">
        <v>0.57926099691146304</v>
      </c>
      <c r="C2850">
        <v>0.29345566152177699</v>
      </c>
      <c r="D2850">
        <v>1.7830403906959538</v>
      </c>
      <c r="E2850">
        <v>1.77895226105269</v>
      </c>
      <c r="F2850">
        <v>0.64301327941831998</v>
      </c>
      <c r="G2850">
        <v>0.38017035169205998</v>
      </c>
      <c r="H2850">
        <v>0.92463960649689003</v>
      </c>
      <c r="I2850">
        <v>1.7836938402406299</v>
      </c>
    </row>
    <row r="2851" spans="1:9" x14ac:dyDescent="0.25">
      <c r="A2851">
        <v>30</v>
      </c>
      <c r="B2851">
        <v>0.58438513264998704</v>
      </c>
      <c r="C2851">
        <v>0.29254860875577698</v>
      </c>
      <c r="D2851">
        <v>1.7892635737614064</v>
      </c>
      <c r="E2851">
        <v>1.77977965670349</v>
      </c>
      <c r="F2851">
        <v>0.64471949337658696</v>
      </c>
      <c r="G2851">
        <v>0.39587917680168599</v>
      </c>
      <c r="H2851">
        <v>0.924606911516482</v>
      </c>
      <c r="I2851">
        <v>1.7840804363392699</v>
      </c>
    </row>
    <row r="2852" spans="1:9" x14ac:dyDescent="0.25">
      <c r="A2852">
        <v>30.9</v>
      </c>
      <c r="B2852">
        <v>0.58010824778841297</v>
      </c>
      <c r="C2852">
        <v>0.29630218562091798</v>
      </c>
      <c r="D2852">
        <v>1.7807115111214051</v>
      </c>
      <c r="E2852">
        <v>1.77954943192426</v>
      </c>
      <c r="F2852">
        <v>0.64495837057855099</v>
      </c>
      <c r="G2852">
        <v>0.38650715155452497</v>
      </c>
      <c r="H2852">
        <v>0.92457851564170301</v>
      </c>
      <c r="I2852">
        <v>1.78422081600913</v>
      </c>
    </row>
    <row r="2853" spans="1:9" x14ac:dyDescent="0.25">
      <c r="A2853">
        <v>31.8</v>
      </c>
      <c r="B2853">
        <v>0.56664008485061701</v>
      </c>
      <c r="C2853">
        <v>0.285073550443456</v>
      </c>
      <c r="D2853">
        <v>1.7867795110634563</v>
      </c>
      <c r="E2853">
        <v>1.78195821523526</v>
      </c>
      <c r="F2853">
        <v>0.63933718657993899</v>
      </c>
      <c r="G2853">
        <v>0.38655241657446998</v>
      </c>
      <c r="H2853">
        <v>0.92180947884363895</v>
      </c>
      <c r="I2853">
        <v>1.7837564723131001</v>
      </c>
    </row>
    <row r="2854" spans="1:9" x14ac:dyDescent="0.25">
      <c r="A2854">
        <v>32.299999999999997</v>
      </c>
      <c r="B2854">
        <v>0.54640262434948095</v>
      </c>
      <c r="C2854">
        <v>0.25855633060695998</v>
      </c>
      <c r="D2854">
        <v>1.7825737086022213</v>
      </c>
      <c r="E2854">
        <v>1.7833329748067399</v>
      </c>
      <c r="F2854">
        <v>0.63595360798415002</v>
      </c>
      <c r="G2854">
        <v>0.39174591954021198</v>
      </c>
      <c r="H2854">
        <v>0.91869256362130303</v>
      </c>
      <c r="I2854">
        <v>1.7834284039503501</v>
      </c>
    </row>
    <row r="2855" spans="1:9" x14ac:dyDescent="0.25">
      <c r="A2855">
        <v>32.299999999999997</v>
      </c>
      <c r="B2855">
        <v>0.52903998775898198</v>
      </c>
      <c r="C2855">
        <v>0.233490015322353</v>
      </c>
      <c r="D2855">
        <v>1.7796648745810923</v>
      </c>
      <c r="E2855">
        <v>1.7865174785359299</v>
      </c>
      <c r="F2855">
        <v>0.63412176671632603</v>
      </c>
      <c r="G2855">
        <v>0.38074397081592698</v>
      </c>
      <c r="H2855">
        <v>0.93137585832319902</v>
      </c>
      <c r="I2855">
        <v>1.7831180704854901</v>
      </c>
    </row>
    <row r="2856" spans="1:9" x14ac:dyDescent="0.25">
      <c r="A2856">
        <v>31.4</v>
      </c>
      <c r="B2856">
        <v>0.51385075599033003</v>
      </c>
      <c r="C2856">
        <v>0.21474080188578101</v>
      </c>
      <c r="D2856">
        <v>1.7884264910738619</v>
      </c>
      <c r="E2856">
        <v>1.7884666167674701</v>
      </c>
      <c r="F2856">
        <v>0.63097458664648298</v>
      </c>
      <c r="G2856">
        <v>0.392925560520828</v>
      </c>
      <c r="H2856">
        <v>0.93309094297349404</v>
      </c>
      <c r="I2856">
        <v>1.7828478746238301</v>
      </c>
    </row>
    <row r="2857" spans="1:9" x14ac:dyDescent="0.25">
      <c r="A2857">
        <v>31.8</v>
      </c>
      <c r="B2857">
        <v>0.48473866832678397</v>
      </c>
      <c r="C2857">
        <v>0.20507149445658601</v>
      </c>
      <c r="D2857">
        <v>1.7818431019263536</v>
      </c>
      <c r="E2857">
        <v>1.7897829229351101</v>
      </c>
      <c r="F2857">
        <v>0.62845567863125695</v>
      </c>
      <c r="G2857">
        <v>0.38303582892050703</v>
      </c>
      <c r="H2857">
        <v>0.94121366631380399</v>
      </c>
      <c r="I2857">
        <v>1.7828566498809999</v>
      </c>
    </row>
    <row r="2858" spans="1:9" x14ac:dyDescent="0.25">
      <c r="A2858">
        <v>32.700000000000003</v>
      </c>
      <c r="B2858">
        <v>0.46861768788128499</v>
      </c>
      <c r="C2858">
        <v>0.19869838015806801</v>
      </c>
      <c r="D2858">
        <v>1.7871295226337558</v>
      </c>
      <c r="E2858">
        <v>1.7907034079947799</v>
      </c>
      <c r="F2858">
        <v>0.62573632481565999</v>
      </c>
      <c r="G2858">
        <v>0.38655241657446998</v>
      </c>
      <c r="H2858">
        <v>0.93882757008699103</v>
      </c>
      <c r="I2858">
        <v>1.7823801020728101</v>
      </c>
    </row>
    <row r="2859" spans="1:9" x14ac:dyDescent="0.25">
      <c r="A2859">
        <v>32.5</v>
      </c>
      <c r="B2859">
        <v>0.45609571951411199</v>
      </c>
      <c r="C2859">
        <v>0.19654670024614099</v>
      </c>
      <c r="D2859">
        <v>1.7839159859834666</v>
      </c>
      <c r="E2859">
        <v>1.79124446733933</v>
      </c>
      <c r="F2859">
        <v>0.62206197708284205</v>
      </c>
      <c r="G2859">
        <v>0.39174591954021198</v>
      </c>
      <c r="H2859">
        <v>0.94555601455906801</v>
      </c>
      <c r="I2859">
        <v>1.78230061931101</v>
      </c>
    </row>
    <row r="2860" spans="1:9" x14ac:dyDescent="0.25">
      <c r="A2860">
        <v>31.7</v>
      </c>
      <c r="B2860">
        <v>0.43851295912134602</v>
      </c>
      <c r="C2860">
        <v>0.19329871453456601</v>
      </c>
      <c r="D2860">
        <v>1.7837562719659512</v>
      </c>
      <c r="E2860">
        <v>1.7916255279851301</v>
      </c>
      <c r="F2860">
        <v>0.62096297917454002</v>
      </c>
      <c r="G2860">
        <v>0.37959673256819298</v>
      </c>
      <c r="H2860">
        <v>0.97613960872163896</v>
      </c>
      <c r="I2860">
        <v>1.7816182114778301</v>
      </c>
    </row>
    <row r="2861" spans="1:9" x14ac:dyDescent="0.25">
      <c r="A2861">
        <v>32.299999999999997</v>
      </c>
      <c r="B2861">
        <v>0.425690612892552</v>
      </c>
      <c r="C2861">
        <v>0.17803520747010701</v>
      </c>
      <c r="D2861">
        <v>1.7807896690448699</v>
      </c>
      <c r="E2861">
        <v>1.79117639539127</v>
      </c>
      <c r="F2861">
        <v>0.62210954507869498</v>
      </c>
      <c r="G2861">
        <v>0.393499179644695</v>
      </c>
      <c r="H2861">
        <v>0.97736757409497599</v>
      </c>
      <c r="I2861">
        <v>1.78108218515957</v>
      </c>
    </row>
    <row r="2862" spans="1:9" x14ac:dyDescent="0.25">
      <c r="A2862">
        <v>33</v>
      </c>
      <c r="B2862">
        <v>0.41165765950439098</v>
      </c>
      <c r="C2862">
        <v>0.178578914277668</v>
      </c>
      <c r="D2862">
        <v>1.78372002481304</v>
      </c>
      <c r="E2862">
        <v>1.79074546953144</v>
      </c>
      <c r="F2862">
        <v>0.61972048657422596</v>
      </c>
      <c r="G2862">
        <v>0.384185819864305</v>
      </c>
      <c r="H2862">
        <v>0.98392879230406805</v>
      </c>
      <c r="I2862">
        <v>1.7812126409203</v>
      </c>
    </row>
    <row r="2863" spans="1:9" x14ac:dyDescent="0.25">
      <c r="A2863">
        <v>32.5</v>
      </c>
      <c r="B2863">
        <v>0.40838071554113098</v>
      </c>
      <c r="C2863">
        <v>0.18163063703543</v>
      </c>
      <c r="D2863">
        <v>1.785612805829125</v>
      </c>
      <c r="E2863">
        <v>1.79076889192917</v>
      </c>
      <c r="F2863">
        <v>0.62209311991598204</v>
      </c>
      <c r="G2863">
        <v>0.385391686815451</v>
      </c>
      <c r="H2863">
        <v>0.985679670345462</v>
      </c>
      <c r="I2863">
        <v>1.7812589955274001</v>
      </c>
    </row>
    <row r="2864" spans="1:9" x14ac:dyDescent="0.25">
      <c r="A2864">
        <v>31</v>
      </c>
      <c r="B2864">
        <v>0.41177966831906199</v>
      </c>
      <c r="C2864">
        <v>0.17869127331717599</v>
      </c>
      <c r="D2864">
        <v>1.7829894181371724</v>
      </c>
      <c r="E2864">
        <v>1.79059684545593</v>
      </c>
      <c r="F2864">
        <v>0.62484582615272699</v>
      </c>
      <c r="G2864">
        <v>0.38942458784999201</v>
      </c>
      <c r="H2864">
        <v>0.98645611830179003</v>
      </c>
      <c r="I2864">
        <v>1.7810419495442</v>
      </c>
    </row>
    <row r="2865" spans="1:9" x14ac:dyDescent="0.25">
      <c r="A2865">
        <v>30.2</v>
      </c>
      <c r="B2865">
        <v>0.41629982042631197</v>
      </c>
      <c r="C2865">
        <v>0.17196071912962499</v>
      </c>
      <c r="D2865">
        <v>1.7893145463201878</v>
      </c>
      <c r="E2865">
        <v>1.7904054550592901</v>
      </c>
      <c r="F2865">
        <v>0.62702930630217402</v>
      </c>
      <c r="G2865">
        <v>0.37902036074826201</v>
      </c>
      <c r="H2865">
        <v>0.987174245851272</v>
      </c>
      <c r="I2865">
        <v>1.7807889301405599</v>
      </c>
    </row>
    <row r="2866" spans="1:9" x14ac:dyDescent="0.25">
      <c r="A2866">
        <v>31.1</v>
      </c>
      <c r="B2866">
        <v>0.42451283562196801</v>
      </c>
      <c r="C2866">
        <v>0.18143367221656001</v>
      </c>
      <c r="D2866">
        <v>1.784406455271297</v>
      </c>
      <c r="E2866">
        <v>1.7907510952569401</v>
      </c>
      <c r="F2866">
        <v>0.62516823841521796</v>
      </c>
      <c r="G2866">
        <v>0.39000470743010301</v>
      </c>
      <c r="H2866">
        <v>0.98841313798391905</v>
      </c>
      <c r="I2866">
        <v>1.7812497464577599</v>
      </c>
    </row>
    <row r="2867" spans="1:9" x14ac:dyDescent="0.25">
      <c r="A2867">
        <v>30.9</v>
      </c>
      <c r="B2867">
        <v>0.43825433292569199</v>
      </c>
      <c r="C2867">
        <v>0.18172329885184799</v>
      </c>
      <c r="D2867">
        <v>1.7884865254208713</v>
      </c>
      <c r="E2867">
        <v>1.7909104061390499</v>
      </c>
      <c r="F2867">
        <v>0.62864364756735902</v>
      </c>
      <c r="G2867">
        <v>0.38303582892050703</v>
      </c>
      <c r="H2867">
        <v>0.98822772299462702</v>
      </c>
      <c r="I2867">
        <v>1.7809147208663501</v>
      </c>
    </row>
    <row r="2868" spans="1:9" x14ac:dyDescent="0.25">
      <c r="A2868">
        <v>30.3</v>
      </c>
      <c r="B2868">
        <v>0.44717845806109102</v>
      </c>
      <c r="C2868">
        <v>0.184305269947768</v>
      </c>
      <c r="D2868">
        <v>1.7801836619571347</v>
      </c>
      <c r="E2868">
        <v>1.7909808223081001</v>
      </c>
      <c r="F2868">
        <v>0.633344115224722</v>
      </c>
      <c r="G2868">
        <v>0.385391686815451</v>
      </c>
      <c r="H2868">
        <v>0.98384945917650601</v>
      </c>
      <c r="I2868">
        <v>1.78112067302614</v>
      </c>
    </row>
    <row r="2869" spans="1:9" x14ac:dyDescent="0.25">
      <c r="A2869">
        <v>30.3</v>
      </c>
      <c r="B2869">
        <v>0.45161436346887002</v>
      </c>
      <c r="C2869">
        <v>0.18455093096172301</v>
      </c>
      <c r="D2869">
        <v>1.7816029645383165</v>
      </c>
      <c r="E2869">
        <v>1.79060662064079</v>
      </c>
      <c r="F2869">
        <v>0.63136999102282299</v>
      </c>
      <c r="G2869">
        <v>0.38827459690619398</v>
      </c>
      <c r="H2869">
        <v>0.98447782552940599</v>
      </c>
      <c r="I2869">
        <v>1.7812438406964901</v>
      </c>
    </row>
    <row r="2870" spans="1:9" x14ac:dyDescent="0.25">
      <c r="A2870">
        <v>29.9</v>
      </c>
      <c r="B2870">
        <v>0.44905710735531501</v>
      </c>
      <c r="C2870">
        <v>0.18308671694263801</v>
      </c>
      <c r="D2870">
        <v>1.7849105172414694</v>
      </c>
      <c r="E2870">
        <v>1.7905897265276101</v>
      </c>
      <c r="F2870">
        <v>0.63148698257512703</v>
      </c>
      <c r="G2870">
        <v>0.37843325011311002</v>
      </c>
      <c r="H2870">
        <v>0.98521245349005904</v>
      </c>
      <c r="I2870">
        <v>1.7816240030274999</v>
      </c>
    </row>
    <row r="2871" spans="1:9" x14ac:dyDescent="0.25">
      <c r="A2871">
        <v>30.7</v>
      </c>
      <c r="B2871">
        <v>0.45292594854614798</v>
      </c>
      <c r="C2871">
        <v>0.18121082421791401</v>
      </c>
      <c r="D2871">
        <v>1.7866515133047385</v>
      </c>
      <c r="E2871">
        <v>1.79018773782822</v>
      </c>
      <c r="F2871">
        <v>0.63211794351843198</v>
      </c>
      <c r="G2871">
        <v>0.38535749157565002</v>
      </c>
      <c r="H2871">
        <v>0.98414433133538903</v>
      </c>
      <c r="I2871">
        <v>1.7820254711977299</v>
      </c>
    </row>
    <row r="2872" spans="1:9" x14ac:dyDescent="0.25">
      <c r="A2872">
        <v>30.7</v>
      </c>
      <c r="B2872">
        <v>0.45276635845312702</v>
      </c>
      <c r="C2872">
        <v>0.188378399675562</v>
      </c>
      <c r="D2872">
        <v>1.7840643727656971</v>
      </c>
      <c r="E2872">
        <v>1.7906453357797201</v>
      </c>
      <c r="F2872">
        <v>0.62928877341612499</v>
      </c>
      <c r="G2872">
        <v>0.38188859067277298</v>
      </c>
      <c r="H2872">
        <v>0.983936012649825</v>
      </c>
      <c r="I2872">
        <v>1.7828474888157799</v>
      </c>
    </row>
    <row r="2873" spans="1:9" x14ac:dyDescent="0.25">
      <c r="A2873">
        <v>30.7</v>
      </c>
      <c r="B2873">
        <v>0.44514714273703199</v>
      </c>
      <c r="C2873">
        <v>0.185574600950701</v>
      </c>
      <c r="D2873">
        <v>1.7828863402960808</v>
      </c>
      <c r="E2873">
        <v>1.79104008295797</v>
      </c>
      <c r="F2873">
        <v>0.62857373718392495</v>
      </c>
      <c r="G2873">
        <v>0.38770240751826701</v>
      </c>
      <c r="H2873">
        <v>0.98411136260756804</v>
      </c>
      <c r="I2873">
        <v>1.7837754462862101</v>
      </c>
    </row>
    <row r="2874" spans="1:9" x14ac:dyDescent="0.25">
      <c r="A2874">
        <v>30.3</v>
      </c>
      <c r="B2874">
        <v>0.44136274769594502</v>
      </c>
      <c r="C2874">
        <v>0.19007412865436299</v>
      </c>
      <c r="D2874">
        <v>1.7834742238073604</v>
      </c>
      <c r="E2874">
        <v>1.79130165483781</v>
      </c>
      <c r="F2874">
        <v>0.62798270585280602</v>
      </c>
      <c r="G2874">
        <v>0.383612200740438</v>
      </c>
      <c r="H2874">
        <v>0.98345618801204104</v>
      </c>
      <c r="I2874">
        <v>1.78318270901228</v>
      </c>
    </row>
    <row r="2875" spans="1:9" x14ac:dyDescent="0.25">
      <c r="A2875">
        <v>30.2</v>
      </c>
      <c r="B2875">
        <v>0.44035192199522899</v>
      </c>
      <c r="C2875">
        <v>0.18974866513604499</v>
      </c>
      <c r="D2875">
        <v>1.788720999191266</v>
      </c>
      <c r="E2875">
        <v>1.7911890971580799</v>
      </c>
      <c r="F2875">
        <v>0.62571770208908195</v>
      </c>
      <c r="G2875">
        <v>0.37958324105690799</v>
      </c>
      <c r="H2875">
        <v>0.98121268041048204</v>
      </c>
      <c r="I2875">
        <v>1.78310726941982</v>
      </c>
    </row>
    <row r="2876" spans="1:9" x14ac:dyDescent="0.25">
      <c r="A2876">
        <v>30</v>
      </c>
      <c r="B2876">
        <v>0.44080026271829398</v>
      </c>
      <c r="C2876">
        <v>0.18852598339978099</v>
      </c>
      <c r="D2876">
        <v>1.7875327722098935</v>
      </c>
      <c r="E2876">
        <v>1.7910688476360599</v>
      </c>
      <c r="F2876">
        <v>0.627647115238544</v>
      </c>
      <c r="G2876">
        <v>0.38766015732738002</v>
      </c>
      <c r="H2876">
        <v>0.98034671789424999</v>
      </c>
      <c r="I2876">
        <v>1.7830619951172599</v>
      </c>
    </row>
    <row r="2877" spans="1:9" x14ac:dyDescent="0.25">
      <c r="A2877">
        <v>30.9</v>
      </c>
      <c r="B2877">
        <v>0.44031040442952102</v>
      </c>
      <c r="C2877">
        <v>0.187092562718184</v>
      </c>
      <c r="D2877">
        <v>1.7823788801553233</v>
      </c>
      <c r="E2877">
        <v>1.7911027608789301</v>
      </c>
      <c r="F2877">
        <v>0.62942565870519196</v>
      </c>
      <c r="G2877">
        <v>0.38189134336883701</v>
      </c>
      <c r="H2877">
        <v>0.97964246748237105</v>
      </c>
      <c r="I2877">
        <v>1.7830140221003601</v>
      </c>
    </row>
    <row r="2878" spans="1:9" x14ac:dyDescent="0.25">
      <c r="A2878">
        <v>30.9</v>
      </c>
      <c r="B2878">
        <v>0.44084339001712902</v>
      </c>
      <c r="C2878">
        <v>0.183620113952598</v>
      </c>
      <c r="D2878">
        <v>1.7891469032379732</v>
      </c>
      <c r="E2878">
        <v>1.7910399196515101</v>
      </c>
      <c r="F2878">
        <v>0.62767673083680597</v>
      </c>
      <c r="G2878">
        <v>0.38943145414613101</v>
      </c>
      <c r="H2878">
        <v>0.98005919878621395</v>
      </c>
      <c r="I2878">
        <v>1.78317328966121</v>
      </c>
    </row>
    <row r="2879" spans="1:9" x14ac:dyDescent="0.25">
      <c r="A2879">
        <v>29.8</v>
      </c>
      <c r="B2879">
        <v>0.44333679818501398</v>
      </c>
      <c r="C2879">
        <v>0.18455442399369601</v>
      </c>
      <c r="D2879">
        <v>1.7814205960502316</v>
      </c>
      <c r="E2879">
        <v>1.7908965029902699</v>
      </c>
      <c r="F2879">
        <v>0.63101519178992804</v>
      </c>
      <c r="G2879">
        <v>0.383612200740438</v>
      </c>
      <c r="H2879">
        <v>0.98059572834198505</v>
      </c>
      <c r="I2879">
        <v>1.7832073434633999</v>
      </c>
    </row>
    <row r="2880" spans="1:9" x14ac:dyDescent="0.25">
      <c r="A2880">
        <v>31</v>
      </c>
      <c r="B2880">
        <v>0.44354088230094502</v>
      </c>
      <c r="C2880">
        <v>0.18560388732850899</v>
      </c>
      <c r="D2880">
        <v>1.7831989719899406</v>
      </c>
      <c r="E2880">
        <v>1.7911020270879701</v>
      </c>
      <c r="F2880">
        <v>0.633673639729467</v>
      </c>
      <c r="G2880">
        <v>0.379009621933041</v>
      </c>
      <c r="H2880">
        <v>0.98100062033784996</v>
      </c>
      <c r="I2880">
        <v>1.78326943699604</v>
      </c>
    </row>
    <row r="2881" spans="1:9" x14ac:dyDescent="0.25">
      <c r="A2881">
        <v>32.799999999999997</v>
      </c>
      <c r="B2881">
        <v>0.46109748418339602</v>
      </c>
      <c r="C2881">
        <v>0.189790015642996</v>
      </c>
      <c r="D2881">
        <v>1.788671159356013</v>
      </c>
      <c r="E2881">
        <v>1.7912618105151401</v>
      </c>
      <c r="F2881">
        <v>0.63158427874109302</v>
      </c>
      <c r="G2881">
        <v>0.38823377645124701</v>
      </c>
      <c r="H2881">
        <v>0.98156897180476299</v>
      </c>
      <c r="I2881">
        <v>1.7828534349340801</v>
      </c>
    </row>
    <row r="2882" spans="1:9" x14ac:dyDescent="0.25">
      <c r="A2882">
        <v>33.9</v>
      </c>
      <c r="B2882">
        <v>0.46112557622031602</v>
      </c>
      <c r="C2882">
        <v>0.198452521085868</v>
      </c>
      <c r="D2882">
        <v>1.7809357903800436</v>
      </c>
      <c r="E2882">
        <v>1.79126882830613</v>
      </c>
      <c r="F2882">
        <v>0.63363664241397799</v>
      </c>
      <c r="G2882">
        <v>0.38073591586484101</v>
      </c>
      <c r="H2882">
        <v>0.98156573136346803</v>
      </c>
      <c r="I2882">
        <v>1.7824213639588999</v>
      </c>
    </row>
    <row r="2883" spans="1:9" x14ac:dyDescent="0.25">
      <c r="A2883">
        <v>34.200000000000003</v>
      </c>
      <c r="B2883">
        <v>0.47496799824151997</v>
      </c>
      <c r="C2883">
        <v>0.202404842983086</v>
      </c>
      <c r="D2883">
        <v>1.7843022447066772</v>
      </c>
      <c r="E2883">
        <v>1.7910086321640899</v>
      </c>
      <c r="F2883">
        <v>0.634967943199368</v>
      </c>
      <c r="G2883">
        <v>0.38653650333204298</v>
      </c>
      <c r="H2883">
        <v>0.98075564949108796</v>
      </c>
      <c r="I2883">
        <v>1.7821438397712199</v>
      </c>
    </row>
    <row r="2884" spans="1:9" x14ac:dyDescent="0.25">
      <c r="A2884">
        <v>33.6</v>
      </c>
      <c r="B2884">
        <v>0.47378262175942198</v>
      </c>
      <c r="C2884">
        <v>0.22163667521708499</v>
      </c>
      <c r="D2884">
        <v>1.7843917298654268</v>
      </c>
      <c r="E2884">
        <v>1.7904701794604501</v>
      </c>
      <c r="F2884">
        <v>0.63152636019419095</v>
      </c>
      <c r="G2884">
        <v>0.386499293263185</v>
      </c>
      <c r="H2884">
        <v>0.98121711477593099</v>
      </c>
      <c r="I2884">
        <v>1.7824556137384899</v>
      </c>
    </row>
    <row r="2885" spans="1:9" x14ac:dyDescent="0.25">
      <c r="A2885">
        <v>33</v>
      </c>
      <c r="B2885">
        <v>0.47438311120328802</v>
      </c>
      <c r="C2885">
        <v>0.222084685387472</v>
      </c>
      <c r="D2885">
        <v>1.7873266165277109</v>
      </c>
      <c r="E2885">
        <v>1.79034971351158</v>
      </c>
      <c r="F2885">
        <v>0.63328424828382701</v>
      </c>
      <c r="G2885">
        <v>0.379009621933041</v>
      </c>
      <c r="H2885">
        <v>0.97835530001670201</v>
      </c>
      <c r="I2885">
        <v>1.78266126352289</v>
      </c>
    </row>
    <row r="2886" spans="1:9" x14ac:dyDescent="0.25">
      <c r="A2886">
        <v>31.8</v>
      </c>
      <c r="B2886">
        <v>0.46266731074499601</v>
      </c>
      <c r="C2886">
        <v>0.222176154974597</v>
      </c>
      <c r="D2886">
        <v>1.7863717305932048</v>
      </c>
      <c r="E2886">
        <v>1.7904161422050899</v>
      </c>
      <c r="F2886">
        <v>0.63237998055524802</v>
      </c>
      <c r="G2886">
        <v>0.38593111069951702</v>
      </c>
      <c r="H2886">
        <v>0.97778259775016596</v>
      </c>
      <c r="I2886">
        <v>1.7818858873426999</v>
      </c>
    </row>
    <row r="2887" spans="1:9" x14ac:dyDescent="0.25">
      <c r="A2887">
        <v>33</v>
      </c>
      <c r="B2887">
        <v>0.445666426997469</v>
      </c>
      <c r="C2887">
        <v>0.225417909069487</v>
      </c>
      <c r="D2887">
        <v>1.7827209626609233</v>
      </c>
      <c r="E2887">
        <v>1.79032298581977</v>
      </c>
      <c r="F2887">
        <v>0.62793543723432099</v>
      </c>
      <c r="G2887">
        <v>0.37958867761710702</v>
      </c>
      <c r="H2887">
        <v>0.97899171247516403</v>
      </c>
      <c r="I2887">
        <v>1.78178552367802</v>
      </c>
    </row>
    <row r="2888" spans="1:9" x14ac:dyDescent="0.25">
      <c r="A2888">
        <v>33.700000000000003</v>
      </c>
      <c r="B2888">
        <v>0.43496194399439397</v>
      </c>
      <c r="C2888">
        <v>0.22945638158571</v>
      </c>
      <c r="D2888">
        <v>1.7800647259866447</v>
      </c>
      <c r="E2888">
        <v>1.7905876574049899</v>
      </c>
      <c r="F2888">
        <v>0.62827885537149597</v>
      </c>
      <c r="G2888">
        <v>0.38653106677184401</v>
      </c>
      <c r="H2888">
        <v>0.97909947989366397</v>
      </c>
      <c r="I2888">
        <v>1.7819062584495899</v>
      </c>
    </row>
    <row r="2889" spans="1:9" x14ac:dyDescent="0.25">
      <c r="A2889">
        <v>35.1</v>
      </c>
      <c r="B2889">
        <v>0.43941182154840203</v>
      </c>
      <c r="C2889">
        <v>0.229195596122206</v>
      </c>
      <c r="D2889">
        <v>1.7874330925393875</v>
      </c>
      <c r="E2889">
        <v>1.79039622946327</v>
      </c>
      <c r="F2889">
        <v>0.62676465432091599</v>
      </c>
      <c r="G2889">
        <v>0.386499293263185</v>
      </c>
      <c r="H2889">
        <v>0.98231065092088499</v>
      </c>
      <c r="I2889">
        <v>1.7812072068638001</v>
      </c>
    </row>
    <row r="2890" spans="1:9" x14ac:dyDescent="0.25">
      <c r="A2890">
        <v>34.5</v>
      </c>
      <c r="B2890">
        <v>0.43843119094090999</v>
      </c>
      <c r="C2890">
        <v>0.232270489177687</v>
      </c>
      <c r="D2890">
        <v>1.7829214547254637</v>
      </c>
      <c r="E2890">
        <v>1.7904856517735099</v>
      </c>
      <c r="F2890">
        <v>0.62633314028930898</v>
      </c>
      <c r="G2890">
        <v>0.38016504943703699</v>
      </c>
      <c r="H2890">
        <v>0.98062011132948101</v>
      </c>
      <c r="I2890">
        <v>1.7810301934806601</v>
      </c>
    </row>
    <row r="2891" spans="1:9" x14ac:dyDescent="0.25">
      <c r="A2891">
        <v>34.1</v>
      </c>
      <c r="B2891">
        <v>0.441445487151366</v>
      </c>
      <c r="C2891">
        <v>0.23483347727143999</v>
      </c>
      <c r="D2891">
        <v>1.7845423820947144</v>
      </c>
      <c r="E2891">
        <v>1.7902140543969001</v>
      </c>
      <c r="F2891">
        <v>0.62674986280073397</v>
      </c>
      <c r="G2891">
        <v>0.38708915659440002</v>
      </c>
      <c r="H2891">
        <v>0.97679034212173899</v>
      </c>
      <c r="I2891">
        <v>1.7816443115801801</v>
      </c>
    </row>
    <row r="2892" spans="1:9" x14ac:dyDescent="0.25">
      <c r="A2892">
        <v>34</v>
      </c>
      <c r="B2892">
        <v>0.445423002979632</v>
      </c>
      <c r="C2892">
        <v>0.233249590620488</v>
      </c>
      <c r="D2892">
        <v>1.7885805414737348</v>
      </c>
      <c r="E2892">
        <v>1.78996643856416</v>
      </c>
      <c r="F2892">
        <v>0.63012289517964803</v>
      </c>
      <c r="G2892">
        <v>0.38016504943703699</v>
      </c>
      <c r="H2892">
        <v>0.97600688577053896</v>
      </c>
      <c r="I2892">
        <v>1.7815087420622699</v>
      </c>
    </row>
    <row r="2893" spans="1:9" x14ac:dyDescent="0.25">
      <c r="A2893">
        <v>33.700000000000003</v>
      </c>
      <c r="B2893">
        <v>0.45751977631595397</v>
      </c>
      <c r="C2893">
        <v>0.23180902782853499</v>
      </c>
      <c r="D2893">
        <v>1.7796093711281971</v>
      </c>
      <c r="E2893">
        <v>1.7900583290886301</v>
      </c>
      <c r="F2893">
        <v>0.63075864559745398</v>
      </c>
      <c r="G2893">
        <v>0.38710468589571101</v>
      </c>
      <c r="H2893">
        <v>0.97632801490572396</v>
      </c>
      <c r="I2893">
        <v>1.78168186088029</v>
      </c>
    </row>
    <row r="2894" spans="1:9" x14ac:dyDescent="0.25">
      <c r="A2894">
        <v>34.4</v>
      </c>
      <c r="B2894">
        <v>0.47065386066717702</v>
      </c>
      <c r="C2894">
        <v>0.23418129962530301</v>
      </c>
      <c r="D2894">
        <v>1.7833235715780731</v>
      </c>
      <c r="E2894">
        <v>1.7904792482940901</v>
      </c>
      <c r="F2894">
        <v>0.63378166218993903</v>
      </c>
      <c r="G2894">
        <v>0.38765472076718099</v>
      </c>
      <c r="H2894">
        <v>0.97716674957273397</v>
      </c>
      <c r="I2894">
        <v>1.78186481671965</v>
      </c>
    </row>
    <row r="2895" spans="1:9" x14ac:dyDescent="0.25">
      <c r="A2895">
        <v>34.9</v>
      </c>
      <c r="B2895">
        <v>0.48768485072236001</v>
      </c>
      <c r="C2895">
        <v>0.231337491978791</v>
      </c>
      <c r="D2895">
        <v>1.7830517179312386</v>
      </c>
      <c r="E2895">
        <v>1.7908549472756601</v>
      </c>
      <c r="F2895">
        <v>0.63503304867997401</v>
      </c>
      <c r="G2895">
        <v>0.38074142125696803</v>
      </c>
      <c r="H2895">
        <v>0.97952885778153997</v>
      </c>
      <c r="I2895">
        <v>1.78262423146259</v>
      </c>
    </row>
    <row r="2896" spans="1:9" x14ac:dyDescent="0.25">
      <c r="A2896">
        <v>34.9</v>
      </c>
      <c r="B2896">
        <v>0.49119236564973301</v>
      </c>
      <c r="C2896">
        <v>0.22896599252024</v>
      </c>
      <c r="D2896">
        <v>1.7882010790916949</v>
      </c>
      <c r="E2896">
        <v>1.79090405629678</v>
      </c>
      <c r="F2896">
        <v>0.63589276163437802</v>
      </c>
      <c r="G2896">
        <v>0.38823914753819799</v>
      </c>
      <c r="H2896">
        <v>0.98036682610035397</v>
      </c>
      <c r="I2896">
        <v>1.78270757302685</v>
      </c>
    </row>
    <row r="2897" spans="1:9" x14ac:dyDescent="0.25">
      <c r="A2897">
        <v>34.6</v>
      </c>
      <c r="B2897">
        <v>0.495607685421318</v>
      </c>
      <c r="C2897">
        <v>0.23082682554622</v>
      </c>
      <c r="D2897">
        <v>1.7878714565449081</v>
      </c>
      <c r="E2897">
        <v>1.7908500870234401</v>
      </c>
      <c r="F2897">
        <v>0.63697128725527097</v>
      </c>
      <c r="G2897">
        <v>0.38189409606490099</v>
      </c>
      <c r="H2897">
        <v>0.98249681345336903</v>
      </c>
      <c r="I2897">
        <v>1.78232330612462</v>
      </c>
    </row>
    <row r="2898" spans="1:9" x14ac:dyDescent="0.25">
      <c r="A2898">
        <v>35.1</v>
      </c>
      <c r="B2898">
        <v>0.50290685661819901</v>
      </c>
      <c r="C2898">
        <v>0.22982179484043599</v>
      </c>
      <c r="D2898">
        <v>1.7900179676313721</v>
      </c>
      <c r="E2898">
        <v>1.7907635506950501</v>
      </c>
      <c r="F2898">
        <v>0.63831034514937302</v>
      </c>
      <c r="G2898">
        <v>0.38595469495191398</v>
      </c>
      <c r="H2898">
        <v>0.98367127220333295</v>
      </c>
      <c r="I2898">
        <v>1.7824813035728599</v>
      </c>
    </row>
    <row r="2899" spans="1:9" x14ac:dyDescent="0.25">
      <c r="A2899">
        <v>35.6</v>
      </c>
      <c r="B2899">
        <v>0.49843320600213198</v>
      </c>
      <c r="C2899">
        <v>0.22962143184408401</v>
      </c>
      <c r="D2899">
        <v>1.7814987539736966</v>
      </c>
      <c r="E2899">
        <v>1.79053045072607</v>
      </c>
      <c r="F2899">
        <v>0.63783750745357004</v>
      </c>
      <c r="G2899">
        <v>0.38765472076718099</v>
      </c>
      <c r="H2899">
        <v>0.98468549914048698</v>
      </c>
      <c r="I2899">
        <v>1.78252155057508</v>
      </c>
    </row>
    <row r="2900" spans="1:9" x14ac:dyDescent="0.25">
      <c r="A2900">
        <v>35.5</v>
      </c>
      <c r="B2900">
        <v>0.50100442725476901</v>
      </c>
      <c r="C2900">
        <v>0.22994170089083699</v>
      </c>
      <c r="D2900">
        <v>1.7869924630868101</v>
      </c>
      <c r="E2900">
        <v>1.7902888263360499</v>
      </c>
      <c r="F2900">
        <v>0.63584402868926104</v>
      </c>
      <c r="G2900">
        <v>0.383620458828629</v>
      </c>
      <c r="H2900">
        <v>0.98515205401107298</v>
      </c>
      <c r="I2900">
        <v>1.78288586106747</v>
      </c>
    </row>
    <row r="2901" spans="1:9" x14ac:dyDescent="0.25">
      <c r="A2901">
        <v>35.6</v>
      </c>
      <c r="B2901">
        <v>0.50710056159609296</v>
      </c>
      <c r="C2901">
        <v>0.23335203868465301</v>
      </c>
      <c r="D2901">
        <v>1.7885658160678646</v>
      </c>
      <c r="E2901">
        <v>1.7902462375963999</v>
      </c>
      <c r="F2901">
        <v>0.63469424803726404</v>
      </c>
      <c r="G2901">
        <v>0.385352055015451</v>
      </c>
      <c r="H2901">
        <v>0.98553529106795001</v>
      </c>
      <c r="I2901">
        <v>1.7828530161515099</v>
      </c>
    </row>
    <row r="2902" spans="1:9" x14ac:dyDescent="0.25">
      <c r="A2902">
        <v>35.9</v>
      </c>
      <c r="B2902">
        <v>0.50586372619387898</v>
      </c>
      <c r="C2902">
        <v>0.23329120463243599</v>
      </c>
      <c r="D2902">
        <v>1.7829599673254319</v>
      </c>
      <c r="E2902">
        <v>1.79010453241751</v>
      </c>
      <c r="F2902">
        <v>0.63497632054056796</v>
      </c>
      <c r="G2902">
        <v>0.38247590444502999</v>
      </c>
      <c r="H2902">
        <v>0.98566831740281202</v>
      </c>
      <c r="I2902">
        <v>1.7828780724717299</v>
      </c>
    </row>
    <row r="2903" spans="1:9" x14ac:dyDescent="0.25">
      <c r="A2903">
        <v>35.299999999999997</v>
      </c>
      <c r="B2903">
        <v>0.49890555663241098</v>
      </c>
      <c r="C2903">
        <v>0.220986003058877</v>
      </c>
      <c r="D2903">
        <v>1.7883857130268368</v>
      </c>
      <c r="E2903">
        <v>1.79069864915568</v>
      </c>
      <c r="F2903">
        <v>0.63483201941501699</v>
      </c>
      <c r="G2903">
        <v>0.38710468589571101</v>
      </c>
      <c r="H2903">
        <v>0.98590546561636805</v>
      </c>
      <c r="I2903">
        <v>1.7831504530087201</v>
      </c>
    </row>
    <row r="2904" spans="1:9" x14ac:dyDescent="0.25">
      <c r="A2904">
        <v>35.200000000000003</v>
      </c>
      <c r="B2904">
        <v>0.50097027935180105</v>
      </c>
      <c r="C2904">
        <v>0.22190533201853899</v>
      </c>
      <c r="D2904">
        <v>1.7817740057911164</v>
      </c>
      <c r="E2904">
        <v>1.7907907897281701</v>
      </c>
      <c r="F2904">
        <v>0.63365199841805697</v>
      </c>
      <c r="G2904">
        <v>0.38823377645124701</v>
      </c>
      <c r="H2904">
        <v>0.98669407222884897</v>
      </c>
      <c r="I2904">
        <v>1.7827055296069101</v>
      </c>
    </row>
    <row r="2905" spans="1:9" x14ac:dyDescent="0.25">
      <c r="A2905">
        <v>36.1</v>
      </c>
      <c r="B2905">
        <v>0.49860852259495803</v>
      </c>
      <c r="C2905">
        <v>0.22619457717368799</v>
      </c>
      <c r="D2905">
        <v>1.7888818459323097</v>
      </c>
      <c r="E2905">
        <v>1.7907008736493699</v>
      </c>
      <c r="F2905">
        <v>0.631423783059055</v>
      </c>
      <c r="G2905">
        <v>0.38361770613256502</v>
      </c>
      <c r="H2905">
        <v>0.98769215002564703</v>
      </c>
      <c r="I2905">
        <v>1.78253280071562</v>
      </c>
    </row>
    <row r="2906" spans="1:9" x14ac:dyDescent="0.25">
      <c r="A2906">
        <v>37.299999999999997</v>
      </c>
      <c r="B2906">
        <v>0.50147094544862403</v>
      </c>
      <c r="C2906">
        <v>0.229617612842545</v>
      </c>
      <c r="D2906">
        <v>1.7858993848818296</v>
      </c>
      <c r="E2906">
        <v>1.79057346574785</v>
      </c>
      <c r="F2906">
        <v>0.63089205044576202</v>
      </c>
      <c r="G2906">
        <v>0.384778435891584</v>
      </c>
      <c r="H2906">
        <v>0.98752854831808101</v>
      </c>
      <c r="I2906">
        <v>1.7824313175750599</v>
      </c>
    </row>
    <row r="2907" spans="1:9" x14ac:dyDescent="0.25">
      <c r="A2907">
        <v>36.9</v>
      </c>
      <c r="B2907">
        <v>0.50238644487900597</v>
      </c>
      <c r="C2907">
        <v>0.23234957977423501</v>
      </c>
      <c r="D2907">
        <v>1.7900791347019098</v>
      </c>
      <c r="E2907">
        <v>1.7904226006620301</v>
      </c>
      <c r="F2907">
        <v>0.63191716706208001</v>
      </c>
      <c r="G2907">
        <v>0.38132047694103399</v>
      </c>
      <c r="H2907">
        <v>0.98736983628647601</v>
      </c>
      <c r="I2907">
        <v>1.78225453545712</v>
      </c>
    </row>
    <row r="2908" spans="1:9" x14ac:dyDescent="0.25">
      <c r="A2908">
        <v>37.6</v>
      </c>
      <c r="B2908">
        <v>0.50969831558078305</v>
      </c>
      <c r="C2908">
        <v>0.23113135622821901</v>
      </c>
      <c r="D2908">
        <v>1.7797724833162976</v>
      </c>
      <c r="E2908">
        <v>1.79056227118392</v>
      </c>
      <c r="F2908">
        <v>0.63444035717550196</v>
      </c>
      <c r="G2908">
        <v>0.38710468589571101</v>
      </c>
      <c r="H2908">
        <v>0.98858377302741196</v>
      </c>
      <c r="I2908">
        <v>1.7822270813847001</v>
      </c>
    </row>
    <row r="2909" spans="1:9" x14ac:dyDescent="0.25">
      <c r="A2909">
        <v>37.6</v>
      </c>
      <c r="B2909">
        <v>0.52173161648734501</v>
      </c>
      <c r="C2909">
        <v>0.22998569594785001</v>
      </c>
      <c r="D2909">
        <v>1.7889056331264077</v>
      </c>
      <c r="E2909">
        <v>1.7909921723358899</v>
      </c>
      <c r="F2909">
        <v>0.63766522565664996</v>
      </c>
      <c r="G2909">
        <v>0.38938376739504499</v>
      </c>
      <c r="H2909">
        <v>0.98965502349332302</v>
      </c>
      <c r="I2909">
        <v>1.7819855790157799</v>
      </c>
    </row>
    <row r="2910" spans="1:9" x14ac:dyDescent="0.25">
      <c r="A2910">
        <v>36.4</v>
      </c>
      <c r="B2910">
        <v>0.52013390809939397</v>
      </c>
      <c r="C2910">
        <v>0.22834966246414601</v>
      </c>
      <c r="D2910">
        <v>1.7842648648302375</v>
      </c>
      <c r="E2910">
        <v>1.7908304524158101</v>
      </c>
      <c r="F2910">
        <v>0.638017879119679</v>
      </c>
      <c r="G2910">
        <v>0.38361770613256502</v>
      </c>
      <c r="H2910">
        <v>0.98915220148709804</v>
      </c>
      <c r="I2910">
        <v>1.78209386115406</v>
      </c>
    </row>
    <row r="2911" spans="1:9" x14ac:dyDescent="0.25">
      <c r="A2911">
        <v>36.200000000000003</v>
      </c>
      <c r="B2911">
        <v>0.52193466035735103</v>
      </c>
      <c r="C2911">
        <v>0.22740286226203699</v>
      </c>
      <c r="D2911">
        <v>1.780832712538952</v>
      </c>
      <c r="E2911">
        <v>1.7906782241021699</v>
      </c>
      <c r="F2911">
        <v>0.637798391859831</v>
      </c>
      <c r="G2911">
        <v>0.38362300838758701</v>
      </c>
      <c r="H2911">
        <v>0.98897033388191202</v>
      </c>
      <c r="I2911">
        <v>1.7814341497641</v>
      </c>
    </row>
    <row r="2912" spans="1:9" x14ac:dyDescent="0.25">
      <c r="A2912">
        <v>36.299999999999997</v>
      </c>
      <c r="B2912">
        <v>0.52008812077309197</v>
      </c>
      <c r="C2912">
        <v>0.22677371505170299</v>
      </c>
      <c r="D2912">
        <v>1.786622062492998</v>
      </c>
      <c r="E2912">
        <v>1.79069972516229</v>
      </c>
      <c r="F2912">
        <v>0.63724181817430403</v>
      </c>
      <c r="G2912">
        <v>0.38189409606490099</v>
      </c>
      <c r="H2912">
        <v>0.98946075258560695</v>
      </c>
      <c r="I2912">
        <v>1.78111913218244</v>
      </c>
    </row>
    <row r="2913" spans="1:9" x14ac:dyDescent="0.25">
      <c r="A2913">
        <v>36.799999999999997</v>
      </c>
      <c r="B2913">
        <v>0.530901839504479</v>
      </c>
      <c r="C2913">
        <v>0.22724082989851399</v>
      </c>
      <c r="D2913">
        <v>1.7823709510906238</v>
      </c>
      <c r="E2913">
        <v>1.7908001463055101</v>
      </c>
      <c r="F2913">
        <v>0.63992268845139899</v>
      </c>
      <c r="G2913">
        <v>0.38652831407578098</v>
      </c>
      <c r="H2913">
        <v>0.99004285739545805</v>
      </c>
      <c r="I2913">
        <v>1.78102637547689</v>
      </c>
    </row>
    <row r="2914" spans="1:9" x14ac:dyDescent="0.25">
      <c r="A2914">
        <v>36.5</v>
      </c>
      <c r="B2914">
        <v>0.53201783278318204</v>
      </c>
      <c r="C2914">
        <v>0.22124999913919199</v>
      </c>
      <c r="D2914">
        <v>1.7886451067148579</v>
      </c>
      <c r="E2914">
        <v>1.79069795272418</v>
      </c>
      <c r="F2914">
        <v>0.640909641342709</v>
      </c>
      <c r="G2914">
        <v>0.38938376739504499</v>
      </c>
      <c r="H2914">
        <v>0.99003834238395605</v>
      </c>
      <c r="I2914">
        <v>1.7810323546337301</v>
      </c>
    </row>
    <row r="2915" spans="1:9" x14ac:dyDescent="0.25">
      <c r="A2915">
        <v>37.799999999999997</v>
      </c>
      <c r="B2915">
        <v>0.52914376416623998</v>
      </c>
      <c r="C2915">
        <v>0.22098348653003699</v>
      </c>
      <c r="D2915">
        <v>1.7889169603616926</v>
      </c>
      <c r="E2915">
        <v>1.79033568150696</v>
      </c>
      <c r="F2915">
        <v>0.63766267845205804</v>
      </c>
      <c r="G2915">
        <v>0.38361770613256502</v>
      </c>
      <c r="H2915">
        <v>0.98959707545223496</v>
      </c>
      <c r="I2915">
        <v>1.7811170390340501</v>
      </c>
    </row>
    <row r="2916" spans="1:9" x14ac:dyDescent="0.25">
      <c r="A2916">
        <v>38.299999999999997</v>
      </c>
      <c r="B2916">
        <v>0.52920592912868902</v>
      </c>
      <c r="C2916">
        <v>0.22799592921943901</v>
      </c>
      <c r="D2916">
        <v>1.7868304836222377</v>
      </c>
      <c r="E2916">
        <v>1.7907538653908299</v>
      </c>
      <c r="F2916">
        <v>0.63764074654385705</v>
      </c>
      <c r="G2916">
        <v>0.38362300838758701</v>
      </c>
      <c r="H2916">
        <v>0.98953404185169902</v>
      </c>
      <c r="I2916">
        <v>1.78115350694636</v>
      </c>
    </row>
    <row r="2917" spans="1:9" x14ac:dyDescent="0.25">
      <c r="A2917">
        <v>38</v>
      </c>
      <c r="B2917">
        <v>0.523916475585122</v>
      </c>
      <c r="C2917">
        <v>0.231262751225252</v>
      </c>
      <c r="D2917">
        <v>1.7837290866012678</v>
      </c>
      <c r="E2917">
        <v>1.7907598529211599</v>
      </c>
      <c r="F2917">
        <v>0.63823947778025103</v>
      </c>
      <c r="G2917">
        <v>0.38247046788483102</v>
      </c>
      <c r="H2917">
        <v>0.98761411967713297</v>
      </c>
      <c r="I2917">
        <v>1.78176733029044</v>
      </c>
    </row>
    <row r="2918" spans="1:9" x14ac:dyDescent="0.25">
      <c r="A2918">
        <v>39.200000000000003</v>
      </c>
      <c r="B2918">
        <v>0.52816593397074896</v>
      </c>
      <c r="C2918">
        <v>0.23184550747308999</v>
      </c>
      <c r="D2918">
        <v>1.7845729656299831</v>
      </c>
      <c r="E2918">
        <v>1.79093547484071</v>
      </c>
      <c r="F2918">
        <v>0.63691820586149195</v>
      </c>
      <c r="G2918">
        <v>0.38767830501957801</v>
      </c>
      <c r="H2918">
        <v>0.988231498140417</v>
      </c>
      <c r="I2918">
        <v>1.7816924008328401</v>
      </c>
    </row>
    <row r="2919" spans="1:9" x14ac:dyDescent="0.25">
      <c r="A2919">
        <v>39.700000000000003</v>
      </c>
      <c r="B2919">
        <v>0.52893236306914804</v>
      </c>
      <c r="C2919">
        <v>0.226011339211661</v>
      </c>
      <c r="D2919">
        <v>1.7833654823486267</v>
      </c>
      <c r="E2919">
        <v>1.7908257841250199</v>
      </c>
      <c r="F2919">
        <v>0.63824631732797199</v>
      </c>
      <c r="G2919">
        <v>0.38881014827117799</v>
      </c>
      <c r="H2919">
        <v>0.98858962365014902</v>
      </c>
      <c r="I2919">
        <v>1.7818918667930901</v>
      </c>
    </row>
    <row r="2920" spans="1:9" x14ac:dyDescent="0.25">
      <c r="A2920">
        <v>40.6</v>
      </c>
      <c r="B2920">
        <v>0.52904237360831197</v>
      </c>
      <c r="C2920">
        <v>0.222451220322326</v>
      </c>
      <c r="D2920">
        <v>1.7813163854856118</v>
      </c>
      <c r="E2920">
        <v>1.79085495243964</v>
      </c>
      <c r="F2920">
        <v>0.63714920154987298</v>
      </c>
      <c r="G2920">
        <v>0.38304408700869802</v>
      </c>
      <c r="H2920">
        <v>0.98926635815966502</v>
      </c>
      <c r="I2920">
        <v>1.78239022050411</v>
      </c>
    </row>
    <row r="2921" spans="1:9" x14ac:dyDescent="0.25">
      <c r="A2921">
        <v>41.1</v>
      </c>
      <c r="B2921">
        <v>0.53239252129673698</v>
      </c>
      <c r="C2921">
        <v>0.223478316922157</v>
      </c>
      <c r="D2921">
        <v>1.7860953460522562</v>
      </c>
      <c r="E2921">
        <v>1.79070585122202</v>
      </c>
      <c r="F2921">
        <v>0.63786342861853995</v>
      </c>
      <c r="G2921">
        <v>0.38534661845525198</v>
      </c>
      <c r="H2921">
        <v>0.98966125151388395</v>
      </c>
      <c r="I2921">
        <v>1.78282210429591</v>
      </c>
    </row>
    <row r="2922" spans="1:9" x14ac:dyDescent="0.25">
      <c r="A2922">
        <v>41.9</v>
      </c>
      <c r="B2922">
        <v>0.53049134793233998</v>
      </c>
      <c r="C2922">
        <v>0.220140554307511</v>
      </c>
      <c r="D2922">
        <v>1.7866968222458774</v>
      </c>
      <c r="E2922">
        <v>1.7908679701964101</v>
      </c>
      <c r="F2922">
        <v>0.63864046356933102</v>
      </c>
      <c r="G2922">
        <v>0.38419407795249599</v>
      </c>
      <c r="H2922">
        <v>0.98914694260921798</v>
      </c>
      <c r="I2922">
        <v>1.7825916303784799</v>
      </c>
    </row>
    <row r="2923" spans="1:9" x14ac:dyDescent="0.25">
      <c r="A2923">
        <v>43.1</v>
      </c>
      <c r="B2923">
        <v>0.52345635068594898</v>
      </c>
      <c r="C2923">
        <v>0.223157722408871</v>
      </c>
      <c r="D2923">
        <v>1.7804623119451402</v>
      </c>
      <c r="E2923">
        <v>1.79084602318677</v>
      </c>
      <c r="F2923">
        <v>0.63783609415614195</v>
      </c>
      <c r="G2923">
        <v>0.38826253513084902</v>
      </c>
      <c r="H2923">
        <v>0.98831334651956104</v>
      </c>
      <c r="I2923">
        <v>1.78286041213675</v>
      </c>
    </row>
    <row r="2924" spans="1:9" x14ac:dyDescent="0.25">
      <c r="A2924">
        <v>43.3</v>
      </c>
      <c r="B2924">
        <v>0.51905369119920197</v>
      </c>
      <c r="C2924">
        <v>0.219217923292542</v>
      </c>
      <c r="D2924">
        <v>1.7831831138605418</v>
      </c>
      <c r="E2924">
        <v>1.7910867170126099</v>
      </c>
      <c r="F2924">
        <v>0.63703881507211002</v>
      </c>
      <c r="G2924">
        <v>0.38938376739504499</v>
      </c>
      <c r="H2924">
        <v>0.99069075336944001</v>
      </c>
      <c r="I2924">
        <v>1.78276227016565</v>
      </c>
    </row>
    <row r="2925" spans="1:9" x14ac:dyDescent="0.25">
      <c r="A2925">
        <v>43</v>
      </c>
      <c r="B2925">
        <v>0.51990801682931698</v>
      </c>
      <c r="C2925">
        <v>0.21869507338767699</v>
      </c>
      <c r="D2925">
        <v>1.7811340169975269</v>
      </c>
      <c r="E2925">
        <v>1.79118039094635</v>
      </c>
      <c r="F2925">
        <v>0.64120252973097602</v>
      </c>
      <c r="G2925">
        <v>0.38247046788483102</v>
      </c>
      <c r="H2925">
        <v>0.990542568529857</v>
      </c>
      <c r="I2925">
        <v>1.7825762389878399</v>
      </c>
    </row>
    <row r="2926" spans="1:9" x14ac:dyDescent="0.25">
      <c r="A2926">
        <v>42.9</v>
      </c>
      <c r="B2926">
        <v>0.52485080578487997</v>
      </c>
      <c r="C2926">
        <v>0.22331709759625301</v>
      </c>
      <c r="D2926">
        <v>1.7870864791396737</v>
      </c>
      <c r="E2926">
        <v>1.79111630175645</v>
      </c>
      <c r="F2926">
        <v>0.64005204301986995</v>
      </c>
      <c r="G2926">
        <v>0.38534661845525198</v>
      </c>
      <c r="H2926">
        <v>0.99069661302527601</v>
      </c>
      <c r="I2926">
        <v>1.7823223196399001</v>
      </c>
    </row>
    <row r="2927" spans="1:9" x14ac:dyDescent="0.25">
      <c r="A2927">
        <v>42.3</v>
      </c>
      <c r="B2927">
        <v>0.52249057488645001</v>
      </c>
      <c r="C2927">
        <v>0.23201805247433999</v>
      </c>
      <c r="D2927">
        <v>1.7807386964860885</v>
      </c>
      <c r="E2927">
        <v>1.7913681911983499</v>
      </c>
      <c r="F2927">
        <v>0.64013671371359004</v>
      </c>
      <c r="G2927">
        <v>0.38534406889629302</v>
      </c>
      <c r="H2927">
        <v>0.99138217682611895</v>
      </c>
      <c r="I2927">
        <v>1.78202647033747</v>
      </c>
    </row>
    <row r="2928" spans="1:9" x14ac:dyDescent="0.25">
      <c r="A2928">
        <v>42.7</v>
      </c>
      <c r="B2928">
        <v>0.529921734730879</v>
      </c>
      <c r="C2928">
        <v>0.22772697338891101</v>
      </c>
      <c r="D2928">
        <v>1.7819087998910053</v>
      </c>
      <c r="E2928">
        <v>1.79117280901789</v>
      </c>
      <c r="F2928">
        <v>0.64298182144071003</v>
      </c>
      <c r="G2928">
        <v>0.38535722944265599</v>
      </c>
      <c r="H2928">
        <v>0.99203078755219898</v>
      </c>
      <c r="I2928">
        <v>1.78179051432296</v>
      </c>
    </row>
    <row r="2929" spans="1:9" x14ac:dyDescent="0.25">
      <c r="A2929">
        <v>42.7</v>
      </c>
      <c r="B2929">
        <v>0.538154322447985</v>
      </c>
      <c r="C2929">
        <v>0.228128836705523</v>
      </c>
      <c r="D2929">
        <v>1.7817185023382212</v>
      </c>
      <c r="E2929">
        <v>1.79115564846828</v>
      </c>
      <c r="F2929">
        <v>0.64291212209293203</v>
      </c>
      <c r="G2929">
        <v>0.38938652009110802</v>
      </c>
      <c r="H2929">
        <v>0.99173283230767095</v>
      </c>
      <c r="I2929">
        <v>1.7811405517474601</v>
      </c>
    </row>
    <row r="2930" spans="1:9" x14ac:dyDescent="0.25">
      <c r="A2930">
        <v>42.7</v>
      </c>
      <c r="B2930">
        <v>0.540802352954729</v>
      </c>
      <c r="C2930">
        <v>0.22339651620051301</v>
      </c>
      <c r="D2930">
        <v>1.7854700826645369</v>
      </c>
      <c r="E2930">
        <v>1.7914161446389101</v>
      </c>
      <c r="F2930">
        <v>0.64382068612030197</v>
      </c>
      <c r="G2930">
        <v>0.38132047694103399</v>
      </c>
      <c r="H2930">
        <v>0.99235477315986398</v>
      </c>
      <c r="I2930">
        <v>1.78165203784982</v>
      </c>
    </row>
    <row r="2931" spans="1:9" x14ac:dyDescent="0.25">
      <c r="A2931">
        <v>41.9</v>
      </c>
      <c r="B2931">
        <v>0.53624808688440995</v>
      </c>
      <c r="C2931">
        <v>0.22597192959536899</v>
      </c>
      <c r="D2931">
        <v>1.7878714565449081</v>
      </c>
      <c r="E2931">
        <v>1.7914732533453399</v>
      </c>
      <c r="F2931">
        <v>0.64447335989291699</v>
      </c>
      <c r="G2931">
        <v>0.38419119095125498</v>
      </c>
      <c r="H2931">
        <v>0.99365799326945303</v>
      </c>
      <c r="I2931">
        <v>1.78162384235792</v>
      </c>
    </row>
    <row r="2932" spans="1:9" x14ac:dyDescent="0.25">
      <c r="A2932">
        <v>41.9</v>
      </c>
      <c r="B2932">
        <v>0.54150334489534402</v>
      </c>
      <c r="C2932">
        <v>0.22136429175155101</v>
      </c>
      <c r="D2932">
        <v>1.7813469690208807</v>
      </c>
      <c r="E2932">
        <v>1.79158973873294</v>
      </c>
      <c r="F2932">
        <v>0.64284854854030204</v>
      </c>
      <c r="G2932">
        <v>0.38419407795249599</v>
      </c>
      <c r="H2932">
        <v>0.99512387251068302</v>
      </c>
      <c r="I2932">
        <v>1.78184127572304</v>
      </c>
    </row>
    <row r="2933" spans="1:9" x14ac:dyDescent="0.25">
      <c r="A2933">
        <v>43.1</v>
      </c>
      <c r="B2933">
        <v>0.54780865972203896</v>
      </c>
      <c r="C2933">
        <v>0.22405132630660399</v>
      </c>
      <c r="D2933">
        <v>1.7804713737333679</v>
      </c>
      <c r="E2933">
        <v>1.7915154184439801</v>
      </c>
      <c r="F2933">
        <v>0.64355180450623894</v>
      </c>
      <c r="G2933">
        <v>0.38593890351760901</v>
      </c>
      <c r="H2933">
        <v>0.99580005996031296</v>
      </c>
      <c r="I2933">
        <v>1.7820894524041999</v>
      </c>
    </row>
    <row r="2934" spans="1:9" x14ac:dyDescent="0.25">
      <c r="A2934">
        <v>43.4</v>
      </c>
      <c r="B2934">
        <v>0.55007376299032495</v>
      </c>
      <c r="C2934">
        <v>0.22561602934998701</v>
      </c>
      <c r="D2934">
        <v>1.7888127497970725</v>
      </c>
      <c r="E2934">
        <v>1.7914990690730299</v>
      </c>
      <c r="F2934">
        <v>0.645683316308584</v>
      </c>
      <c r="G2934">
        <v>0.38707036282809298</v>
      </c>
      <c r="H2934">
        <v>0.99580388556456201</v>
      </c>
      <c r="I2934">
        <v>1.7820051896689999</v>
      </c>
    </row>
    <row r="2935" spans="1:9" x14ac:dyDescent="0.25">
      <c r="A2935">
        <v>43.5</v>
      </c>
      <c r="B2935">
        <v>0.54432860768956703</v>
      </c>
      <c r="C2935">
        <v>0.227297769084396</v>
      </c>
      <c r="D2935">
        <v>1.7823460311729975</v>
      </c>
      <c r="E2935">
        <v>1.79154878973297</v>
      </c>
      <c r="F2935">
        <v>0.64648525697606896</v>
      </c>
      <c r="G2935">
        <v>0.38189409606490099</v>
      </c>
      <c r="H2935">
        <v>0.99554677293251903</v>
      </c>
      <c r="I2935">
        <v>1.78173214943036</v>
      </c>
    </row>
    <row r="2936" spans="1:9" x14ac:dyDescent="0.25">
      <c r="A2936">
        <v>43.6</v>
      </c>
      <c r="B2936">
        <v>0.55997213682520297</v>
      </c>
      <c r="C2936">
        <v>0.22834541018688101</v>
      </c>
      <c r="D2936">
        <v>1.7896656906140158</v>
      </c>
      <c r="E2936">
        <v>1.7914932341787899</v>
      </c>
      <c r="F2936">
        <v>0.64725356058720995</v>
      </c>
      <c r="G2936">
        <v>0.38476756277118601</v>
      </c>
      <c r="H2936">
        <v>0.99645775021842597</v>
      </c>
      <c r="I2936">
        <v>1.78176768026133</v>
      </c>
    </row>
    <row r="2937" spans="1:9" x14ac:dyDescent="0.25">
      <c r="A2937">
        <v>43.7</v>
      </c>
      <c r="B2937">
        <v>0.55846442823592402</v>
      </c>
      <c r="C2937">
        <v>0.22519874302777801</v>
      </c>
      <c r="D2937">
        <v>1.7881081957623599</v>
      </c>
      <c r="E2937">
        <v>1.79157459172991</v>
      </c>
      <c r="F2937">
        <v>0.64935366756310198</v>
      </c>
      <c r="G2937">
        <v>0.38419407795249599</v>
      </c>
      <c r="H2937">
        <v>0.99619783188703204</v>
      </c>
      <c r="I2937">
        <v>1.7820245293189101</v>
      </c>
    </row>
    <row r="2938" spans="1:9" x14ac:dyDescent="0.25">
      <c r="A2938">
        <v>43.7</v>
      </c>
      <c r="B2938">
        <v>0.56583338610393996</v>
      </c>
      <c r="C2938">
        <v>0.225136810801777</v>
      </c>
      <c r="D2938">
        <v>1.7818011911558</v>
      </c>
      <c r="E2938">
        <v>1.79149549261549</v>
      </c>
      <c r="F2938">
        <v>0.64996193450286799</v>
      </c>
      <c r="G2938">
        <v>0.38593890351760901</v>
      </c>
      <c r="H2938">
        <v>0.99530792207920604</v>
      </c>
      <c r="I2938">
        <v>1.7817002606550201</v>
      </c>
    </row>
    <row r="2939" spans="1:9" x14ac:dyDescent="0.25">
      <c r="A2939">
        <v>43.6</v>
      </c>
      <c r="B2939">
        <v>0.55851965942724302</v>
      </c>
      <c r="C2939">
        <v>0.223102796555084</v>
      </c>
      <c r="D2939">
        <v>1.7818181820087271</v>
      </c>
      <c r="E2939">
        <v>1.7913502332587801</v>
      </c>
      <c r="F2939">
        <v>0.65030563009237496</v>
      </c>
      <c r="G2939">
        <v>0.38534675276042901</v>
      </c>
      <c r="H2939">
        <v>0.994838198142598</v>
      </c>
      <c r="I2939">
        <v>1.7824193020566199</v>
      </c>
    </row>
    <row r="2940" spans="1:9" x14ac:dyDescent="0.25">
      <c r="A2940">
        <v>43.6</v>
      </c>
      <c r="B2940">
        <v>0.55278423187820702</v>
      </c>
      <c r="C2940">
        <v>0.204200335151346</v>
      </c>
      <c r="D2940">
        <v>1.785693229199647</v>
      </c>
      <c r="E2940">
        <v>1.79136293137687</v>
      </c>
      <c r="F2940">
        <v>0.64978596494910201</v>
      </c>
      <c r="G2940">
        <v>0.38304133431263498</v>
      </c>
      <c r="H2940">
        <v>0.99459787330688898</v>
      </c>
      <c r="I2940">
        <v>1.78272842907868</v>
      </c>
    </row>
    <row r="2941" spans="1:9" x14ac:dyDescent="0.25">
      <c r="A2941">
        <v>43.5</v>
      </c>
      <c r="B2941">
        <v>0.54127602084013904</v>
      </c>
      <c r="C2941">
        <v>0.202054259050371</v>
      </c>
      <c r="D2941">
        <v>1.7824830907199432</v>
      </c>
      <c r="E2941">
        <v>1.7915124412755199</v>
      </c>
      <c r="F2941">
        <v>0.65222392985454003</v>
      </c>
      <c r="G2941">
        <v>0.38476756277118601</v>
      </c>
      <c r="H2941">
        <v>0.99508236239991499</v>
      </c>
      <c r="I2941">
        <v>1.7826306507582099</v>
      </c>
    </row>
    <row r="2942" spans="1:9" x14ac:dyDescent="0.25">
      <c r="A2942">
        <v>43.5</v>
      </c>
      <c r="B2942">
        <v>0.536651497159089</v>
      </c>
      <c r="C2942">
        <v>0.21262076451484099</v>
      </c>
      <c r="D2942">
        <v>1.7850860893883833</v>
      </c>
      <c r="E2942">
        <v>1.79149077210657</v>
      </c>
      <c r="F2942">
        <v>0.65589074510164902</v>
      </c>
      <c r="G2942">
        <v>0.38534406889629302</v>
      </c>
      <c r="H2942">
        <v>0.99355482346731006</v>
      </c>
      <c r="I2942">
        <v>1.78314437745254</v>
      </c>
    </row>
    <row r="2943" spans="1:9" x14ac:dyDescent="0.25">
      <c r="A2943">
        <v>43.9</v>
      </c>
      <c r="B2943">
        <v>0.54755926506257802</v>
      </c>
      <c r="C2943">
        <v>0.20995012986021599</v>
      </c>
      <c r="D2943">
        <v>1.781627884455943</v>
      </c>
      <c r="E2943">
        <v>1.79145066078418</v>
      </c>
      <c r="F2943">
        <v>0.66098483126709695</v>
      </c>
      <c r="G2943">
        <v>0.38421529344994398</v>
      </c>
      <c r="H2943">
        <v>0.992567692185369</v>
      </c>
      <c r="I2943">
        <v>1.78320171063605</v>
      </c>
    </row>
    <row r="2944" spans="1:9" x14ac:dyDescent="0.25">
      <c r="A2944">
        <v>43.9</v>
      </c>
      <c r="B2944">
        <v>0.55635514864317803</v>
      </c>
      <c r="C2944">
        <v>0.22524896057273699</v>
      </c>
      <c r="D2944">
        <v>1.7852424052353131</v>
      </c>
      <c r="E2944">
        <v>1.79135494431904</v>
      </c>
      <c r="F2944">
        <v>0.666228002845483</v>
      </c>
      <c r="G2944">
        <v>0.38419407795249599</v>
      </c>
      <c r="H2944">
        <v>0.99325451486035199</v>
      </c>
      <c r="I2944">
        <v>1.7833049068983899</v>
      </c>
    </row>
    <row r="2945" spans="1:9" x14ac:dyDescent="0.25">
      <c r="A2945">
        <v>43.1</v>
      </c>
      <c r="B2945">
        <v>0.56203315808866205</v>
      </c>
      <c r="C2945">
        <v>0.30796607307919799</v>
      </c>
      <c r="D2945">
        <v>1.7815848409618609</v>
      </c>
      <c r="E2945">
        <v>1.79137997936728</v>
      </c>
      <c r="F2945">
        <v>0.66967071308585002</v>
      </c>
      <c r="G2945">
        <v>0.38073866856090399</v>
      </c>
      <c r="H2945">
        <v>1.0097237141704201</v>
      </c>
      <c r="I2945">
        <v>1.78347444381211</v>
      </c>
    </row>
    <row r="2946" spans="1:9" x14ac:dyDescent="0.25">
      <c r="A2946">
        <v>43.2</v>
      </c>
      <c r="B2946">
        <v>0.56104550133113495</v>
      </c>
      <c r="C2946">
        <v>0.30454618448454701</v>
      </c>
      <c r="D2946">
        <v>1.7808247834742528</v>
      </c>
      <c r="E2946">
        <v>1.7914801626071799</v>
      </c>
      <c r="F2946">
        <v>0.66989651864285604</v>
      </c>
      <c r="G2946">
        <v>0.38303321388829997</v>
      </c>
      <c r="H2946">
        <v>1.00974517736683</v>
      </c>
      <c r="I2946">
        <v>1.78305816079892</v>
      </c>
    </row>
    <row r="2947" spans="1:9" x14ac:dyDescent="0.25">
      <c r="A2947">
        <v>43.2</v>
      </c>
      <c r="B2947">
        <v>0.54395812750440897</v>
      </c>
      <c r="C2947">
        <v>0.30464977473379701</v>
      </c>
      <c r="D2947">
        <v>1.7879915252389267</v>
      </c>
      <c r="E2947">
        <v>1.7913570761806299</v>
      </c>
      <c r="F2947">
        <v>0.67035097260362897</v>
      </c>
      <c r="G2947">
        <v>0.385338632336094</v>
      </c>
      <c r="H2947">
        <v>1.0097778536111901</v>
      </c>
      <c r="I2947">
        <v>1.78223127940103</v>
      </c>
    </row>
    <row r="2948" spans="1:9" x14ac:dyDescent="0.25">
      <c r="A2948">
        <v>43.2</v>
      </c>
      <c r="B2948">
        <v>0.54039754929676798</v>
      </c>
      <c r="C2948">
        <v>0.30587996210774498</v>
      </c>
      <c r="D2948">
        <v>1.7887142028500951</v>
      </c>
      <c r="E2948">
        <v>1.7911775361767699</v>
      </c>
      <c r="F2948">
        <v>0.66854127488924098</v>
      </c>
      <c r="G2948">
        <v>0.386526014152761</v>
      </c>
      <c r="H2948">
        <v>1.00977576474766</v>
      </c>
      <c r="I2948">
        <v>1.78253852702479</v>
      </c>
    </row>
    <row r="2949" spans="1:9" x14ac:dyDescent="0.25">
      <c r="A2949">
        <v>43.3</v>
      </c>
      <c r="B2949">
        <v>0.52947245764270801</v>
      </c>
      <c r="C2949">
        <v>0.30649809688451901</v>
      </c>
      <c r="D2949">
        <v>1.7901301072606914</v>
      </c>
      <c r="E2949">
        <v>1.79073926182277</v>
      </c>
      <c r="F2949">
        <v>0.66732701434837705</v>
      </c>
      <c r="G2949">
        <v>0.38592587727642302</v>
      </c>
      <c r="H2949">
        <v>1.00976880191972</v>
      </c>
      <c r="I2949">
        <v>1.78234070928796</v>
      </c>
    </row>
    <row r="2950" spans="1:9" x14ac:dyDescent="0.25">
      <c r="A2950">
        <v>43.4</v>
      </c>
      <c r="B2950">
        <v>0.52837567903208604</v>
      </c>
      <c r="C2950">
        <v>0.30376802139803699</v>
      </c>
      <c r="D2950">
        <v>1.7802799434570553</v>
      </c>
      <c r="E2950">
        <v>1.7908231287996801</v>
      </c>
      <c r="F2950">
        <v>0.66828878896021504</v>
      </c>
      <c r="G2950">
        <v>0.37843325011311002</v>
      </c>
      <c r="H2950">
        <v>1.0097490851136399</v>
      </c>
      <c r="I2950">
        <v>1.7822850162405399</v>
      </c>
    </row>
    <row r="2951" spans="1:9" x14ac:dyDescent="0.25">
      <c r="A2951">
        <v>43.7</v>
      </c>
      <c r="B2951">
        <v>0.52234149806588603</v>
      </c>
      <c r="C2951">
        <v>0.31558097291054898</v>
      </c>
      <c r="D2951">
        <v>1.7862278747050881</v>
      </c>
      <c r="E2951">
        <v>1.79080267723373</v>
      </c>
      <c r="F2951">
        <v>0.66739604085402904</v>
      </c>
      <c r="G2951">
        <v>0.38303321388829997</v>
      </c>
      <c r="H2951">
        <v>1.0097100850570599</v>
      </c>
      <c r="I2951">
        <v>1.78180304046178</v>
      </c>
    </row>
    <row r="2952" spans="1:9" x14ac:dyDescent="0.25">
      <c r="A2952">
        <v>43.5</v>
      </c>
      <c r="B2952">
        <v>0.51494254750191704</v>
      </c>
      <c r="C2952">
        <v>0.31937031836916302</v>
      </c>
      <c r="D2952">
        <v>1.7898174755668317</v>
      </c>
      <c r="E2952">
        <v>1.7909623047811301</v>
      </c>
      <c r="F2952">
        <v>0.66636837123578396</v>
      </c>
      <c r="G2952">
        <v>0.385338632336094</v>
      </c>
      <c r="H2952">
        <v>1.0096856967185901</v>
      </c>
      <c r="I2952">
        <v>1.7815206592172099</v>
      </c>
    </row>
    <row r="2953" spans="1:9" x14ac:dyDescent="0.25">
      <c r="A2953">
        <v>43.1</v>
      </c>
      <c r="B2953">
        <v>0.50987332828758902</v>
      </c>
      <c r="C2953">
        <v>0.31728057880473098</v>
      </c>
      <c r="D2953">
        <v>1.7852763869411674</v>
      </c>
      <c r="E2953">
        <v>1.79101582792432</v>
      </c>
      <c r="F2953">
        <v>0.66750564182947703</v>
      </c>
      <c r="G2953">
        <v>0.38767868896069402</v>
      </c>
      <c r="H2953">
        <v>1.0096543481918601</v>
      </c>
      <c r="I2953">
        <v>1.7820672490999301</v>
      </c>
    </row>
    <row r="2954" spans="1:9" x14ac:dyDescent="0.25">
      <c r="A2954">
        <v>43.2</v>
      </c>
      <c r="B2954">
        <v>0.51994510648726799</v>
      </c>
      <c r="C2954">
        <v>0.31402648082488399</v>
      </c>
      <c r="D2954">
        <v>1.7864408267284417</v>
      </c>
      <c r="E2954">
        <v>1.79054288579739</v>
      </c>
      <c r="F2954">
        <v>0.66786007878014697</v>
      </c>
      <c r="G2954">
        <v>0.38477320246849001</v>
      </c>
      <c r="H2954">
        <v>1.00965683279416</v>
      </c>
      <c r="I2954">
        <v>1.7816599345659601</v>
      </c>
    </row>
    <row r="2955" spans="1:9" x14ac:dyDescent="0.25">
      <c r="A2955">
        <v>43.3</v>
      </c>
      <c r="B2955">
        <v>0.52242739295478902</v>
      </c>
      <c r="C2955">
        <v>0.31192741339740399</v>
      </c>
      <c r="D2955">
        <v>1.7888875095499521</v>
      </c>
      <c r="E2955">
        <v>1.79013627467698</v>
      </c>
      <c r="F2955">
        <v>0.670381003923612</v>
      </c>
      <c r="G2955">
        <v>0.37728325916931299</v>
      </c>
      <c r="H2955">
        <v>1.0096562123681301</v>
      </c>
      <c r="I2955">
        <v>1.7814583916573199</v>
      </c>
    </row>
    <row r="2956" spans="1:9" x14ac:dyDescent="0.25">
      <c r="A2956">
        <v>43.3</v>
      </c>
      <c r="B2956">
        <v>0.53506727009339605</v>
      </c>
      <c r="C2956">
        <v>0.31267076027802798</v>
      </c>
      <c r="D2956">
        <v>1.7888671205264395</v>
      </c>
      <c r="E2956">
        <v>1.7903686828869301</v>
      </c>
      <c r="F2956">
        <v>0.67232480861007404</v>
      </c>
      <c r="G2956">
        <v>0.38245959476443298</v>
      </c>
      <c r="H2956">
        <v>1.0096550639909101</v>
      </c>
      <c r="I2956">
        <v>1.78130569982211</v>
      </c>
    </row>
    <row r="2957" spans="1:9" x14ac:dyDescent="0.25">
      <c r="A2957">
        <v>43.2</v>
      </c>
      <c r="B2957">
        <v>0.52837118237512504</v>
      </c>
      <c r="C2957">
        <v>0.31324745623744099</v>
      </c>
      <c r="D2957">
        <v>1.7855040643703912</v>
      </c>
      <c r="E2957">
        <v>1.7908191956436801</v>
      </c>
      <c r="F2957">
        <v>0.66870559244043304</v>
      </c>
      <c r="G2957">
        <v>0.385338632336094</v>
      </c>
      <c r="H2957">
        <v>1.0096403526434199</v>
      </c>
      <c r="I2957">
        <v>1.78190921396599</v>
      </c>
    </row>
    <row r="2958" spans="1:9" x14ac:dyDescent="0.25">
      <c r="A2958">
        <v>43.2</v>
      </c>
      <c r="B2958">
        <v>0.52761082632396195</v>
      </c>
      <c r="C2958">
        <v>0.31241225697053199</v>
      </c>
      <c r="D2958">
        <v>1.7876449118392128</v>
      </c>
      <c r="E2958">
        <v>1.7909808271179899</v>
      </c>
      <c r="F2958">
        <v>0.66971895210615595</v>
      </c>
      <c r="G2958">
        <v>0.39058674734495102</v>
      </c>
      <c r="H2958">
        <v>1.0096423450780101</v>
      </c>
      <c r="I2958">
        <v>1.7818774678079199</v>
      </c>
    </row>
    <row r="2959" spans="1:9" x14ac:dyDescent="0.25">
      <c r="A2959">
        <v>42.5</v>
      </c>
      <c r="B2959">
        <v>0.538821559520273</v>
      </c>
      <c r="C2959">
        <v>0.31231261756672801</v>
      </c>
      <c r="D2959">
        <v>1.7866515133047385</v>
      </c>
      <c r="E2959">
        <v>1.7906968585012899</v>
      </c>
      <c r="F2959">
        <v>0.67260360023063204</v>
      </c>
      <c r="G2959">
        <v>0.38189416489682898</v>
      </c>
      <c r="H2959">
        <v>1.00963512434794</v>
      </c>
      <c r="I2959">
        <v>1.7812802932333101</v>
      </c>
    </row>
    <row r="2960" spans="1:9" x14ac:dyDescent="0.25">
      <c r="A2960">
        <v>41.8</v>
      </c>
      <c r="B2960">
        <v>0.53427949426788501</v>
      </c>
      <c r="C2960">
        <v>0.31352803111517202</v>
      </c>
      <c r="D2960">
        <v>1.7881954154740527</v>
      </c>
      <c r="E2960">
        <v>1.7908980752108801</v>
      </c>
      <c r="F2960">
        <v>0.66932876182673695</v>
      </c>
      <c r="G2960">
        <v>0.37785963098924302</v>
      </c>
      <c r="H2960">
        <v>1.0096297714806299</v>
      </c>
      <c r="I2960">
        <v>1.7809517861020701</v>
      </c>
    </row>
    <row r="2961" spans="1:9" x14ac:dyDescent="0.25">
      <c r="A2961">
        <v>42.1</v>
      </c>
      <c r="B2961">
        <v>0.53626411259861595</v>
      </c>
      <c r="C2961">
        <v>0.30968972924103599</v>
      </c>
      <c r="D2961">
        <v>1.7901776816488875</v>
      </c>
      <c r="E2961">
        <v>1.7909654407273901</v>
      </c>
      <c r="F2961">
        <v>0.66802827107157103</v>
      </c>
      <c r="G2961">
        <v>0.38534406889629302</v>
      </c>
      <c r="H2961">
        <v>1.00961001795148</v>
      </c>
      <c r="I2961">
        <v>1.7811467971453101</v>
      </c>
    </row>
    <row r="2962" spans="1:9" x14ac:dyDescent="0.25">
      <c r="A2962">
        <v>42.1</v>
      </c>
      <c r="B2962">
        <v>0.52423607086551305</v>
      </c>
      <c r="C2962">
        <v>0.30996404572471697</v>
      </c>
      <c r="D2962">
        <v>1.7897721666256925</v>
      </c>
      <c r="E2962">
        <v>1.79075566273256</v>
      </c>
      <c r="F2962">
        <v>0.66933002519627305</v>
      </c>
      <c r="G2962">
        <v>0.38591500415602498</v>
      </c>
      <c r="H2962">
        <v>1.0096040457451001</v>
      </c>
      <c r="I2962">
        <v>1.78159923631522</v>
      </c>
    </row>
    <row r="2963" spans="1:9" x14ac:dyDescent="0.25">
      <c r="A2963">
        <v>41.5</v>
      </c>
      <c r="B2963">
        <v>0.52241088664713298</v>
      </c>
      <c r="C2963">
        <v>0.31417781222767399</v>
      </c>
      <c r="D2963">
        <v>1.7855267188409607</v>
      </c>
      <c r="E2963">
        <v>1.79079435244565</v>
      </c>
      <c r="F2963">
        <v>0.66646599580533405</v>
      </c>
      <c r="G2963">
        <v>0.39001312822108403</v>
      </c>
      <c r="H2963">
        <v>1.00959661614174</v>
      </c>
      <c r="I2963">
        <v>1.78157007895745</v>
      </c>
    </row>
    <row r="2964" spans="1:9" x14ac:dyDescent="0.25">
      <c r="A2964">
        <v>41.1</v>
      </c>
      <c r="B2964">
        <v>0.51926307691233298</v>
      </c>
      <c r="C2964">
        <v>0.31111870487092702</v>
      </c>
      <c r="D2964">
        <v>1.7864872683931092</v>
      </c>
      <c r="E2964">
        <v>1.79082913828325</v>
      </c>
      <c r="F2964">
        <v>0.66412272589415999</v>
      </c>
      <c r="G2964">
        <v>0.38246778402069598</v>
      </c>
      <c r="H2964">
        <v>1.0095875454224701</v>
      </c>
      <c r="I2964">
        <v>1.7818691919051699</v>
      </c>
    </row>
    <row r="2965" spans="1:9" x14ac:dyDescent="0.25">
      <c r="A2965">
        <v>39.9</v>
      </c>
      <c r="B2965">
        <v>0.51396725963295697</v>
      </c>
      <c r="C2965">
        <v>0.31172159618759498</v>
      </c>
      <c r="D2965">
        <v>1.7843702081183859</v>
      </c>
      <c r="E2965">
        <v>1.79074577102483</v>
      </c>
      <c r="F2965">
        <v>0.66749625877443597</v>
      </c>
      <c r="G2965">
        <v>0.37785963098924302</v>
      </c>
      <c r="H2965">
        <v>1.0095788050433701</v>
      </c>
      <c r="I2965">
        <v>1.7823271178590201</v>
      </c>
    </row>
    <row r="2966" spans="1:9" x14ac:dyDescent="0.25">
      <c r="A2966">
        <v>38.799999999999997</v>
      </c>
      <c r="B2966">
        <v>0.48643728305782202</v>
      </c>
      <c r="C2966">
        <v>0.32062025121277399</v>
      </c>
      <c r="D2966">
        <v>1.7904064918016398</v>
      </c>
      <c r="E2966">
        <v>1.7908054374123099</v>
      </c>
      <c r="F2966">
        <v>0.66569226152768401</v>
      </c>
      <c r="G2966">
        <v>0.38823116141904002</v>
      </c>
      <c r="H2966">
        <v>1.0095864670258199</v>
      </c>
      <c r="I2966">
        <v>1.7820583837439401</v>
      </c>
    </row>
    <row r="2967" spans="1:9" x14ac:dyDescent="0.25">
      <c r="A2967">
        <v>39.200000000000003</v>
      </c>
      <c r="B2967">
        <v>0.47088167079057403</v>
      </c>
      <c r="C2967">
        <v>0.32469369902234602</v>
      </c>
      <c r="D2967">
        <v>1.7806854584802501</v>
      </c>
      <c r="E2967">
        <v>1.7907782185771</v>
      </c>
      <c r="F2967">
        <v>0.66301226357562404</v>
      </c>
      <c r="G2967">
        <v>0.385912251459961</v>
      </c>
      <c r="H2967">
        <v>1.00958909513711</v>
      </c>
      <c r="I2967">
        <v>1.78252699547423</v>
      </c>
    </row>
    <row r="2968" spans="1:9" x14ac:dyDescent="0.25">
      <c r="A2968">
        <v>38.299999999999997</v>
      </c>
      <c r="B2968">
        <v>0.47449807696822699</v>
      </c>
      <c r="C2968">
        <v>0.32975409121098798</v>
      </c>
      <c r="D2968">
        <v>1.7868202891104816</v>
      </c>
      <c r="E2968">
        <v>1.7907359576729101</v>
      </c>
      <c r="F2968">
        <v>0.66526201890804704</v>
      </c>
      <c r="G2968">
        <v>0.390589500041014</v>
      </c>
      <c r="H2968">
        <v>1.00959994676568</v>
      </c>
      <c r="I2968">
        <v>1.7823217289195199</v>
      </c>
    </row>
    <row r="2969" spans="1:9" x14ac:dyDescent="0.25">
      <c r="A2969">
        <v>38.1</v>
      </c>
      <c r="B2969">
        <v>0.472250638083207</v>
      </c>
      <c r="C2969">
        <v>0.32942916627324798</v>
      </c>
      <c r="D2969">
        <v>1.7839443040716785</v>
      </c>
      <c r="E2969">
        <v>1.7906010004881501</v>
      </c>
      <c r="F2969">
        <v>0.66208066236571395</v>
      </c>
      <c r="G2969">
        <v>0.383620458828629</v>
      </c>
      <c r="H2969">
        <v>1.00959327278205</v>
      </c>
      <c r="I2969">
        <v>1.7822068193760501</v>
      </c>
    </row>
    <row r="2970" spans="1:9" x14ac:dyDescent="0.25">
      <c r="A2970">
        <v>37.9</v>
      </c>
      <c r="B2970">
        <v>0.470265965705916</v>
      </c>
      <c r="C2970">
        <v>0.33577023059360001</v>
      </c>
      <c r="D2970">
        <v>1.7830437888665391</v>
      </c>
      <c r="E2970">
        <v>1.7902077304492301</v>
      </c>
      <c r="F2970">
        <v>0.66262734250803901</v>
      </c>
      <c r="G2970">
        <v>0.37843325011311002</v>
      </c>
      <c r="H2970">
        <v>1.00960148253547</v>
      </c>
      <c r="I2970">
        <v>1.7817090474411501</v>
      </c>
    </row>
    <row r="2971" spans="1:9" x14ac:dyDescent="0.25">
      <c r="A2971">
        <v>36.700000000000003</v>
      </c>
      <c r="B2971">
        <v>0.46165990545350599</v>
      </c>
      <c r="C2971">
        <v>0.33474182810001701</v>
      </c>
      <c r="D2971">
        <v>1.7807975981095694</v>
      </c>
      <c r="E2971">
        <v>1.7903003625524001</v>
      </c>
      <c r="F2971">
        <v>0.66118924534460999</v>
      </c>
      <c r="G2971">
        <v>0.38823116141904002</v>
      </c>
      <c r="H2971">
        <v>1.0096063036726</v>
      </c>
      <c r="I2971">
        <v>1.78176860402705</v>
      </c>
    </row>
    <row r="2972" spans="1:9" x14ac:dyDescent="0.25">
      <c r="A2972">
        <v>36.9</v>
      </c>
      <c r="B2972">
        <v>0.46381259718926399</v>
      </c>
      <c r="C2972">
        <v>0.33935604639898798</v>
      </c>
      <c r="D2972">
        <v>1.7832624045075354</v>
      </c>
      <c r="E2972">
        <v>1.79006840202823</v>
      </c>
      <c r="F2972">
        <v>0.65953070273618297</v>
      </c>
      <c r="G2972">
        <v>0.38476226051616402</v>
      </c>
      <c r="H2972">
        <v>1.0062774583282901</v>
      </c>
      <c r="I2972">
        <v>1.7825104421831099</v>
      </c>
    </row>
    <row r="2973" spans="1:9" x14ac:dyDescent="0.25">
      <c r="A2973">
        <v>37.299999999999997</v>
      </c>
      <c r="B2973">
        <v>0.43919333777342601</v>
      </c>
      <c r="C2973">
        <v>0.339480720169343</v>
      </c>
      <c r="D2973">
        <v>1.7873016966100843</v>
      </c>
      <c r="E2973">
        <v>1.7897989677069499</v>
      </c>
      <c r="F2973">
        <v>0.65813345561410697</v>
      </c>
      <c r="G2973">
        <v>0.39000265153885599</v>
      </c>
      <c r="H2973">
        <v>1.00455374139044</v>
      </c>
      <c r="I2973">
        <v>1.7823971885593399</v>
      </c>
    </row>
    <row r="2974" spans="1:9" x14ac:dyDescent="0.25">
      <c r="A2974">
        <v>37.5</v>
      </c>
      <c r="B2974">
        <v>0.43333570374264802</v>
      </c>
      <c r="C2974">
        <v>0.34012565626330998</v>
      </c>
      <c r="D2974">
        <v>1.7858257578524788</v>
      </c>
      <c r="E2974">
        <v>1.7899077737409601</v>
      </c>
      <c r="F2974">
        <v>0.65821108637060699</v>
      </c>
      <c r="G2974">
        <v>0.385346821592357</v>
      </c>
      <c r="H2974">
        <v>1.0045390220399899</v>
      </c>
      <c r="I2974">
        <v>1.78229413149647</v>
      </c>
    </row>
    <row r="2975" spans="1:9" x14ac:dyDescent="0.25">
      <c r="A2975">
        <v>38.299999999999997</v>
      </c>
      <c r="B2975">
        <v>0.42721997974968501</v>
      </c>
      <c r="C2975">
        <v>0.34475002749267297</v>
      </c>
      <c r="D2975">
        <v>1.7816369462441708</v>
      </c>
      <c r="E2975">
        <v>1.78978628508323</v>
      </c>
      <c r="F2975">
        <v>0.65547166922188205</v>
      </c>
      <c r="G2975">
        <v>0.37958048836084402</v>
      </c>
      <c r="H2975">
        <v>1.00452573890629</v>
      </c>
      <c r="I2975">
        <v>1.78207415535455</v>
      </c>
    </row>
    <row r="2976" spans="1:9" x14ac:dyDescent="0.25">
      <c r="A2976">
        <v>39.4</v>
      </c>
      <c r="B2976">
        <v>0.42799049633144498</v>
      </c>
      <c r="C2976">
        <v>0.35178535928142601</v>
      </c>
      <c r="D2976">
        <v>1.7812586165856594</v>
      </c>
      <c r="E2976">
        <v>1.7898797170492899</v>
      </c>
      <c r="F2976">
        <v>0.65251898846237499</v>
      </c>
      <c r="G2976">
        <v>0.38881021710310598</v>
      </c>
      <c r="H2976">
        <v>1.00443723728687</v>
      </c>
      <c r="I2976">
        <v>1.78214827624368</v>
      </c>
    </row>
    <row r="2977" spans="1:9" x14ac:dyDescent="0.25">
      <c r="A2977">
        <v>39.9</v>
      </c>
      <c r="B2977">
        <v>0.42923303649783701</v>
      </c>
      <c r="C2977">
        <v>0.350514624175433</v>
      </c>
      <c r="D2977">
        <v>1.7867104149282194</v>
      </c>
      <c r="E2977">
        <v>1.78975702463982</v>
      </c>
      <c r="F2977">
        <v>0.65526843720598704</v>
      </c>
      <c r="G2977">
        <v>0.38476226051616402</v>
      </c>
      <c r="H2977">
        <v>1.00451912309379</v>
      </c>
      <c r="I2977">
        <v>1.7817351930005101</v>
      </c>
    </row>
    <row r="2978" spans="1:9" x14ac:dyDescent="0.25">
      <c r="A2978">
        <v>39.700000000000003</v>
      </c>
      <c r="B2978">
        <v>0.42153949540847802</v>
      </c>
      <c r="C2978">
        <v>0.34567629983250803</v>
      </c>
      <c r="D2978">
        <v>1.7833768095839115</v>
      </c>
      <c r="E2978">
        <v>1.7899875281714599</v>
      </c>
      <c r="F2978">
        <v>0.65123423905847899</v>
      </c>
      <c r="G2978">
        <v>0.39173169816671999</v>
      </c>
      <c r="H2978">
        <v>1.0045128210147001</v>
      </c>
      <c r="I2978">
        <v>1.7818205738739099</v>
      </c>
    </row>
    <row r="2979" spans="1:9" x14ac:dyDescent="0.25">
      <c r="A2979">
        <v>39.6</v>
      </c>
      <c r="B2979">
        <v>0.41788834122410701</v>
      </c>
      <c r="C2979">
        <v>0.34032580425919201</v>
      </c>
      <c r="D2979">
        <v>1.7846262036358216</v>
      </c>
      <c r="E2979">
        <v>1.7901422087543799</v>
      </c>
      <c r="F2979">
        <v>0.65026439276213799</v>
      </c>
      <c r="G2979">
        <v>0.385346821592357</v>
      </c>
      <c r="H2979">
        <v>1.00451350675379</v>
      </c>
      <c r="I2979">
        <v>1.7815783610754401</v>
      </c>
    </row>
    <row r="2980" spans="1:9" x14ac:dyDescent="0.25">
      <c r="A2980">
        <v>39.4</v>
      </c>
      <c r="B2980">
        <v>0.399230474609644</v>
      </c>
      <c r="C2980">
        <v>0.34785236228244798</v>
      </c>
      <c r="D2980">
        <v>1.7831933083722982</v>
      </c>
      <c r="E2980">
        <v>1.79023397642551</v>
      </c>
      <c r="F2980">
        <v>0.65007015877909602</v>
      </c>
      <c r="G2980">
        <v>0.38130953498870701</v>
      </c>
      <c r="H2980">
        <v>1.00451616436007</v>
      </c>
      <c r="I2980">
        <v>1.7819435709465099</v>
      </c>
    </row>
    <row r="2981" spans="1:9" x14ac:dyDescent="0.25">
      <c r="A2981">
        <v>40.4</v>
      </c>
      <c r="B2981">
        <v>0.40524361448330498</v>
      </c>
      <c r="C2981">
        <v>0.35655357558300599</v>
      </c>
      <c r="D2981">
        <v>1.7867036185870484</v>
      </c>
      <c r="E2981">
        <v>1.7904090982779</v>
      </c>
      <c r="F2981">
        <v>0.65037788535892105</v>
      </c>
      <c r="G2981">
        <v>0.38996296074296699</v>
      </c>
      <c r="H2981">
        <v>1.00325098796114</v>
      </c>
      <c r="I2981">
        <v>1.7823836436231599</v>
      </c>
    </row>
    <row r="2982" spans="1:9" x14ac:dyDescent="0.25">
      <c r="A2982">
        <v>40.6</v>
      </c>
      <c r="B2982">
        <v>0.40984916346643302</v>
      </c>
      <c r="C2982">
        <v>0.357490047673584</v>
      </c>
      <c r="D2982">
        <v>1.7857113527761026</v>
      </c>
      <c r="E2982">
        <v>1.7904037518251099</v>
      </c>
      <c r="F2982">
        <v>0.65147481960968701</v>
      </c>
      <c r="G2982">
        <v>0.385912251459961</v>
      </c>
      <c r="H2982">
        <v>1.0032628575170299</v>
      </c>
      <c r="I2982">
        <v>1.78250036939321</v>
      </c>
    </row>
    <row r="2983" spans="1:9" x14ac:dyDescent="0.25">
      <c r="A2983">
        <v>40</v>
      </c>
      <c r="B2983">
        <v>0.408777598293603</v>
      </c>
      <c r="C2983">
        <v>0.35082385195756299</v>
      </c>
      <c r="D2983">
        <v>1.7861769021463065</v>
      </c>
      <c r="E2983">
        <v>1.7901150087111599</v>
      </c>
      <c r="F2983">
        <v>0.65213183316165801</v>
      </c>
      <c r="G2983">
        <v>0.390570968407701</v>
      </c>
      <c r="H2983">
        <v>1.00325273986851</v>
      </c>
      <c r="I2983">
        <v>1.7827409541425301</v>
      </c>
    </row>
    <row r="2984" spans="1:9" x14ac:dyDescent="0.25">
      <c r="A2984">
        <v>39.700000000000003</v>
      </c>
      <c r="B2984">
        <v>0.408954866632806</v>
      </c>
      <c r="C2984">
        <v>0.35568455884851802</v>
      </c>
      <c r="D2984">
        <v>1.7850034005708044</v>
      </c>
      <c r="E2984">
        <v>1.7902388444500601</v>
      </c>
      <c r="F2984">
        <v>0.65300896607384895</v>
      </c>
      <c r="G2984">
        <v>0.386502249096353</v>
      </c>
      <c r="H2984">
        <v>1.0032429736072801</v>
      </c>
      <c r="I2984">
        <v>1.78261223015784</v>
      </c>
    </row>
    <row r="2985" spans="1:9" x14ac:dyDescent="0.25">
      <c r="A2985">
        <v>39.700000000000003</v>
      </c>
      <c r="B2985">
        <v>0.40843296686956498</v>
      </c>
      <c r="C2985">
        <v>0.35613647184394998</v>
      </c>
      <c r="D2985">
        <v>1.7894176241612794</v>
      </c>
      <c r="E2985">
        <v>1.79003878839141</v>
      </c>
      <c r="F2985">
        <v>0.65330915341860396</v>
      </c>
      <c r="G2985">
        <v>0.38303314505637198</v>
      </c>
      <c r="H2985">
        <v>1.00325106489319</v>
      </c>
      <c r="I2985">
        <v>1.7821021758411999</v>
      </c>
    </row>
    <row r="2986" spans="1:9" x14ac:dyDescent="0.25">
      <c r="A2986">
        <v>39.700000000000003</v>
      </c>
      <c r="B2986">
        <v>0.41100915255848403</v>
      </c>
      <c r="C2986">
        <v>0.35666630775587799</v>
      </c>
      <c r="D2986">
        <v>1.7872359986454327</v>
      </c>
      <c r="E2986">
        <v>1.78969012870217</v>
      </c>
      <c r="F2986">
        <v>0.65581544157590399</v>
      </c>
      <c r="G2986">
        <v>0.39053657986683399</v>
      </c>
      <c r="H2986">
        <v>1.0032553464610099</v>
      </c>
      <c r="I2986">
        <v>1.7822175899486701</v>
      </c>
    </row>
    <row r="2987" spans="1:9" x14ac:dyDescent="0.25">
      <c r="A2987">
        <v>39.700000000000003</v>
      </c>
      <c r="B2987">
        <v>0.41289897220682398</v>
      </c>
      <c r="C2987">
        <v>0.35653992123937001</v>
      </c>
      <c r="D2987">
        <v>1.7808497033918793</v>
      </c>
      <c r="E2987">
        <v>1.7900900730129701</v>
      </c>
      <c r="F2987">
        <v>0.65690338192122699</v>
      </c>
      <c r="G2987">
        <v>0.386485870583828</v>
      </c>
      <c r="H2987">
        <v>1.00325331665826</v>
      </c>
      <c r="I2987">
        <v>1.78213415571853</v>
      </c>
    </row>
    <row r="2988" spans="1:9" x14ac:dyDescent="0.25">
      <c r="A2988">
        <v>40.4</v>
      </c>
      <c r="B2988">
        <v>0.41552379943704298</v>
      </c>
      <c r="C2988">
        <v>0.36619563875514499</v>
      </c>
      <c r="D2988">
        <v>1.7859390302053264</v>
      </c>
      <c r="E2988">
        <v>1.7906832821672001</v>
      </c>
      <c r="F2988">
        <v>0.65627943004191702</v>
      </c>
      <c r="G2988">
        <v>0.39229733117142901</v>
      </c>
      <c r="H2988">
        <v>1.0032804949776399</v>
      </c>
      <c r="I2988">
        <v>1.7821766928479299</v>
      </c>
    </row>
    <row r="2989" spans="1:9" x14ac:dyDescent="0.25">
      <c r="A2989">
        <v>40.4</v>
      </c>
      <c r="B2989">
        <v>0.423220650035043</v>
      </c>
      <c r="C2989">
        <v>0.36681982743515801</v>
      </c>
      <c r="D2989">
        <v>1.7855119934350907</v>
      </c>
      <c r="E2989">
        <v>1.7911371829412299</v>
      </c>
      <c r="F2989">
        <v>0.65429419762508301</v>
      </c>
      <c r="G2989">
        <v>0.38592587727642302</v>
      </c>
      <c r="H2989">
        <v>1.0032645339669</v>
      </c>
      <c r="I2989">
        <v>1.7815134080008601</v>
      </c>
    </row>
    <row r="2990" spans="1:9" x14ac:dyDescent="0.25">
      <c r="A2990">
        <v>40.9</v>
      </c>
      <c r="B2990">
        <v>0.426330181706775</v>
      </c>
      <c r="C2990">
        <v>0.36557087873786398</v>
      </c>
      <c r="D2990">
        <v>1.7830166035018558</v>
      </c>
      <c r="E2990">
        <v>1.7908329521253401</v>
      </c>
      <c r="F2990">
        <v>0.65833129808646096</v>
      </c>
      <c r="G2990">
        <v>0.38303314505637198</v>
      </c>
      <c r="H2990">
        <v>1.0032815907555299</v>
      </c>
      <c r="I2990">
        <v>1.7819723289732601</v>
      </c>
    </row>
    <row r="2991" spans="1:9" x14ac:dyDescent="0.25">
      <c r="A2991">
        <v>40.5</v>
      </c>
      <c r="B2991">
        <v>0.435695503980156</v>
      </c>
      <c r="C2991">
        <v>0.364984251831105</v>
      </c>
      <c r="D2991">
        <v>1.7836656540836731</v>
      </c>
      <c r="E2991">
        <v>1.79060717944339</v>
      </c>
      <c r="F2991">
        <v>0.65975843764543396</v>
      </c>
      <c r="G2991">
        <v>0.38996020804690401</v>
      </c>
      <c r="H2991">
        <v>1.0033042450619001</v>
      </c>
      <c r="I2991">
        <v>1.7820912748442601</v>
      </c>
    </row>
    <row r="2992" spans="1:9" x14ac:dyDescent="0.25">
      <c r="A2992">
        <v>40.6</v>
      </c>
      <c r="B2992">
        <v>0.43612702919990098</v>
      </c>
      <c r="C2992">
        <v>0.36695755845167999</v>
      </c>
      <c r="D2992">
        <v>1.7885420288737666</v>
      </c>
      <c r="E2992">
        <v>1.7903794603689001</v>
      </c>
      <c r="F2992">
        <v>0.65841738425294805</v>
      </c>
      <c r="G2992">
        <v>0.38533587964003102</v>
      </c>
      <c r="H2992">
        <v>1.0033073054402599</v>
      </c>
      <c r="I2992">
        <v>1.7822225219055901</v>
      </c>
    </row>
    <row r="2993" spans="1:9" x14ac:dyDescent="0.25">
      <c r="A2993">
        <v>40.4</v>
      </c>
      <c r="B2993">
        <v>0.44302346671834703</v>
      </c>
      <c r="C2993">
        <v>0.37064494740709902</v>
      </c>
      <c r="D2993">
        <v>1.7847326796474985</v>
      </c>
      <c r="E2993">
        <v>1.7906940523671599</v>
      </c>
      <c r="F2993">
        <v>0.662693256135089</v>
      </c>
      <c r="G2993">
        <v>0.39287095029529601</v>
      </c>
      <c r="H2993">
        <v>1.0033284964889799</v>
      </c>
      <c r="I2993">
        <v>1.7822923608198</v>
      </c>
    </row>
    <row r="2994" spans="1:9" x14ac:dyDescent="0.25">
      <c r="A2994">
        <v>40.299999999999997</v>
      </c>
      <c r="B2994">
        <v>0.43959422374541501</v>
      </c>
      <c r="C2994">
        <v>0.36512060342585301</v>
      </c>
      <c r="D2994">
        <v>1.7821761226437258</v>
      </c>
      <c r="E2994">
        <v>1.79080692825403</v>
      </c>
      <c r="F2994">
        <v>0.66355080944685496</v>
      </c>
      <c r="G2994">
        <v>0.38822585916401797</v>
      </c>
      <c r="H2994">
        <v>1.00335651328938</v>
      </c>
      <c r="I2994">
        <v>1.7822174808133799</v>
      </c>
    </row>
    <row r="2995" spans="1:9" x14ac:dyDescent="0.25">
      <c r="A2995">
        <v>40.5</v>
      </c>
      <c r="B2995">
        <v>0.44602015122778099</v>
      </c>
      <c r="C2995">
        <v>0.36802408484474097</v>
      </c>
      <c r="D2995">
        <v>1.7820571866732358</v>
      </c>
      <c r="E2995">
        <v>1.79087991819629</v>
      </c>
      <c r="F2995">
        <v>0.65796164881895403</v>
      </c>
      <c r="G2995">
        <v>0.38303314505637198</v>
      </c>
      <c r="H2995">
        <v>1.0033733024725799</v>
      </c>
      <c r="I2995">
        <v>1.78148193447548</v>
      </c>
    </row>
    <row r="2996" spans="1:9" x14ac:dyDescent="0.25">
      <c r="A2996">
        <v>41.3</v>
      </c>
      <c r="B2996">
        <v>0.452620138399074</v>
      </c>
      <c r="C2996">
        <v>0.37165908243157803</v>
      </c>
      <c r="D2996">
        <v>1.7863445452285212</v>
      </c>
      <c r="E2996">
        <v>1.79090773529949</v>
      </c>
      <c r="F2996">
        <v>0.65700356864092602</v>
      </c>
      <c r="G2996">
        <v>0.38938383622697298</v>
      </c>
      <c r="H2996">
        <v>1.0033738901811899</v>
      </c>
      <c r="I2996">
        <v>1.7811649191049299</v>
      </c>
    </row>
    <row r="2997" spans="1:9" x14ac:dyDescent="0.25">
      <c r="A2997">
        <v>41.8</v>
      </c>
      <c r="B2997">
        <v>0.46016105581866701</v>
      </c>
      <c r="C2997">
        <v>0.37777032391419901</v>
      </c>
      <c r="D2997">
        <v>1.7810513281799483</v>
      </c>
      <c r="E2997">
        <v>1.7908438833495399</v>
      </c>
      <c r="F2997">
        <v>0.65199576428378903</v>
      </c>
      <c r="G2997">
        <v>0.38475950782009999</v>
      </c>
      <c r="H2997">
        <v>1.0033799648794399</v>
      </c>
      <c r="I2997">
        <v>1.78086109267325</v>
      </c>
    </row>
    <row r="2998" spans="1:9" x14ac:dyDescent="0.25">
      <c r="A2998">
        <v>42.1</v>
      </c>
      <c r="B2998">
        <v>0.469471286924037</v>
      </c>
      <c r="C2998">
        <v>0.36789486617716499</v>
      </c>
      <c r="D2998">
        <v>1.7825918321786769</v>
      </c>
      <c r="E2998">
        <v>1.7908444517128601</v>
      </c>
      <c r="F2998">
        <v>0.64358838531874396</v>
      </c>
      <c r="G2998">
        <v>0.39344732211522698</v>
      </c>
      <c r="H2998">
        <v>1.0033991323215401</v>
      </c>
      <c r="I2998">
        <v>1.7803553434186501</v>
      </c>
    </row>
    <row r="2999" spans="1:9" x14ac:dyDescent="0.25">
      <c r="A2999">
        <v>42</v>
      </c>
      <c r="B2999">
        <v>0.47432567745686799</v>
      </c>
      <c r="C2999">
        <v>0.36700314848214999</v>
      </c>
      <c r="D2999">
        <v>1.7859446938229688</v>
      </c>
      <c r="E2999">
        <v>1.7907165536837</v>
      </c>
      <c r="F2999">
        <v>0.64307857625906395</v>
      </c>
      <c r="G2999">
        <v>0.38824177240644397</v>
      </c>
      <c r="H2999">
        <v>1.00340514078217</v>
      </c>
      <c r="I2999">
        <v>1.7796003799303399</v>
      </c>
    </row>
    <row r="3000" spans="1:9" x14ac:dyDescent="0.25">
      <c r="A3000">
        <v>42</v>
      </c>
      <c r="B3000">
        <v>0.47215937635236499</v>
      </c>
      <c r="C3000">
        <v>0.348893552035271</v>
      </c>
      <c r="D3000">
        <v>1.7896894778081138</v>
      </c>
      <c r="E3000">
        <v>1.7906247263531001</v>
      </c>
      <c r="F3000">
        <v>0.63674111177772497</v>
      </c>
      <c r="G3000">
        <v>0.38533856350416601</v>
      </c>
      <c r="H3000">
        <v>1.00339549805161</v>
      </c>
      <c r="I3000">
        <v>1.7791807254085401</v>
      </c>
    </row>
    <row r="3001" spans="1:9" x14ac:dyDescent="0.25">
      <c r="A3001">
        <v>42</v>
      </c>
      <c r="B3001">
        <v>0.45687438921815399</v>
      </c>
      <c r="C3001">
        <v>0.266661994045508</v>
      </c>
      <c r="D3001">
        <v>1.7855414442468309</v>
      </c>
      <c r="E3001">
        <v>1.7905857415311699</v>
      </c>
      <c r="F3001">
        <v>0.63174187858475805</v>
      </c>
      <c r="G3001">
        <v>0.38881290096724203</v>
      </c>
      <c r="H3001">
        <v>0.922593617532393</v>
      </c>
      <c r="I3001">
        <v>1.77928203934159</v>
      </c>
    </row>
    <row r="3002" spans="1:9" x14ac:dyDescent="0.25">
      <c r="A3002">
        <v>40.1</v>
      </c>
      <c r="B3002">
        <v>0.44789882217527499</v>
      </c>
      <c r="C3002">
        <v>0.26669992716605201</v>
      </c>
      <c r="D3002">
        <v>1.7801666711042077</v>
      </c>
      <c r="E3002">
        <v>1.79070884061115</v>
      </c>
      <c r="F3002">
        <v>0.63118675474327501</v>
      </c>
      <c r="G3002">
        <v>0.38245408937230602</v>
      </c>
      <c r="H3002">
        <v>0.92234791207849998</v>
      </c>
      <c r="I3002">
        <v>1.77906244031125</v>
      </c>
    </row>
    <row r="3003" spans="1:9" x14ac:dyDescent="0.25">
      <c r="A3003">
        <v>40.200000000000003</v>
      </c>
      <c r="B3003">
        <v>0.452807875377224</v>
      </c>
      <c r="C3003">
        <v>0.265329970036149</v>
      </c>
      <c r="D3003">
        <v>1.7901233109195205</v>
      </c>
      <c r="E3003">
        <v>1.7909639986619299</v>
      </c>
      <c r="F3003">
        <v>0.63214595293074305</v>
      </c>
      <c r="G3003">
        <v>0.39055479303228102</v>
      </c>
      <c r="H3003">
        <v>0.92241764183349995</v>
      </c>
      <c r="I3003">
        <v>1.7792870029835901</v>
      </c>
    </row>
    <row r="3004" spans="1:9" x14ac:dyDescent="0.25">
      <c r="A3004">
        <v>39</v>
      </c>
      <c r="B3004">
        <v>0.452639340591037</v>
      </c>
      <c r="C3004">
        <v>0.26284286965440901</v>
      </c>
      <c r="D3004">
        <v>1.7795731239752857</v>
      </c>
      <c r="E3004">
        <v>1.7911321625654699</v>
      </c>
      <c r="F3004">
        <v>0.630803678347575</v>
      </c>
      <c r="G3004">
        <v>0.38824445627058002</v>
      </c>
      <c r="H3004">
        <v>0.92254832945974896</v>
      </c>
      <c r="I3004">
        <v>1.7795138600538301</v>
      </c>
    </row>
    <row r="3005" spans="1:9" x14ac:dyDescent="0.25">
      <c r="A3005">
        <v>39.299999999999997</v>
      </c>
      <c r="B3005">
        <v>0.44899827655867303</v>
      </c>
      <c r="C3005">
        <v>0.26129534485584399</v>
      </c>
      <c r="D3005">
        <v>1.7832544754428359</v>
      </c>
      <c r="E3005">
        <v>1.7910181850179401</v>
      </c>
      <c r="F3005">
        <v>0.63042436978592198</v>
      </c>
      <c r="G3005">
        <v>0.38533856350416601</v>
      </c>
      <c r="H3005">
        <v>0.92243895614520599</v>
      </c>
      <c r="I3005">
        <v>1.7789666392814401</v>
      </c>
    </row>
    <row r="3006" spans="1:9" x14ac:dyDescent="0.25">
      <c r="A3006">
        <v>37.1</v>
      </c>
      <c r="B3006">
        <v>0.44364561908549299</v>
      </c>
      <c r="C3006">
        <v>0.26199297100261398</v>
      </c>
      <c r="D3006">
        <v>1.7863898541696603</v>
      </c>
      <c r="E3006">
        <v>1.7909668881446299</v>
      </c>
      <c r="F3006">
        <v>0.62865231486916895</v>
      </c>
      <c r="G3006">
        <v>0.389962891911039</v>
      </c>
      <c r="H3006">
        <v>0.92242710407600104</v>
      </c>
      <c r="I3006">
        <v>1.7786917118372001</v>
      </c>
    </row>
    <row r="3007" spans="1:9" x14ac:dyDescent="0.25">
      <c r="A3007">
        <v>35.299999999999997</v>
      </c>
      <c r="B3007">
        <v>0.44014447303077597</v>
      </c>
      <c r="C3007">
        <v>0.25253125234228402</v>
      </c>
      <c r="D3007">
        <v>1.7880187106036103</v>
      </c>
      <c r="E3007">
        <v>1.79084454680261</v>
      </c>
      <c r="F3007">
        <v>0.62641085935760499</v>
      </c>
      <c r="G3007">
        <v>0.38419119095125498</v>
      </c>
      <c r="H3007">
        <v>0.92204775896387503</v>
      </c>
      <c r="I3007">
        <v>1.77962652867688</v>
      </c>
    </row>
    <row r="3008" spans="1:9" x14ac:dyDescent="0.25">
      <c r="A3008">
        <v>35.6</v>
      </c>
      <c r="B3008">
        <v>0.43418263912787503</v>
      </c>
      <c r="C3008">
        <v>0.24986613954060599</v>
      </c>
      <c r="D3008">
        <v>1.779583318487042</v>
      </c>
      <c r="E3008">
        <v>1.79086601225384</v>
      </c>
      <c r="F3008">
        <v>0.62607274946549896</v>
      </c>
      <c r="G3008">
        <v>0.38764673464802402</v>
      </c>
      <c r="H3008">
        <v>0.92200457033959204</v>
      </c>
      <c r="I3008">
        <v>1.7798022369470501</v>
      </c>
    </row>
    <row r="3009" spans="1:9" x14ac:dyDescent="0.25">
      <c r="A3009">
        <v>35.9</v>
      </c>
      <c r="B3009">
        <v>0.431455691408829</v>
      </c>
      <c r="C3009">
        <v>0.24702684835257499</v>
      </c>
      <c r="D3009">
        <v>1.787417234409989</v>
      </c>
      <c r="E3009">
        <v>1.7907071904074501</v>
      </c>
      <c r="F3009">
        <v>0.62497286482379499</v>
      </c>
      <c r="G3009">
        <v>0.38939444721437699</v>
      </c>
      <c r="H3009">
        <v>0.92198860252770898</v>
      </c>
      <c r="I3009">
        <v>1.77978556447479</v>
      </c>
    </row>
    <row r="3010" spans="1:9" x14ac:dyDescent="0.25">
      <c r="A3010">
        <v>36.299999999999997</v>
      </c>
      <c r="B3010">
        <v>0.42487861797749299</v>
      </c>
      <c r="C3010">
        <v>0.244766155436313</v>
      </c>
      <c r="D3010">
        <v>1.7859220393523993</v>
      </c>
      <c r="E3010">
        <v>1.7909545034657099</v>
      </c>
      <c r="F3010">
        <v>0.62121042172893703</v>
      </c>
      <c r="G3010">
        <v>0.38707291238705199</v>
      </c>
      <c r="H3010">
        <v>0.92161540493973404</v>
      </c>
      <c r="I3010">
        <v>1.77939544634604</v>
      </c>
    </row>
    <row r="3011" spans="1:9" x14ac:dyDescent="0.25">
      <c r="A3011">
        <v>36.700000000000003</v>
      </c>
      <c r="B3011">
        <v>0.431114503247918</v>
      </c>
      <c r="C3011">
        <v>0.248220251679835</v>
      </c>
      <c r="D3011">
        <v>1.7839590294775487</v>
      </c>
      <c r="E3011">
        <v>1.79086488409297</v>
      </c>
      <c r="F3011">
        <v>0.62323927406893498</v>
      </c>
      <c r="G3011">
        <v>0.38996020804690401</v>
      </c>
      <c r="H3011">
        <v>0.92162198637533699</v>
      </c>
      <c r="I3011">
        <v>1.77900094774136</v>
      </c>
    </row>
    <row r="3012" spans="1:9" x14ac:dyDescent="0.25">
      <c r="A3012">
        <v>36.700000000000003</v>
      </c>
      <c r="B3012">
        <v>0.432313619322091</v>
      </c>
      <c r="C3012">
        <v>0.24429195470302101</v>
      </c>
      <c r="D3012">
        <v>1.7802017855335905</v>
      </c>
      <c r="E3012">
        <v>1.79114332254465</v>
      </c>
      <c r="F3012">
        <v>0.62699139047686803</v>
      </c>
      <c r="G3012">
        <v>0.384188438255192</v>
      </c>
      <c r="H3012">
        <v>0.92155471971117897</v>
      </c>
      <c r="I3012">
        <v>1.77845119493653</v>
      </c>
    </row>
    <row r="3013" spans="1:9" x14ac:dyDescent="0.25">
      <c r="A3013">
        <v>35.9</v>
      </c>
      <c r="B3013">
        <v>0.43610599637250402</v>
      </c>
      <c r="C3013">
        <v>0.242803553535409</v>
      </c>
      <c r="D3013">
        <v>1.7798529066868196</v>
      </c>
      <c r="E3013">
        <v>1.7913347423436301</v>
      </c>
      <c r="F3013">
        <v>0.625650173797895</v>
      </c>
      <c r="G3013">
        <v>0.38879672559182099</v>
      </c>
      <c r="H3013">
        <v>0.92176988853431896</v>
      </c>
      <c r="I3013">
        <v>1.77836287842675</v>
      </c>
    </row>
    <row r="3014" spans="1:9" x14ac:dyDescent="0.25">
      <c r="A3014">
        <v>36.200000000000003</v>
      </c>
      <c r="B3014">
        <v>0.44304525479564599</v>
      </c>
      <c r="C3014">
        <v>0.25846975984424803</v>
      </c>
      <c r="D3014">
        <v>1.7828512258666982</v>
      </c>
      <c r="E3014">
        <v>1.7912950725705401</v>
      </c>
      <c r="F3014">
        <v>0.62685257017087304</v>
      </c>
      <c r="G3014">
        <v>0.38939444721437699</v>
      </c>
      <c r="H3014">
        <v>0.92231637367969399</v>
      </c>
      <c r="I3014">
        <v>1.7788421524106599</v>
      </c>
    </row>
    <row r="3015" spans="1:9" x14ac:dyDescent="0.25">
      <c r="A3015">
        <v>36.6</v>
      </c>
      <c r="B3015">
        <v>0.45278579149769099</v>
      </c>
      <c r="C3015">
        <v>0.26288732923650698</v>
      </c>
      <c r="D3015">
        <v>1.7829701618371883</v>
      </c>
      <c r="E3015">
        <v>1.79140684882906</v>
      </c>
      <c r="F3015">
        <v>0.63263496474914604</v>
      </c>
      <c r="G3015">
        <v>0.38764928420698203</v>
      </c>
      <c r="H3015">
        <v>0.92297296583795396</v>
      </c>
      <c r="I3015">
        <v>1.7787330059214399</v>
      </c>
    </row>
    <row r="3016" spans="1:9" x14ac:dyDescent="0.25">
      <c r="A3016">
        <v>36.9</v>
      </c>
      <c r="B3016">
        <v>0.46156401523400198</v>
      </c>
      <c r="C3016">
        <v>0.26983271482535498</v>
      </c>
      <c r="D3016">
        <v>1.7834662947426612</v>
      </c>
      <c r="E3016">
        <v>1.7915178929684701</v>
      </c>
      <c r="F3016">
        <v>0.63310134354764502</v>
      </c>
      <c r="G3016">
        <v>0.38764405078388797</v>
      </c>
      <c r="H3016">
        <v>0.92362712706528904</v>
      </c>
      <c r="I3016">
        <v>1.7789356024107199</v>
      </c>
    </row>
    <row r="3017" spans="1:9" x14ac:dyDescent="0.25">
      <c r="A3017">
        <v>37.6</v>
      </c>
      <c r="B3017">
        <v>0.47161679917603899</v>
      </c>
      <c r="C3017">
        <v>0.26696659888768098</v>
      </c>
      <c r="D3017">
        <v>1.7836203451425341</v>
      </c>
      <c r="E3017">
        <v>1.79148777711714</v>
      </c>
      <c r="F3017">
        <v>0.63416928738578804</v>
      </c>
      <c r="G3017">
        <v>0.38476481007512198</v>
      </c>
      <c r="H3017">
        <v>0.92408773889791596</v>
      </c>
      <c r="I3017">
        <v>1.7788741791360001</v>
      </c>
    </row>
    <row r="3018" spans="1:9" x14ac:dyDescent="0.25">
      <c r="A3018">
        <v>38.1</v>
      </c>
      <c r="B3018">
        <v>0.48203711543618299</v>
      </c>
      <c r="C3018">
        <v>0.267361888565739</v>
      </c>
      <c r="D3018">
        <v>1.7802029182571188</v>
      </c>
      <c r="E3018">
        <v>1.79158815719038</v>
      </c>
      <c r="F3018">
        <v>0.63610809901434595</v>
      </c>
      <c r="G3018">
        <v>0.38822310646795399</v>
      </c>
      <c r="H3018">
        <v>0.92448626929265199</v>
      </c>
      <c r="I3018">
        <v>1.77882817774767</v>
      </c>
    </row>
    <row r="3019" spans="1:9" x14ac:dyDescent="0.25">
      <c r="A3019">
        <v>38.299999999999997</v>
      </c>
      <c r="B3019">
        <v>0.48897245969606501</v>
      </c>
      <c r="C3019">
        <v>0.25821955074779501</v>
      </c>
      <c r="D3019">
        <v>1.7906817436190596</v>
      </c>
      <c r="E3019">
        <v>1.7916603966039399</v>
      </c>
      <c r="F3019">
        <v>0.63781518885209898</v>
      </c>
      <c r="G3019">
        <v>0.388247208966643</v>
      </c>
      <c r="H3019">
        <v>0.92567279033907301</v>
      </c>
      <c r="I3019">
        <v>1.77941594017084</v>
      </c>
    </row>
    <row r="3020" spans="1:9" x14ac:dyDescent="0.25">
      <c r="A3020">
        <v>38.200000000000003</v>
      </c>
      <c r="B3020">
        <v>0.49649269476160501</v>
      </c>
      <c r="C3020">
        <v>0.26569530259087298</v>
      </c>
      <c r="D3020">
        <v>1.786355872463806</v>
      </c>
      <c r="E3020">
        <v>1.7916689611835901</v>
      </c>
      <c r="F3020">
        <v>0.637807537571355</v>
      </c>
      <c r="G3020">
        <v>0.386499293263185</v>
      </c>
      <c r="H3020">
        <v>0.926230176475067</v>
      </c>
      <c r="I3020">
        <v>1.7794329612064099</v>
      </c>
    </row>
    <row r="3021" spans="1:9" x14ac:dyDescent="0.25">
      <c r="A3021">
        <v>39.6</v>
      </c>
      <c r="B3021">
        <v>0.50188021019493401</v>
      </c>
      <c r="C3021">
        <v>0.26177670647673901</v>
      </c>
      <c r="D3021">
        <v>1.7828954020843089</v>
      </c>
      <c r="E3021">
        <v>1.7915781191905</v>
      </c>
      <c r="F3021">
        <v>0.64144321099050094</v>
      </c>
      <c r="G3021">
        <v>0.38880478054290701</v>
      </c>
      <c r="H3021">
        <v>0.92660290272230605</v>
      </c>
      <c r="I3021">
        <v>1.7794978538820501</v>
      </c>
    </row>
    <row r="3022" spans="1:9" x14ac:dyDescent="0.25">
      <c r="A3022">
        <v>39.9</v>
      </c>
      <c r="B3022">
        <v>0.52359338638629105</v>
      </c>
      <c r="C3022">
        <v>0.25233388102707199</v>
      </c>
      <c r="D3022">
        <v>1.783031328907726</v>
      </c>
      <c r="E3022">
        <v>1.79142682393247</v>
      </c>
      <c r="F3022">
        <v>0.64439677791209105</v>
      </c>
      <c r="G3022">
        <v>0.38533842919898897</v>
      </c>
      <c r="H3022">
        <v>0.92677597030954995</v>
      </c>
      <c r="I3022">
        <v>1.77957878834177</v>
      </c>
    </row>
    <row r="3023" spans="1:9" x14ac:dyDescent="0.25">
      <c r="A3023">
        <v>40.1</v>
      </c>
      <c r="B3023">
        <v>0.54149335588114</v>
      </c>
      <c r="C3023">
        <v>0.24862065428437699</v>
      </c>
      <c r="D3023">
        <v>1.7873651291276791</v>
      </c>
      <c r="E3023">
        <v>1.7914847873424999</v>
      </c>
      <c r="F3023">
        <v>0.64515601232387099</v>
      </c>
      <c r="G3023">
        <v>0.38764673464802402</v>
      </c>
      <c r="H3023">
        <v>0.92731600825459903</v>
      </c>
      <c r="I3023">
        <v>1.7791819212715501</v>
      </c>
    </row>
    <row r="3024" spans="1:9" x14ac:dyDescent="0.25">
      <c r="A3024">
        <v>40.700000000000003</v>
      </c>
      <c r="B3024">
        <v>0.54478256652702595</v>
      </c>
      <c r="C3024">
        <v>0.24399948419451001</v>
      </c>
      <c r="D3024">
        <v>1.7849411007767382</v>
      </c>
      <c r="E3024">
        <v>1.79138500625199</v>
      </c>
      <c r="F3024">
        <v>0.648737411507051</v>
      </c>
      <c r="G3024">
        <v>0.38825251122166599</v>
      </c>
      <c r="H3024">
        <v>0.927509463066017</v>
      </c>
      <c r="I3024">
        <v>1.7793748521385699</v>
      </c>
    </row>
    <row r="3025" spans="1:9" x14ac:dyDescent="0.25">
      <c r="A3025">
        <v>40.700000000000003</v>
      </c>
      <c r="B3025">
        <v>0.55158543976782803</v>
      </c>
      <c r="C3025">
        <v>0.24216765242625701</v>
      </c>
      <c r="D3025">
        <v>1.7831106195547193</v>
      </c>
      <c r="E3025">
        <v>1.7913584021006099</v>
      </c>
      <c r="F3025">
        <v>0.65021659502458296</v>
      </c>
      <c r="G3025">
        <v>0.385352055015451</v>
      </c>
      <c r="H3025">
        <v>0.92786402932577405</v>
      </c>
      <c r="I3025">
        <v>1.7794253467199701</v>
      </c>
    </row>
    <row r="3026" spans="1:9" x14ac:dyDescent="0.25">
      <c r="A3026">
        <v>40.700000000000003</v>
      </c>
      <c r="B3026">
        <v>0.55354350116838802</v>
      </c>
      <c r="C3026">
        <v>0.238909294464209</v>
      </c>
      <c r="D3026">
        <v>1.7888116170735442</v>
      </c>
      <c r="E3026">
        <v>1.7911925970731299</v>
      </c>
      <c r="F3026">
        <v>0.65127373286968504</v>
      </c>
      <c r="G3026">
        <v>0.38707573391504402</v>
      </c>
      <c r="H3026">
        <v>0.927962598634408</v>
      </c>
      <c r="I3026">
        <v>1.7800698303570399</v>
      </c>
    </row>
    <row r="3027" spans="1:9" x14ac:dyDescent="0.25">
      <c r="A3027">
        <v>40.799999999999997</v>
      </c>
      <c r="B3027">
        <v>0.56156833024516195</v>
      </c>
      <c r="C3027">
        <v>0.240702630265512</v>
      </c>
      <c r="D3027">
        <v>1.7861451858875093</v>
      </c>
      <c r="E3027">
        <v>1.7911001727808999</v>
      </c>
      <c r="F3027">
        <v>0.65356797057868699</v>
      </c>
      <c r="G3027">
        <v>0.384762057379059</v>
      </c>
      <c r="H3027">
        <v>0.92800337245157105</v>
      </c>
      <c r="I3027">
        <v>1.7805284111817099</v>
      </c>
    </row>
    <row r="3028" spans="1:9" x14ac:dyDescent="0.25">
      <c r="A3028">
        <v>40.700000000000003</v>
      </c>
      <c r="B3028">
        <v>0.55458852174204698</v>
      </c>
      <c r="C3028">
        <v>0.23161869633554</v>
      </c>
      <c r="D3028">
        <v>1.781673193397082</v>
      </c>
      <c r="E3028">
        <v>1.79132921164541</v>
      </c>
      <c r="F3028">
        <v>0.654524703465588</v>
      </c>
      <c r="G3028">
        <v>0.38591768802016002</v>
      </c>
      <c r="H3028">
        <v>0.94224217769706997</v>
      </c>
      <c r="I3028">
        <v>1.7801120684260801</v>
      </c>
    </row>
    <row r="3029" spans="1:9" x14ac:dyDescent="0.25">
      <c r="A3029">
        <v>40</v>
      </c>
      <c r="B3029">
        <v>0.57810811395567197</v>
      </c>
      <c r="C3029">
        <v>0.233377362210474</v>
      </c>
      <c r="D3029">
        <v>1.7880368341800659</v>
      </c>
      <c r="E3029">
        <v>1.79115560872246</v>
      </c>
      <c r="F3029">
        <v>0.65254476937767902</v>
      </c>
      <c r="G3029">
        <v>0.38825794778186501</v>
      </c>
      <c r="H3029">
        <v>0.94529830077759303</v>
      </c>
      <c r="I3029">
        <v>1.7797368408549801</v>
      </c>
    </row>
    <row r="3030" spans="1:9" x14ac:dyDescent="0.25">
      <c r="A3030">
        <v>41.1</v>
      </c>
      <c r="B3030">
        <v>0.57720021581646297</v>
      </c>
      <c r="C3030">
        <v>0.23005775343694501</v>
      </c>
      <c r="D3030">
        <v>1.7795538676753015</v>
      </c>
      <c r="E3030">
        <v>1.7907969810569799</v>
      </c>
      <c r="F3030">
        <v>0.65537908374911202</v>
      </c>
      <c r="G3030">
        <v>0.384778435891584</v>
      </c>
      <c r="H3030">
        <v>0.94512545908735901</v>
      </c>
      <c r="I3030">
        <v>1.77952068049481</v>
      </c>
    </row>
    <row r="3031" spans="1:9" x14ac:dyDescent="0.25">
      <c r="A3031">
        <v>40.4</v>
      </c>
      <c r="B3031">
        <v>0.58016912756848305</v>
      </c>
      <c r="C3031">
        <v>0.22644180643338799</v>
      </c>
      <c r="D3031">
        <v>1.7852503343000123</v>
      </c>
      <c r="E3031">
        <v>1.7905683353044</v>
      </c>
      <c r="F3031">
        <v>0.65791562232073297</v>
      </c>
      <c r="G3031">
        <v>0.38649936209511299</v>
      </c>
      <c r="H3031">
        <v>0.94728858359424395</v>
      </c>
      <c r="I3031">
        <v>1.78011694133771</v>
      </c>
    </row>
    <row r="3032" spans="1:9" x14ac:dyDescent="0.25">
      <c r="A3032">
        <v>41.6</v>
      </c>
      <c r="B3032">
        <v>0.57517849294328405</v>
      </c>
      <c r="C3032">
        <v>0.22355820909019899</v>
      </c>
      <c r="D3032">
        <v>1.7822350242672067</v>
      </c>
      <c r="E3032">
        <v>1.79035720968947</v>
      </c>
      <c r="F3032">
        <v>0.65417424987927597</v>
      </c>
      <c r="G3032">
        <v>0.38246207549146399</v>
      </c>
      <c r="H3032">
        <v>0.94408985365189602</v>
      </c>
      <c r="I3032">
        <v>1.7796885546194601</v>
      </c>
    </row>
    <row r="3033" spans="1:9" x14ac:dyDescent="0.25">
      <c r="A3033">
        <v>41.5</v>
      </c>
      <c r="B3033">
        <v>0.56688316398502703</v>
      </c>
      <c r="C3033">
        <v>0.22686075924926799</v>
      </c>
      <c r="D3033">
        <v>1.7865495681871755</v>
      </c>
      <c r="E3033">
        <v>1.7903380384693</v>
      </c>
      <c r="F3033">
        <v>0.65543807210957505</v>
      </c>
      <c r="G3033">
        <v>0.38361226957236599</v>
      </c>
      <c r="H3033">
        <v>0.94307560490722897</v>
      </c>
      <c r="I3033">
        <v>1.7801739064779001</v>
      </c>
    </row>
    <row r="3034" spans="1:9" x14ac:dyDescent="0.25">
      <c r="A3034">
        <v>42.2</v>
      </c>
      <c r="B3034">
        <v>0.566912534813659</v>
      </c>
      <c r="C3034">
        <v>0.22481949223465</v>
      </c>
      <c r="D3034">
        <v>1.7898310682491734</v>
      </c>
      <c r="E3034">
        <v>1.7900895897726801</v>
      </c>
      <c r="F3034">
        <v>0.65597724199873297</v>
      </c>
      <c r="G3034">
        <v>0.38768157596193398</v>
      </c>
      <c r="H3034">
        <v>0.94287257651603595</v>
      </c>
      <c r="I3034">
        <v>1.78017220719268</v>
      </c>
    </row>
    <row r="3035" spans="1:9" x14ac:dyDescent="0.25">
      <c r="A3035">
        <v>42.2</v>
      </c>
      <c r="B3035">
        <v>0.56770847699522298</v>
      </c>
      <c r="C3035">
        <v>0.23272741813876099</v>
      </c>
      <c r="D3035">
        <v>1.7813900125149629</v>
      </c>
      <c r="E3035">
        <v>1.79009037800875</v>
      </c>
      <c r="F3035">
        <v>0.65428435008977504</v>
      </c>
      <c r="G3035">
        <v>0.38247301744378998</v>
      </c>
      <c r="H3035">
        <v>0.94276859051522499</v>
      </c>
      <c r="I3035">
        <v>1.7805303431030901</v>
      </c>
    </row>
    <row r="3036" spans="1:9" x14ac:dyDescent="0.25">
      <c r="A3036">
        <v>42.2</v>
      </c>
      <c r="B3036">
        <v>0.60080783242195201</v>
      </c>
      <c r="C3036">
        <v>0.23137791100642699</v>
      </c>
      <c r="D3036">
        <v>1.7822316260966211</v>
      </c>
      <c r="E3036">
        <v>1.7901125574391901</v>
      </c>
      <c r="F3036">
        <v>0.65471552318670301</v>
      </c>
      <c r="G3036">
        <v>0.38592299027518301</v>
      </c>
      <c r="H3036">
        <v>0.94142362050114703</v>
      </c>
      <c r="I3036">
        <v>1.78054608502708</v>
      </c>
    </row>
    <row r="3037" spans="1:9" x14ac:dyDescent="0.25">
      <c r="A3037">
        <v>42.3</v>
      </c>
      <c r="B3037">
        <v>0.59444282445923502</v>
      </c>
      <c r="C3037">
        <v>0.22899464635840899</v>
      </c>
      <c r="D3037">
        <v>1.7832907225957473</v>
      </c>
      <c r="E3037">
        <v>1.79079547341479</v>
      </c>
      <c r="F3037">
        <v>0.65517139854022099</v>
      </c>
      <c r="G3037">
        <v>0.38535460457441001</v>
      </c>
      <c r="H3037">
        <v>0.97102167635301395</v>
      </c>
      <c r="I3037">
        <v>1.77971965945493</v>
      </c>
    </row>
    <row r="3038" spans="1:9" x14ac:dyDescent="0.25">
      <c r="A3038">
        <v>42.1</v>
      </c>
      <c r="B3038">
        <v>0.59641512803222296</v>
      </c>
      <c r="C3038">
        <v>0.22330398016601599</v>
      </c>
      <c r="D3038">
        <v>1.7841549906479752</v>
      </c>
      <c r="E3038">
        <v>1.79113654888638</v>
      </c>
      <c r="F3038">
        <v>0.65355017032154705</v>
      </c>
      <c r="G3038">
        <v>0.38477299933138498</v>
      </c>
      <c r="H3038">
        <v>0.97036057579643098</v>
      </c>
      <c r="I3038">
        <v>1.77926950515089</v>
      </c>
    </row>
    <row r="3039" spans="1:9" x14ac:dyDescent="0.25">
      <c r="A3039">
        <v>41.9</v>
      </c>
      <c r="B3039">
        <v>0.59602526329007599</v>
      </c>
      <c r="C3039">
        <v>0.22370679867868901</v>
      </c>
      <c r="D3039">
        <v>1.7832465463781366</v>
      </c>
      <c r="E3039">
        <v>1.79122732759623</v>
      </c>
      <c r="F3039">
        <v>0.65194177877579396</v>
      </c>
      <c r="G3039">
        <v>0.38652614845793798</v>
      </c>
      <c r="H3039">
        <v>0.97488187979045404</v>
      </c>
      <c r="I3039">
        <v>1.7793560236330599</v>
      </c>
    </row>
    <row r="3040" spans="1:9" x14ac:dyDescent="0.25">
      <c r="A3040">
        <v>42.7</v>
      </c>
      <c r="B3040">
        <v>0.58982744316732705</v>
      </c>
      <c r="C3040">
        <v>0.22096729219664199</v>
      </c>
      <c r="D3040">
        <v>1.7857124854996311</v>
      </c>
      <c r="E3040">
        <v>1.79096981076256</v>
      </c>
      <c r="F3040">
        <v>0.650452395040788</v>
      </c>
      <c r="G3040">
        <v>0.38304938926372001</v>
      </c>
      <c r="H3040">
        <v>0.97464377319440598</v>
      </c>
      <c r="I3040">
        <v>1.7797220392328199</v>
      </c>
    </row>
    <row r="3041" spans="1:9" x14ac:dyDescent="0.25">
      <c r="A3041">
        <v>43.1</v>
      </c>
      <c r="B3041">
        <v>0.59002963914499695</v>
      </c>
      <c r="C3041">
        <v>0.22694716575830701</v>
      </c>
      <c r="D3041">
        <v>1.7805359389744913</v>
      </c>
      <c r="E3041">
        <v>1.79060396610383</v>
      </c>
      <c r="F3041">
        <v>0.65025258259541896</v>
      </c>
      <c r="G3041">
        <v>0.38766009185413203</v>
      </c>
      <c r="H3041">
        <v>0.97503346608709496</v>
      </c>
      <c r="I3041">
        <v>1.7797226001569599</v>
      </c>
    </row>
    <row r="3042" spans="1:9" x14ac:dyDescent="0.25">
      <c r="A3042">
        <v>43.9</v>
      </c>
      <c r="B3042">
        <v>0.589076472810103</v>
      </c>
      <c r="C3042">
        <v>0.23099349583911499</v>
      </c>
      <c r="D3042">
        <v>1.7798177922574367</v>
      </c>
      <c r="E3042">
        <v>1.79093757656663</v>
      </c>
      <c r="F3042">
        <v>0.65030782981292501</v>
      </c>
      <c r="G3042">
        <v>0.38882317451236398</v>
      </c>
      <c r="H3042">
        <v>0.97534723969350501</v>
      </c>
      <c r="I3042">
        <v>1.7793971580187</v>
      </c>
    </row>
    <row r="3043" spans="1:9" x14ac:dyDescent="0.25">
      <c r="A3043">
        <v>43.5</v>
      </c>
      <c r="B3043">
        <v>0.59716329004855095</v>
      </c>
      <c r="C3043">
        <v>0.22778568418675199</v>
      </c>
      <c r="D3043">
        <v>1.789977189584347</v>
      </c>
      <c r="E3043">
        <v>1.7911064535151999</v>
      </c>
      <c r="F3043">
        <v>0.65077417612482202</v>
      </c>
      <c r="G3043">
        <v>0.38534937115131601</v>
      </c>
      <c r="H3043">
        <v>0.97623812866725201</v>
      </c>
      <c r="I3043">
        <v>1.77952414771129</v>
      </c>
    </row>
    <row r="3044" spans="1:9" x14ac:dyDescent="0.25">
      <c r="A3044">
        <v>43.5</v>
      </c>
      <c r="B3044">
        <v>0.59158230453991401</v>
      </c>
      <c r="C3044">
        <v>0.22015740306468801</v>
      </c>
      <c r="D3044">
        <v>1.7838842697246691</v>
      </c>
      <c r="E3044">
        <v>1.7909724997826</v>
      </c>
      <c r="F3044">
        <v>0.64945640698778595</v>
      </c>
      <c r="G3044">
        <v>0.38825519508580097</v>
      </c>
      <c r="H3044">
        <v>0.97472774536681595</v>
      </c>
      <c r="I3044">
        <v>1.77943811135685</v>
      </c>
    </row>
    <row r="3045" spans="1:9" x14ac:dyDescent="0.25">
      <c r="A3045">
        <v>43.1</v>
      </c>
      <c r="B3045">
        <v>0.58271264043814897</v>
      </c>
      <c r="C3045">
        <v>0.21919039530276599</v>
      </c>
      <c r="D3045">
        <v>1.7844053225477685</v>
      </c>
      <c r="E3045">
        <v>1.79127831567391</v>
      </c>
      <c r="F3045">
        <v>0.64782071106722094</v>
      </c>
      <c r="G3045">
        <v>0.38420213290358202</v>
      </c>
      <c r="H3045">
        <v>0.96831039845358502</v>
      </c>
      <c r="I3045">
        <v>1.77948554446579</v>
      </c>
    </row>
    <row r="3046" spans="1:9" x14ac:dyDescent="0.25">
      <c r="A3046">
        <v>43.5</v>
      </c>
      <c r="B3046">
        <v>0.573013789130004</v>
      </c>
      <c r="C3046">
        <v>0.21757232897569601</v>
      </c>
      <c r="D3046">
        <v>1.7873889163217771</v>
      </c>
      <c r="E3046">
        <v>1.7910136326213699</v>
      </c>
      <c r="F3046">
        <v>0.64637239616656195</v>
      </c>
      <c r="G3046">
        <v>0.38996007374172698</v>
      </c>
      <c r="H3046">
        <v>0.96757219718665499</v>
      </c>
      <c r="I3046">
        <v>1.7794349297703</v>
      </c>
    </row>
    <row r="3047" spans="1:9" x14ac:dyDescent="0.25">
      <c r="A3047">
        <v>43.3</v>
      </c>
      <c r="B3047">
        <v>0.55465430512173497</v>
      </c>
      <c r="C3047">
        <v>0.21666411559349899</v>
      </c>
      <c r="D3047">
        <v>1.7891276469379891</v>
      </c>
      <c r="E3047">
        <v>1.79108395616561</v>
      </c>
      <c r="F3047">
        <v>0.64512552703805004</v>
      </c>
      <c r="G3047">
        <v>0.390560276091313</v>
      </c>
      <c r="H3047">
        <v>0.96757877541395898</v>
      </c>
      <c r="I3047">
        <v>1.7789594685950301</v>
      </c>
    </row>
    <row r="3048" spans="1:9" x14ac:dyDescent="0.25">
      <c r="A3048">
        <v>43.2</v>
      </c>
      <c r="B3048">
        <v>0.55390119086189604</v>
      </c>
      <c r="C3048">
        <v>0.21036884547544299</v>
      </c>
      <c r="D3048">
        <v>1.7795776548693996</v>
      </c>
      <c r="E3048">
        <v>1.7911585143914599</v>
      </c>
      <c r="F3048">
        <v>0.64393900929564596</v>
      </c>
      <c r="G3048">
        <v>0.38534661845525198</v>
      </c>
      <c r="H3048">
        <v>0.96667434180258804</v>
      </c>
      <c r="I3048">
        <v>1.7786483794097001</v>
      </c>
    </row>
    <row r="3049" spans="1:9" x14ac:dyDescent="0.25">
      <c r="A3049">
        <v>42</v>
      </c>
      <c r="B3049">
        <v>0.55028700730166902</v>
      </c>
      <c r="C3049">
        <v>0.210659946622169</v>
      </c>
      <c r="D3049">
        <v>1.7815905045795033</v>
      </c>
      <c r="E3049">
        <v>1.7914116027714899</v>
      </c>
      <c r="F3049">
        <v>0.64313497900736405</v>
      </c>
      <c r="G3049">
        <v>0.38882881420966797</v>
      </c>
      <c r="H3049">
        <v>0.96740333945797796</v>
      </c>
      <c r="I3049">
        <v>1.77824608899666</v>
      </c>
    </row>
    <row r="3050" spans="1:9" x14ac:dyDescent="0.25">
      <c r="A3050">
        <v>40.6</v>
      </c>
      <c r="B3050">
        <v>0.56771913496312898</v>
      </c>
      <c r="C3050">
        <v>0.20678161120507699</v>
      </c>
      <c r="D3050">
        <v>1.7904053590781113</v>
      </c>
      <c r="E3050">
        <v>1.79154107618188</v>
      </c>
      <c r="F3050">
        <v>0.64544396455089303</v>
      </c>
      <c r="G3050">
        <v>0.38362576108365098</v>
      </c>
      <c r="H3050">
        <v>0.96734280848745202</v>
      </c>
      <c r="I3050">
        <v>1.7789573324704799</v>
      </c>
    </row>
    <row r="3051" spans="1:9" x14ac:dyDescent="0.25">
      <c r="A3051">
        <v>42.3</v>
      </c>
      <c r="B3051">
        <v>0.57434874379228995</v>
      </c>
      <c r="C3051">
        <v>0.20484269404692099</v>
      </c>
      <c r="D3051">
        <v>1.7875508957863493</v>
      </c>
      <c r="E3051">
        <v>1.7916031044470999</v>
      </c>
      <c r="F3051">
        <v>0.64586770675996097</v>
      </c>
      <c r="G3051">
        <v>0.38996007374172698</v>
      </c>
      <c r="H3051">
        <v>0.96786287872534504</v>
      </c>
      <c r="I3051">
        <v>1.7792685133210899</v>
      </c>
    </row>
    <row r="3052" spans="1:9" x14ac:dyDescent="0.25">
      <c r="A3052">
        <v>43.5</v>
      </c>
      <c r="B3052">
        <v>0.58534439197779897</v>
      </c>
      <c r="C3052">
        <v>0.20575418861099201</v>
      </c>
      <c r="D3052">
        <v>1.7840326565068996</v>
      </c>
      <c r="E3052">
        <v>1.79136550797018</v>
      </c>
      <c r="F3052">
        <v>0.64963714954551099</v>
      </c>
      <c r="G3052">
        <v>0.39229207541524003</v>
      </c>
      <c r="H3052">
        <v>0.96830732933906405</v>
      </c>
      <c r="I3052">
        <v>1.77920957409388</v>
      </c>
    </row>
    <row r="3053" spans="1:9" x14ac:dyDescent="0.25">
      <c r="A3053">
        <v>43.7</v>
      </c>
      <c r="B3053">
        <v>0.59344585229631297</v>
      </c>
      <c r="C3053">
        <v>0.19753284683737601</v>
      </c>
      <c r="D3053">
        <v>1.7846930343240017</v>
      </c>
      <c r="E3053">
        <v>1.79152617854482</v>
      </c>
      <c r="F3053">
        <v>0.65334082551472805</v>
      </c>
      <c r="G3053">
        <v>0.38650204595924897</v>
      </c>
      <c r="H3053">
        <v>0.968884121003319</v>
      </c>
      <c r="I3053">
        <v>1.7798771785118099</v>
      </c>
    </row>
    <row r="3054" spans="1:9" x14ac:dyDescent="0.25">
      <c r="A3054">
        <v>44</v>
      </c>
      <c r="B3054">
        <v>0.59234077226405601</v>
      </c>
      <c r="C3054">
        <v>0.19959130966920099</v>
      </c>
      <c r="D3054">
        <v>1.7866333897282829</v>
      </c>
      <c r="E3054">
        <v>1.7913799901873499</v>
      </c>
      <c r="F3054">
        <v>0.65094345460458303</v>
      </c>
      <c r="G3054">
        <v>0.386507482519448</v>
      </c>
      <c r="H3054">
        <v>0.96871907020444603</v>
      </c>
      <c r="I3054">
        <v>1.78039669792425</v>
      </c>
    </row>
    <row r="3055" spans="1:9" x14ac:dyDescent="0.25">
      <c r="A3055">
        <v>43.6</v>
      </c>
      <c r="B3055">
        <v>0.59456872818165196</v>
      </c>
      <c r="C3055">
        <v>0.19858755507741699</v>
      </c>
      <c r="D3055">
        <v>1.7899805877549324</v>
      </c>
      <c r="E3055">
        <v>1.7915135425322</v>
      </c>
      <c r="F3055">
        <v>0.65277392130063405</v>
      </c>
      <c r="G3055">
        <v>0.38362032452345202</v>
      </c>
      <c r="H3055">
        <v>0.96888999725754898</v>
      </c>
      <c r="I3055">
        <v>1.7805594384869501</v>
      </c>
    </row>
    <row r="3056" spans="1:9" x14ac:dyDescent="0.25">
      <c r="A3056">
        <v>43.7</v>
      </c>
      <c r="B3056">
        <v>0.59781043999880201</v>
      </c>
      <c r="C3056">
        <v>0.19952747593605699</v>
      </c>
      <c r="D3056">
        <v>1.7797736160398261</v>
      </c>
      <c r="E3056">
        <v>1.7915693659101699</v>
      </c>
      <c r="F3056">
        <v>0.65492031231692405</v>
      </c>
      <c r="G3056">
        <v>0.387654655293933</v>
      </c>
      <c r="H3056">
        <v>0.96870553746074906</v>
      </c>
      <c r="I3056">
        <v>1.7806992647866999</v>
      </c>
    </row>
    <row r="3057" spans="1:9" x14ac:dyDescent="0.25">
      <c r="A3057">
        <v>43.7</v>
      </c>
      <c r="B3057">
        <v>0.604088996552963</v>
      </c>
      <c r="C3057">
        <v>0.199358145347688</v>
      </c>
      <c r="D3057">
        <v>1.7887810335382752</v>
      </c>
      <c r="E3057">
        <v>1.7914898859639801</v>
      </c>
      <c r="F3057">
        <v>0.65477356924180297</v>
      </c>
      <c r="G3057">
        <v>0.39286569453910702</v>
      </c>
      <c r="H3057">
        <v>0.96898388738298702</v>
      </c>
      <c r="I3057">
        <v>1.78076407678245</v>
      </c>
    </row>
    <row r="3058" spans="1:9" x14ac:dyDescent="0.25">
      <c r="A3058">
        <v>43.2</v>
      </c>
      <c r="B3058">
        <v>0.61208635442819803</v>
      </c>
      <c r="C3058">
        <v>0.20281235801172801</v>
      </c>
      <c r="D3058">
        <v>1.781573513726576</v>
      </c>
      <c r="E3058">
        <v>1.79144494460668</v>
      </c>
      <c r="F3058">
        <v>0.656355868519237</v>
      </c>
      <c r="G3058">
        <v>0.38592842683538198</v>
      </c>
      <c r="H3058">
        <v>0.96952295632536101</v>
      </c>
      <c r="I3058">
        <v>1.7813784486919499</v>
      </c>
    </row>
    <row r="3059" spans="1:9" x14ac:dyDescent="0.25">
      <c r="A3059">
        <v>43.1</v>
      </c>
      <c r="B3059">
        <v>0.61359096514912503</v>
      </c>
      <c r="C3059">
        <v>0.20960250845227599</v>
      </c>
      <c r="D3059">
        <v>1.7902377159958967</v>
      </c>
      <c r="E3059">
        <v>1.79140991111991</v>
      </c>
      <c r="F3059">
        <v>0.65686786076399495</v>
      </c>
      <c r="G3059">
        <v>0.387081101643314</v>
      </c>
      <c r="H3059">
        <v>0.96943368564847499</v>
      </c>
      <c r="I3059">
        <v>1.78157887830796</v>
      </c>
    </row>
    <row r="3060" spans="1:9" x14ac:dyDescent="0.25">
      <c r="A3060">
        <v>43.1</v>
      </c>
      <c r="B3060">
        <v>0.58426018736602103</v>
      </c>
      <c r="C3060">
        <v>0.207552935838619</v>
      </c>
      <c r="D3060">
        <v>1.789046090843939</v>
      </c>
      <c r="E3060">
        <v>1.79120255967011</v>
      </c>
      <c r="F3060">
        <v>0.65546601501831103</v>
      </c>
      <c r="G3060">
        <v>0.38304670539958502</v>
      </c>
      <c r="H3060">
        <v>0.96898479126685499</v>
      </c>
      <c r="I3060">
        <v>1.78134822850214</v>
      </c>
    </row>
    <row r="3061" spans="1:9" x14ac:dyDescent="0.25">
      <c r="A3061">
        <v>43.1</v>
      </c>
      <c r="B3061">
        <v>0.59158072353700397</v>
      </c>
      <c r="C3061">
        <v>0.207623754068188</v>
      </c>
      <c r="D3061">
        <v>1.7817694748970025</v>
      </c>
      <c r="E3061">
        <v>1.79124023647613</v>
      </c>
      <c r="F3061">
        <v>0.65596438025244796</v>
      </c>
      <c r="G3061">
        <v>0.38707828347400203</v>
      </c>
      <c r="H3061">
        <v>0.96928575357508395</v>
      </c>
      <c r="I3061">
        <v>1.7816613997083399</v>
      </c>
    </row>
    <row r="3062" spans="1:9" x14ac:dyDescent="0.25">
      <c r="A3062">
        <v>43.1</v>
      </c>
      <c r="B3062">
        <v>0.56563669107854797</v>
      </c>
      <c r="C3062">
        <v>0.21099482898333999</v>
      </c>
      <c r="D3062">
        <v>1.7875701520863334</v>
      </c>
      <c r="E3062">
        <v>1.79152189714855</v>
      </c>
      <c r="F3062">
        <v>0.65325642504550896</v>
      </c>
      <c r="G3062">
        <v>0.39113134565622198</v>
      </c>
      <c r="H3062">
        <v>0.95935731492077303</v>
      </c>
      <c r="I3062">
        <v>1.7814580212962099</v>
      </c>
    </row>
    <row r="3063" spans="1:9" x14ac:dyDescent="0.25">
      <c r="A3063">
        <v>43</v>
      </c>
      <c r="B3063">
        <v>0.57272131210113697</v>
      </c>
      <c r="C3063">
        <v>0.219464109940567</v>
      </c>
      <c r="D3063">
        <v>1.7899092261726384</v>
      </c>
      <c r="E3063">
        <v>1.7915256486286</v>
      </c>
      <c r="F3063">
        <v>0.65478572924651302</v>
      </c>
      <c r="G3063">
        <v>0.38478118858764798</v>
      </c>
      <c r="H3063">
        <v>0.92937948641028501</v>
      </c>
      <c r="I3063">
        <v>1.78146615995873</v>
      </c>
    </row>
    <row r="3064" spans="1:9" x14ac:dyDescent="0.25">
      <c r="A3064">
        <v>43</v>
      </c>
      <c r="B3064">
        <v>0.59482194744217198</v>
      </c>
      <c r="C3064">
        <v>0.24149966594025599</v>
      </c>
      <c r="D3064">
        <v>1.7858835267524311</v>
      </c>
      <c r="E3064">
        <v>1.7912294820800201</v>
      </c>
      <c r="F3064">
        <v>0.65981118107297898</v>
      </c>
      <c r="G3064">
        <v>0.387081101643314</v>
      </c>
      <c r="H3064">
        <v>0.91409240058923502</v>
      </c>
      <c r="I3064">
        <v>1.7819469267080299</v>
      </c>
    </row>
    <row r="3065" spans="1:9" x14ac:dyDescent="0.25">
      <c r="A3065">
        <v>43</v>
      </c>
      <c r="B3065">
        <v>0.60539503790417604</v>
      </c>
      <c r="C3065">
        <v>0.257542882564815</v>
      </c>
      <c r="D3065">
        <v>1.784779121312166</v>
      </c>
      <c r="E3065">
        <v>1.7894699615038601</v>
      </c>
      <c r="F3065">
        <v>0.66357441480107604</v>
      </c>
      <c r="G3065">
        <v>0.38188865950470202</v>
      </c>
      <c r="H3065">
        <v>0.92131960997152895</v>
      </c>
      <c r="I3065">
        <v>1.7821930101172001</v>
      </c>
    </row>
    <row r="3066" spans="1:9" x14ac:dyDescent="0.25">
      <c r="A3066">
        <v>43</v>
      </c>
      <c r="B3066">
        <v>0.61996218980296602</v>
      </c>
      <c r="C3066">
        <v>0.27869405846772899</v>
      </c>
      <c r="D3066">
        <v>1.7796728036457916</v>
      </c>
      <c r="E3066">
        <v>1.78722985957862</v>
      </c>
      <c r="F3066">
        <v>0.66208865583597898</v>
      </c>
      <c r="G3066">
        <v>0.39120712537983199</v>
      </c>
      <c r="H3066">
        <v>0.92217031985616904</v>
      </c>
      <c r="I3066">
        <v>1.78321870592603</v>
      </c>
    </row>
    <row r="3067" spans="1:9" x14ac:dyDescent="0.25">
      <c r="A3067">
        <v>43</v>
      </c>
      <c r="B3067">
        <v>0.62861145249466999</v>
      </c>
      <c r="C3067">
        <v>0.28889507231563399</v>
      </c>
      <c r="D3067">
        <v>1.7805857788097441</v>
      </c>
      <c r="E3067">
        <v>1.78446419387125</v>
      </c>
      <c r="F3067">
        <v>0.66341707980061704</v>
      </c>
      <c r="G3067">
        <v>0.39636073573069902</v>
      </c>
      <c r="H3067">
        <v>0.92390358637584702</v>
      </c>
      <c r="I3067">
        <v>1.7839817088247401</v>
      </c>
    </row>
    <row r="3068" spans="1:9" x14ac:dyDescent="0.25">
      <c r="A3068">
        <v>43.1</v>
      </c>
      <c r="B3068">
        <v>0.64663031821536399</v>
      </c>
      <c r="C3068">
        <v>0.29715550645279398</v>
      </c>
      <c r="D3068">
        <v>1.7816947151441231</v>
      </c>
      <c r="E3068">
        <v>1.7809289994048501</v>
      </c>
      <c r="F3068">
        <v>0.66377256885339597</v>
      </c>
      <c r="G3068">
        <v>0.38651023521551098</v>
      </c>
      <c r="H3068">
        <v>0.92682460832386204</v>
      </c>
      <c r="I3068">
        <v>1.78437970617964</v>
      </c>
    </row>
    <row r="3069" spans="1:9" x14ac:dyDescent="0.25">
      <c r="A3069">
        <v>42.3</v>
      </c>
      <c r="B3069">
        <v>0.66564344940582099</v>
      </c>
      <c r="C3069">
        <v>0.30208668565022201</v>
      </c>
      <c r="D3069">
        <v>1.7825725758786928</v>
      </c>
      <c r="E3069">
        <v>1.7802029364213201</v>
      </c>
      <c r="F3069">
        <v>0.66351560113612096</v>
      </c>
      <c r="G3069">
        <v>0.393531960039951</v>
      </c>
      <c r="H3069">
        <v>0.92715214601070495</v>
      </c>
      <c r="I3069">
        <v>1.7844777150801101</v>
      </c>
    </row>
    <row r="3070" spans="1:9" x14ac:dyDescent="0.25">
      <c r="A3070">
        <v>41.7</v>
      </c>
      <c r="B3070">
        <v>0.67604975789419097</v>
      </c>
      <c r="C3070">
        <v>0.28927516171979301</v>
      </c>
      <c r="D3070">
        <v>1.7875021886746247</v>
      </c>
      <c r="E3070">
        <v>1.7797489735451999</v>
      </c>
      <c r="F3070">
        <v>0.66445883343891998</v>
      </c>
      <c r="G3070">
        <v>0.38419938020751798</v>
      </c>
      <c r="H3070">
        <v>0.92840913018780402</v>
      </c>
      <c r="I3070">
        <v>1.7836577926732999</v>
      </c>
    </row>
    <row r="3071" spans="1:9" x14ac:dyDescent="0.25">
      <c r="A3071">
        <v>41.3</v>
      </c>
      <c r="B3071">
        <v>0.67238608800539801</v>
      </c>
      <c r="C3071">
        <v>0.29032974004310702</v>
      </c>
      <c r="D3071">
        <v>1.7904585970839497</v>
      </c>
      <c r="E3071">
        <v>1.77942679712523</v>
      </c>
      <c r="F3071">
        <v>0.66453598173845296</v>
      </c>
      <c r="G3071">
        <v>0.39004907948494799</v>
      </c>
      <c r="H3071">
        <v>0.92839979423676799</v>
      </c>
      <c r="I3071">
        <v>1.7838064145735</v>
      </c>
    </row>
    <row r="3072" spans="1:9" x14ac:dyDescent="0.25">
      <c r="A3072">
        <v>41.2</v>
      </c>
      <c r="B3072">
        <v>0.66387362304350805</v>
      </c>
      <c r="C3072">
        <v>0.283466760856389</v>
      </c>
      <c r="D3072">
        <v>1.7888829786558382</v>
      </c>
      <c r="E3072">
        <v>1.7789742235293899</v>
      </c>
      <c r="F3072">
        <v>0.661894937582162</v>
      </c>
      <c r="G3072">
        <v>0.39578711660683202</v>
      </c>
      <c r="H3072">
        <v>0.92811794375297496</v>
      </c>
      <c r="I3072">
        <v>1.7838667974264899</v>
      </c>
    </row>
    <row r="3073" spans="1:9" x14ac:dyDescent="0.25">
      <c r="A3073">
        <v>40.5</v>
      </c>
      <c r="B3073">
        <v>0.65211624020166703</v>
      </c>
      <c r="C3073">
        <v>0.28461308397572599</v>
      </c>
      <c r="D3073">
        <v>1.7814602413737284</v>
      </c>
      <c r="E3073">
        <v>1.77837364926945</v>
      </c>
      <c r="F3073">
        <v>0.661646671369294</v>
      </c>
      <c r="G3073">
        <v>0.38592842683538198</v>
      </c>
      <c r="H3073">
        <v>0.92789162636808398</v>
      </c>
      <c r="I3073">
        <v>1.7835377819785101</v>
      </c>
    </row>
    <row r="3074" spans="1:9" x14ac:dyDescent="0.25">
      <c r="A3074">
        <v>40.200000000000003</v>
      </c>
      <c r="B3074">
        <v>0.63730183610062197</v>
      </c>
      <c r="C3074">
        <v>0.27993149401346101</v>
      </c>
      <c r="D3074">
        <v>1.7806288223038262</v>
      </c>
      <c r="E3074">
        <v>1.7769240939925099</v>
      </c>
      <c r="F3074">
        <v>0.66029904497237801</v>
      </c>
      <c r="G3074">
        <v>0.394105579163818</v>
      </c>
      <c r="H3074">
        <v>0.92740977144359005</v>
      </c>
      <c r="I3074">
        <v>1.7832686879614801</v>
      </c>
    </row>
    <row r="3075" spans="1:9" x14ac:dyDescent="0.25">
      <c r="A3075">
        <v>40.4</v>
      </c>
      <c r="B3075">
        <v>0.62586857596096301</v>
      </c>
      <c r="C3075">
        <v>0.27862806808171198</v>
      </c>
      <c r="D3075">
        <v>1.7804045430451878</v>
      </c>
      <c r="E3075">
        <v>1.77835291989286</v>
      </c>
      <c r="F3075">
        <v>0.65746005730665202</v>
      </c>
      <c r="G3075">
        <v>0.38650204595924798</v>
      </c>
      <c r="H3075">
        <v>0.92709424221200798</v>
      </c>
      <c r="I3075">
        <v>1.7826560097010899</v>
      </c>
    </row>
    <row r="3076" spans="1:9" x14ac:dyDescent="0.25">
      <c r="A3076">
        <v>40.6</v>
      </c>
      <c r="B3076">
        <v>0.61055780729862497</v>
      </c>
      <c r="C3076">
        <v>0.27964013388078701</v>
      </c>
      <c r="D3076">
        <v>1.7874217653041029</v>
      </c>
      <c r="E3076">
        <v>1.78048024241878</v>
      </c>
      <c r="F3076">
        <v>0.65328652659835296</v>
      </c>
      <c r="G3076">
        <v>0.39177812611281199</v>
      </c>
      <c r="H3076">
        <v>0.92677434279023296</v>
      </c>
      <c r="I3076">
        <v>1.78245257532746</v>
      </c>
    </row>
    <row r="3077" spans="1:9" x14ac:dyDescent="0.25">
      <c r="A3077">
        <v>41</v>
      </c>
      <c r="B3077">
        <v>0.59708164590360502</v>
      </c>
      <c r="C3077">
        <v>0.27878646570538601</v>
      </c>
      <c r="D3077">
        <v>1.7875010559510962</v>
      </c>
      <c r="E3077">
        <v>1.7839817303262999</v>
      </c>
      <c r="F3077">
        <v>0.65268696655945302</v>
      </c>
      <c r="G3077">
        <v>0.39868482011698297</v>
      </c>
      <c r="H3077">
        <v>0.926534384553798</v>
      </c>
      <c r="I3077">
        <v>1.7822834484653001</v>
      </c>
    </row>
    <row r="3078" spans="1:9" x14ac:dyDescent="0.25">
      <c r="A3078">
        <v>41.2</v>
      </c>
      <c r="B3078">
        <v>0.58577809963347205</v>
      </c>
      <c r="C3078">
        <v>0.28316199202665299</v>
      </c>
      <c r="D3078">
        <v>1.7803660304452196</v>
      </c>
      <c r="E3078">
        <v>1.7865550100761201</v>
      </c>
      <c r="F3078">
        <v>0.65038387705143397</v>
      </c>
      <c r="G3078">
        <v>0.38651023521551098</v>
      </c>
      <c r="H3078">
        <v>0.92642364118916598</v>
      </c>
      <c r="I3078">
        <v>1.78239703393689</v>
      </c>
    </row>
    <row r="3079" spans="1:9" x14ac:dyDescent="0.25">
      <c r="A3079">
        <v>41.2</v>
      </c>
      <c r="B3079">
        <v>0.58089177180761797</v>
      </c>
      <c r="C3079">
        <v>0.27999335462356401</v>
      </c>
      <c r="D3079">
        <v>1.7827798642844042</v>
      </c>
      <c r="E3079">
        <v>1.7887921460790499</v>
      </c>
      <c r="F3079">
        <v>0.65001561388935303</v>
      </c>
      <c r="G3079">
        <v>0.394105579163817</v>
      </c>
      <c r="H3079">
        <v>0.92632825282893105</v>
      </c>
      <c r="I3079">
        <v>1.78278372483034</v>
      </c>
    </row>
    <row r="3080" spans="1:9" x14ac:dyDescent="0.25">
      <c r="A3080">
        <v>41</v>
      </c>
      <c r="B3080">
        <v>0.576231332243474</v>
      </c>
      <c r="C3080">
        <v>0.28461042895398198</v>
      </c>
      <c r="D3080">
        <v>1.7796014420634976</v>
      </c>
      <c r="E3080">
        <v>1.7902683153744701</v>
      </c>
      <c r="F3080">
        <v>0.64897038359126802</v>
      </c>
      <c r="G3080">
        <v>0.387652036903046</v>
      </c>
      <c r="H3080">
        <v>0.92620272498396194</v>
      </c>
      <c r="I3080">
        <v>1.7832958108311501</v>
      </c>
    </row>
    <row r="3081" spans="1:9" x14ac:dyDescent="0.25">
      <c r="A3081">
        <v>41.4</v>
      </c>
      <c r="B3081">
        <v>0.570255181516929</v>
      </c>
      <c r="C3081">
        <v>0.287912166790739</v>
      </c>
      <c r="D3081">
        <v>1.7816256190088859</v>
      </c>
      <c r="E3081">
        <v>1.79052866707111</v>
      </c>
      <c r="F3081">
        <v>0.64785501859653905</v>
      </c>
      <c r="G3081">
        <v>0.39526524018113501</v>
      </c>
      <c r="H3081">
        <v>0.92612688831775802</v>
      </c>
      <c r="I3081">
        <v>1.7837450396522501</v>
      </c>
    </row>
    <row r="3082" spans="1:9" x14ac:dyDescent="0.25">
      <c r="A3082">
        <v>40.799999999999997</v>
      </c>
      <c r="B3082">
        <v>0.57395748839159899</v>
      </c>
      <c r="C3082">
        <v>0.290670388158071</v>
      </c>
      <c r="D3082">
        <v>1.7868973143104179</v>
      </c>
      <c r="E3082">
        <v>1.7908210963907401</v>
      </c>
      <c r="F3082">
        <v>0.64705691905191898</v>
      </c>
      <c r="G3082">
        <v>0.39984024762098003</v>
      </c>
      <c r="H3082">
        <v>0.92615986572589604</v>
      </c>
      <c r="I3082">
        <v>1.7832002552539401</v>
      </c>
    </row>
    <row r="3083" spans="1:9" x14ac:dyDescent="0.25">
      <c r="A3083">
        <v>40.299999999999997</v>
      </c>
      <c r="B3083">
        <v>0.57509261579593995</v>
      </c>
      <c r="C3083">
        <v>0.29375650393951003</v>
      </c>
      <c r="D3083">
        <v>1.783204635607583</v>
      </c>
      <c r="E3083">
        <v>1.79075259079575</v>
      </c>
      <c r="F3083">
        <v>0.64735241153476197</v>
      </c>
      <c r="G3083">
        <v>0.38708660703544201</v>
      </c>
      <c r="H3083">
        <v>0.92628864121224097</v>
      </c>
      <c r="I3083">
        <v>1.7826052169784301</v>
      </c>
    </row>
    <row r="3084" spans="1:9" x14ac:dyDescent="0.25">
      <c r="A3084">
        <v>39.9</v>
      </c>
      <c r="B3084">
        <v>0.57656919136001095</v>
      </c>
      <c r="C3084">
        <v>0.29352863479966201</v>
      </c>
      <c r="D3084">
        <v>1.7850792930472124</v>
      </c>
      <c r="E3084">
        <v>1.7904943723475</v>
      </c>
      <c r="F3084">
        <v>0.65032825899979896</v>
      </c>
      <c r="G3084">
        <v>0.39295290435588498</v>
      </c>
      <c r="H3084">
        <v>0.92629575668268804</v>
      </c>
      <c r="I3084">
        <v>1.7822249758501301</v>
      </c>
    </row>
    <row r="3085" spans="1:9" x14ac:dyDescent="0.25">
      <c r="A3085">
        <v>39.1</v>
      </c>
      <c r="B3085">
        <v>0.57250288330466004</v>
      </c>
      <c r="C3085">
        <v>0.29360810335405202</v>
      </c>
      <c r="D3085">
        <v>1.7820696466320489</v>
      </c>
      <c r="E3085">
        <v>1.79066019558825</v>
      </c>
      <c r="F3085">
        <v>0.64854563547674304</v>
      </c>
      <c r="G3085">
        <v>0.39054698771713298</v>
      </c>
      <c r="H3085">
        <v>0.92629210828813102</v>
      </c>
      <c r="I3085">
        <v>1.7822434820750499</v>
      </c>
    </row>
    <row r="3086" spans="1:9" x14ac:dyDescent="0.25">
      <c r="A3086">
        <v>39</v>
      </c>
      <c r="B3086">
        <v>0.57808898706384104</v>
      </c>
      <c r="C3086">
        <v>0.294805333085497</v>
      </c>
      <c r="D3086">
        <v>1.7845219930712017</v>
      </c>
      <c r="E3086">
        <v>1.7903917209111799</v>
      </c>
      <c r="F3086">
        <v>0.64511042324063805</v>
      </c>
      <c r="G3086">
        <v>0.39469162105726802</v>
      </c>
      <c r="H3086">
        <v>0.92652290937370596</v>
      </c>
      <c r="I3086">
        <v>1.7824905188708899</v>
      </c>
    </row>
    <row r="3087" spans="1:9" x14ac:dyDescent="0.25">
      <c r="A3087">
        <v>38.700000000000003</v>
      </c>
      <c r="B3087">
        <v>0.55586177293301198</v>
      </c>
      <c r="C3087">
        <v>0.2951187542316</v>
      </c>
      <c r="D3087">
        <v>1.7870887445867305</v>
      </c>
      <c r="E3087">
        <v>1.7901315121513</v>
      </c>
      <c r="F3087">
        <v>0.64452647933586404</v>
      </c>
      <c r="G3087">
        <v>0.40041386674484603</v>
      </c>
      <c r="H3087">
        <v>0.92624654913527804</v>
      </c>
      <c r="I3087">
        <v>1.78197680111153</v>
      </c>
    </row>
    <row r="3088" spans="1:9" x14ac:dyDescent="0.25">
      <c r="A3088">
        <v>38.700000000000003</v>
      </c>
      <c r="B3088">
        <v>0.55307467650063202</v>
      </c>
      <c r="C3088">
        <v>0.29989924304042398</v>
      </c>
      <c r="D3088">
        <v>1.78963284163169</v>
      </c>
      <c r="E3088">
        <v>1.79050630959333</v>
      </c>
      <c r="F3088">
        <v>0.64482663460612699</v>
      </c>
      <c r="G3088">
        <v>0.38823928184337497</v>
      </c>
      <c r="H3088">
        <v>0.92621458739981299</v>
      </c>
      <c r="I3088">
        <v>1.78206253962617</v>
      </c>
    </row>
    <row r="3089" spans="1:9" x14ac:dyDescent="0.25">
      <c r="A3089">
        <v>38.700000000000003</v>
      </c>
      <c r="B3089">
        <v>0.55506487528797199</v>
      </c>
      <c r="C3089">
        <v>0.29917346142038698</v>
      </c>
      <c r="D3089">
        <v>1.789288493679033</v>
      </c>
      <c r="E3089">
        <v>1.7904533281419299</v>
      </c>
      <c r="F3089">
        <v>0.642629838613196</v>
      </c>
      <c r="G3089">
        <v>0.39352652347975098</v>
      </c>
      <c r="H3089">
        <v>0.92622516656271603</v>
      </c>
      <c r="I3089">
        <v>1.78157822438277</v>
      </c>
    </row>
    <row r="3090" spans="1:9" x14ac:dyDescent="0.25">
      <c r="A3090">
        <v>38.700000000000003</v>
      </c>
      <c r="B3090">
        <v>0.557676345712523</v>
      </c>
      <c r="C3090">
        <v>0.301609125759216</v>
      </c>
      <c r="D3090">
        <v>1.7886156559031177</v>
      </c>
      <c r="E3090">
        <v>1.7901065131653</v>
      </c>
      <c r="F3090">
        <v>0.64332952922499398</v>
      </c>
      <c r="G3090">
        <v>0.39112335953706401</v>
      </c>
      <c r="H3090">
        <v>0.92623332880717302</v>
      </c>
      <c r="I3090">
        <v>1.78134080148347</v>
      </c>
    </row>
    <row r="3091" spans="1:9" x14ac:dyDescent="0.25">
      <c r="A3091">
        <v>39</v>
      </c>
      <c r="B3091">
        <v>0.56167332661045399</v>
      </c>
      <c r="C3091">
        <v>0.29698683867683101</v>
      </c>
      <c r="D3091">
        <v>1.7882192026681507</v>
      </c>
      <c r="E3091">
        <v>1.78995349327514</v>
      </c>
      <c r="F3091">
        <v>0.646644268173168</v>
      </c>
      <c r="G3091">
        <v>0.39295727217438198</v>
      </c>
      <c r="H3091">
        <v>0.92627527122886699</v>
      </c>
      <c r="I3091">
        <v>1.7812706947963699</v>
      </c>
    </row>
    <row r="3092" spans="1:9" x14ac:dyDescent="0.25">
      <c r="A3092">
        <v>38.799999999999997</v>
      </c>
      <c r="B3092">
        <v>0.56229099339720501</v>
      </c>
      <c r="C3092">
        <v>0.29980133461424002</v>
      </c>
      <c r="D3092">
        <v>1.7804770373510104</v>
      </c>
      <c r="E3092">
        <v>1.78963513463704</v>
      </c>
      <c r="F3092">
        <v>0.64593187967285204</v>
      </c>
      <c r="G3092">
        <v>0.39693724185580598</v>
      </c>
      <c r="H3092">
        <v>0.92621700522012995</v>
      </c>
      <c r="I3092">
        <v>1.7811662952149601</v>
      </c>
    </row>
    <row r="3093" spans="1:9" x14ac:dyDescent="0.25">
      <c r="A3093">
        <v>39</v>
      </c>
      <c r="B3093">
        <v>0.56152503030555101</v>
      </c>
      <c r="C3093">
        <v>0.30195274239070502</v>
      </c>
      <c r="D3093">
        <v>1.7833269697486585</v>
      </c>
      <c r="E3093">
        <v>1.7896176189653501</v>
      </c>
      <c r="F3093">
        <v>0.64657130130810303</v>
      </c>
      <c r="G3093">
        <v>0.387662910023444</v>
      </c>
      <c r="H3093">
        <v>0.92621944215487095</v>
      </c>
      <c r="I3093">
        <v>1.7818957037908301</v>
      </c>
    </row>
    <row r="3094" spans="1:9" x14ac:dyDescent="0.25">
      <c r="A3094">
        <v>39.1</v>
      </c>
      <c r="B3094">
        <v>0.55574586853438901</v>
      </c>
      <c r="C3094">
        <v>0.30475217628708401</v>
      </c>
      <c r="D3094">
        <v>1.7839386404540361</v>
      </c>
      <c r="E3094">
        <v>1.7900862940533799</v>
      </c>
      <c r="F3094">
        <v>0.65012782652331802</v>
      </c>
      <c r="G3094">
        <v>0.392950151659821</v>
      </c>
      <c r="H3094">
        <v>0.92613800112299105</v>
      </c>
      <c r="I3094">
        <v>1.7815010044920301</v>
      </c>
    </row>
    <row r="3095" spans="1:9" x14ac:dyDescent="0.25">
      <c r="A3095">
        <v>39.5</v>
      </c>
      <c r="B3095">
        <v>0.55525593430525799</v>
      </c>
      <c r="C3095">
        <v>0.30699740019449401</v>
      </c>
      <c r="D3095">
        <v>1.789756308496294</v>
      </c>
      <c r="E3095">
        <v>1.7900049108573499</v>
      </c>
      <c r="F3095">
        <v>0.64859293764841996</v>
      </c>
      <c r="G3095">
        <v>0.389970615897203</v>
      </c>
      <c r="H3095">
        <v>0.92569973705476905</v>
      </c>
      <c r="I3095">
        <v>1.7809237481764599</v>
      </c>
    </row>
    <row r="3096" spans="1:9" x14ac:dyDescent="0.25">
      <c r="A3096">
        <v>39.1</v>
      </c>
      <c r="B3096">
        <v>0.55924760172880195</v>
      </c>
      <c r="C3096">
        <v>0.30200844065559801</v>
      </c>
      <c r="D3096">
        <v>1.7798415794515348</v>
      </c>
      <c r="E3096">
        <v>1.7899018361100401</v>
      </c>
      <c r="F3096">
        <v>0.64627103521719498</v>
      </c>
      <c r="G3096">
        <v>0.391807281230585</v>
      </c>
      <c r="H3096">
        <v>0.92574388903625704</v>
      </c>
      <c r="I3096">
        <v>1.7805819753651599</v>
      </c>
    </row>
    <row r="3097" spans="1:9" x14ac:dyDescent="0.25">
      <c r="A3097">
        <v>39</v>
      </c>
      <c r="B3097">
        <v>0.55568981184880695</v>
      </c>
      <c r="C3097">
        <v>0.29679146445733801</v>
      </c>
      <c r="D3097">
        <v>1.7827708024961764</v>
      </c>
      <c r="E3097">
        <v>1.78992990973906</v>
      </c>
      <c r="F3097">
        <v>0.648190860708592</v>
      </c>
      <c r="G3097">
        <v>0.39462652115299002</v>
      </c>
      <c r="H3097">
        <v>0.92574634848617099</v>
      </c>
      <c r="I3097">
        <v>1.78076291263828</v>
      </c>
    </row>
    <row r="3098" spans="1:9" x14ac:dyDescent="0.25">
      <c r="A3098">
        <v>38.700000000000003</v>
      </c>
      <c r="B3098">
        <v>0.552825890738181</v>
      </c>
      <c r="C3098">
        <v>0.29589363311441602</v>
      </c>
      <c r="D3098">
        <v>1.7832703335722346</v>
      </c>
      <c r="E3098">
        <v>1.7901781005184501</v>
      </c>
      <c r="F3098">
        <v>0.64479575820023904</v>
      </c>
      <c r="G3098">
        <v>0.38766834658364302</v>
      </c>
      <c r="H3098">
        <v>0.92574803702731301</v>
      </c>
      <c r="I3098">
        <v>1.7811031699461</v>
      </c>
    </row>
    <row r="3099" spans="1:9" x14ac:dyDescent="0.25">
      <c r="A3099">
        <v>38.200000000000003</v>
      </c>
      <c r="B3099">
        <v>0.54155339862574103</v>
      </c>
      <c r="C3099">
        <v>0.29551199786390098</v>
      </c>
      <c r="D3099">
        <v>1.7860330462581899</v>
      </c>
      <c r="E3099">
        <v>1.7899315264512501</v>
      </c>
      <c r="F3099">
        <v>0.64206622233966704</v>
      </c>
      <c r="G3099">
        <v>0.392376532535954</v>
      </c>
      <c r="H3099">
        <v>0.92563567525714097</v>
      </c>
      <c r="I3099">
        <v>1.7809939740904699</v>
      </c>
    </row>
    <row r="3100" spans="1:9" x14ac:dyDescent="0.25">
      <c r="A3100">
        <v>38.6</v>
      </c>
      <c r="B3100">
        <v>0.53796977331578699</v>
      </c>
      <c r="C3100">
        <v>0.295805925368542</v>
      </c>
      <c r="D3100">
        <v>1.779903879245601</v>
      </c>
      <c r="E3100">
        <v>1.79050551418744</v>
      </c>
      <c r="F3100">
        <v>0.64187619514779604</v>
      </c>
      <c r="G3100">
        <v>0.39054423502107</v>
      </c>
      <c r="H3100">
        <v>0.92566468313512595</v>
      </c>
      <c r="I3100">
        <v>1.78073664812582</v>
      </c>
    </row>
    <row r="3101" spans="1:9" x14ac:dyDescent="0.25">
      <c r="A3101">
        <v>38</v>
      </c>
      <c r="B3101">
        <v>0.52986166505768195</v>
      </c>
      <c r="C3101">
        <v>0.29364453568632398</v>
      </c>
      <c r="D3101">
        <v>1.7855380460762456</v>
      </c>
      <c r="E3101">
        <v>1.7906894290927899</v>
      </c>
      <c r="F3101">
        <v>0.64295276669549495</v>
      </c>
      <c r="G3101">
        <v>0.39123090941065403</v>
      </c>
      <c r="H3101">
        <v>0.92523024718737901</v>
      </c>
      <c r="I3101">
        <v>1.7809112849120301</v>
      </c>
    </row>
    <row r="3102" spans="1:9" x14ac:dyDescent="0.25">
      <c r="A3102">
        <v>36.9</v>
      </c>
      <c r="B3102">
        <v>0.52579874059407805</v>
      </c>
      <c r="C3102">
        <v>0.29310721691679398</v>
      </c>
      <c r="D3102">
        <v>1.7838219699306028</v>
      </c>
      <c r="E3102">
        <v>1.7907535352875199</v>
      </c>
      <c r="F3102">
        <v>0.63892375851558003</v>
      </c>
      <c r="G3102">
        <v>0.39462652115299002</v>
      </c>
      <c r="H3102">
        <v>0.92524815823194795</v>
      </c>
      <c r="I3102">
        <v>1.7806061899774801</v>
      </c>
    </row>
    <row r="3103" spans="1:9" x14ac:dyDescent="0.25">
      <c r="A3103">
        <v>36.6</v>
      </c>
      <c r="B3103">
        <v>0.52523568965711398</v>
      </c>
      <c r="C3103">
        <v>0.29937001723349799</v>
      </c>
      <c r="D3103">
        <v>1.7820900356555616</v>
      </c>
      <c r="E3103">
        <v>1.79105324790202</v>
      </c>
      <c r="F3103">
        <v>0.63948085236511398</v>
      </c>
      <c r="G3103">
        <v>0.388244718403574</v>
      </c>
      <c r="H3103">
        <v>0.92503829542111504</v>
      </c>
      <c r="I3103">
        <v>1.7806327179319901</v>
      </c>
    </row>
    <row r="3104" spans="1:9" x14ac:dyDescent="0.25">
      <c r="A3104">
        <v>36.5</v>
      </c>
      <c r="B3104">
        <v>0.51807753488806696</v>
      </c>
      <c r="C3104">
        <v>0.29926329126324303</v>
      </c>
      <c r="D3104">
        <v>1.7877581841920605</v>
      </c>
      <c r="E3104">
        <v>1.79089746414878</v>
      </c>
      <c r="F3104">
        <v>0.63796587112705805</v>
      </c>
      <c r="G3104">
        <v>0.39180291341208701</v>
      </c>
      <c r="H3104">
        <v>0.92491880229629997</v>
      </c>
      <c r="I3104">
        <v>1.7808275697984299</v>
      </c>
    </row>
    <row r="3105" spans="1:9" x14ac:dyDescent="0.25">
      <c r="A3105">
        <v>36.299999999999997</v>
      </c>
      <c r="B3105">
        <v>0.51293496285532902</v>
      </c>
      <c r="C3105">
        <v>0.29652842205222102</v>
      </c>
      <c r="D3105">
        <v>1.7870400374750062</v>
      </c>
      <c r="E3105">
        <v>1.79095553133149</v>
      </c>
      <c r="F3105">
        <v>0.63497078603644397</v>
      </c>
      <c r="G3105">
        <v>0.39054423502107</v>
      </c>
      <c r="H3105">
        <v>0.92477638006062601</v>
      </c>
      <c r="I3105">
        <v>1.7807458569497201</v>
      </c>
    </row>
    <row r="3106" spans="1:9" x14ac:dyDescent="0.25">
      <c r="A3106">
        <v>36.1</v>
      </c>
      <c r="B3106">
        <v>0.50600605302413004</v>
      </c>
      <c r="C3106">
        <v>0.30019634384138499</v>
      </c>
      <c r="D3106">
        <v>1.7802527580923719</v>
      </c>
      <c r="E3106">
        <v>1.79098077851249</v>
      </c>
      <c r="F3106">
        <v>0.63460370274260403</v>
      </c>
      <c r="G3106">
        <v>0.392380900354452</v>
      </c>
      <c r="H3106">
        <v>0.924720467463923</v>
      </c>
      <c r="I3106">
        <v>1.7805230633303999</v>
      </c>
    </row>
    <row r="3107" spans="1:9" x14ac:dyDescent="0.25">
      <c r="A3107">
        <v>35.4</v>
      </c>
      <c r="B3107">
        <v>0.498538756060255</v>
      </c>
      <c r="C3107">
        <v>0.30423659522056501</v>
      </c>
      <c r="D3107">
        <v>1.7884514109914884</v>
      </c>
      <c r="E3107">
        <v>1.7911126557700201</v>
      </c>
      <c r="F3107">
        <v>0.63431476249291696</v>
      </c>
      <c r="G3107">
        <v>0.39462652115299002</v>
      </c>
      <c r="H3107">
        <v>0.92448703172667002</v>
      </c>
      <c r="I3107">
        <v>1.7805345219256501</v>
      </c>
    </row>
    <row r="3108" spans="1:9" x14ac:dyDescent="0.25">
      <c r="A3108">
        <v>36.200000000000003</v>
      </c>
      <c r="B3108">
        <v>0.49287483878108501</v>
      </c>
      <c r="C3108">
        <v>0.30608619530241599</v>
      </c>
      <c r="D3108">
        <v>1.7882543170975334</v>
      </c>
      <c r="E3108">
        <v>1.79056255592581</v>
      </c>
      <c r="F3108">
        <v>0.62949866766415397</v>
      </c>
      <c r="G3108">
        <v>0.38651567177571</v>
      </c>
      <c r="H3108">
        <v>0.92443856811200997</v>
      </c>
      <c r="I3108">
        <v>1.78005276892931</v>
      </c>
    </row>
    <row r="3109" spans="1:9" x14ac:dyDescent="0.25">
      <c r="A3109">
        <v>36.9</v>
      </c>
      <c r="B3109">
        <v>0.48677219584745601</v>
      </c>
      <c r="C3109">
        <v>0.31439267160340101</v>
      </c>
      <c r="D3109">
        <v>1.7883800494091944</v>
      </c>
      <c r="E3109">
        <v>1.7891906501805499</v>
      </c>
      <c r="F3109">
        <v>0.62941893249438996</v>
      </c>
      <c r="G3109">
        <v>0.39122929428822001</v>
      </c>
      <c r="H3109">
        <v>0.92435694344776398</v>
      </c>
      <c r="I3109">
        <v>1.7791580503533699</v>
      </c>
    </row>
    <row r="3110" spans="1:9" x14ac:dyDescent="0.25">
      <c r="A3110">
        <v>37.1</v>
      </c>
      <c r="B3110">
        <v>0.49044749514233399</v>
      </c>
      <c r="C3110">
        <v>0.31592531385719802</v>
      </c>
      <c r="D3110">
        <v>1.7845185949006164</v>
      </c>
      <c r="E3110">
        <v>1.7869403760948901</v>
      </c>
      <c r="F3110">
        <v>0.62893626901744304</v>
      </c>
      <c r="G3110">
        <v>0.39054148232500602</v>
      </c>
      <c r="H3110">
        <v>0.92442099819039603</v>
      </c>
      <c r="I3110">
        <v>1.77865969306337</v>
      </c>
    </row>
    <row r="3111" spans="1:9" x14ac:dyDescent="0.25">
      <c r="A3111">
        <v>36.5</v>
      </c>
      <c r="B3111">
        <v>0.48760247459945699</v>
      </c>
      <c r="C3111">
        <v>0.31463677072831903</v>
      </c>
      <c r="D3111">
        <v>1.7798008014045097</v>
      </c>
      <c r="E3111">
        <v>1.7848526772638</v>
      </c>
      <c r="F3111">
        <v>0.62529009706138305</v>
      </c>
      <c r="G3111">
        <v>0.392954519478319</v>
      </c>
      <c r="H3111">
        <v>0.92443425367189602</v>
      </c>
      <c r="I3111">
        <v>1.77882391842767</v>
      </c>
    </row>
    <row r="3112" spans="1:9" x14ac:dyDescent="0.25">
      <c r="A3112">
        <v>35.799999999999997</v>
      </c>
      <c r="B3112">
        <v>0.48415092073948701</v>
      </c>
      <c r="C3112">
        <v>0.31304116146651101</v>
      </c>
      <c r="D3112">
        <v>1.7851631145883198</v>
      </c>
      <c r="E3112">
        <v>1.78219949181187</v>
      </c>
      <c r="F3112">
        <v>0.62849602580291197</v>
      </c>
      <c r="G3112">
        <v>0.39462652115299002</v>
      </c>
      <c r="H3112">
        <v>0.92443482535688104</v>
      </c>
      <c r="I3112">
        <v>1.7790669357495701</v>
      </c>
    </row>
    <row r="3113" spans="1:9" x14ac:dyDescent="0.25">
      <c r="A3113">
        <v>35.200000000000003</v>
      </c>
      <c r="B3113">
        <v>0.48403265810651702</v>
      </c>
      <c r="C3113">
        <v>0.31146329082990698</v>
      </c>
      <c r="D3113">
        <v>1.7860998769463701</v>
      </c>
      <c r="E3113">
        <v>1.78200693587937</v>
      </c>
      <c r="F3113">
        <v>0.62848620520591902</v>
      </c>
      <c r="G3113">
        <v>0.387089290899577</v>
      </c>
      <c r="H3113">
        <v>0.92444093592110099</v>
      </c>
      <c r="I3113">
        <v>1.7787293866754501</v>
      </c>
    </row>
    <row r="3114" spans="1:9" x14ac:dyDescent="0.25">
      <c r="A3114">
        <v>35</v>
      </c>
      <c r="B3114">
        <v>0.48208493614625603</v>
      </c>
      <c r="C3114">
        <v>0.30801753269077597</v>
      </c>
      <c r="D3114">
        <v>1.7851721763765476</v>
      </c>
      <c r="E3114">
        <v>1.7816075220929599</v>
      </c>
      <c r="F3114">
        <v>0.62563241403942305</v>
      </c>
      <c r="G3114">
        <v>0.39007386678422401</v>
      </c>
      <c r="H3114">
        <v>0.92440725442578398</v>
      </c>
      <c r="I3114">
        <v>1.77878470732012</v>
      </c>
    </row>
    <row r="3115" spans="1:9" x14ac:dyDescent="0.25">
      <c r="A3115">
        <v>33.799999999999997</v>
      </c>
      <c r="B3115">
        <v>0.484333617656316</v>
      </c>
      <c r="C3115">
        <v>0.30267793662387199</v>
      </c>
      <c r="D3115">
        <v>1.7844257115712812</v>
      </c>
      <c r="E3115">
        <v>1.7803677156771001</v>
      </c>
      <c r="F3115">
        <v>0.62967511973475199</v>
      </c>
      <c r="G3115">
        <v>0.38996786320113902</v>
      </c>
      <c r="H3115">
        <v>0.92444177803663297</v>
      </c>
      <c r="I3115">
        <v>1.77840085528902</v>
      </c>
    </row>
    <row r="3116" spans="1:9" x14ac:dyDescent="0.25">
      <c r="A3116">
        <v>33.700000000000003</v>
      </c>
      <c r="B3116">
        <v>0.49527206588580502</v>
      </c>
      <c r="C3116">
        <v>0.30712383523817299</v>
      </c>
      <c r="D3116">
        <v>1.7824060655200067</v>
      </c>
      <c r="E3116">
        <v>1.78045389299557</v>
      </c>
      <c r="F3116">
        <v>0.63407931257455497</v>
      </c>
      <c r="G3116">
        <v>0.392954519478319</v>
      </c>
      <c r="H3116">
        <v>0.92449018936768601</v>
      </c>
      <c r="I3116">
        <v>1.77814101377221</v>
      </c>
    </row>
    <row r="3117" spans="1:9" x14ac:dyDescent="0.25">
      <c r="A3117">
        <v>35</v>
      </c>
      <c r="B3117">
        <v>0.49838002399463899</v>
      </c>
      <c r="C3117">
        <v>0.30948580441812001</v>
      </c>
      <c r="D3117">
        <v>1.7799831698925943</v>
      </c>
      <c r="E3117">
        <v>1.78171367229913</v>
      </c>
      <c r="F3117">
        <v>0.63415575269212499</v>
      </c>
      <c r="G3117">
        <v>0.39404229104171901</v>
      </c>
      <c r="H3117">
        <v>0.92451142114043305</v>
      </c>
      <c r="I3117">
        <v>1.7778994182182799</v>
      </c>
    </row>
    <row r="3118" spans="1:9" x14ac:dyDescent="0.25">
      <c r="A3118">
        <v>36.6</v>
      </c>
      <c r="B3118">
        <v>0.51041611664826603</v>
      </c>
      <c r="C3118">
        <v>0.307262305306993</v>
      </c>
      <c r="D3118">
        <v>1.7825102760846265</v>
      </c>
      <c r="E3118">
        <v>1.7811136037055899</v>
      </c>
      <c r="F3118">
        <v>0.63604825893368699</v>
      </c>
      <c r="G3118">
        <v>0.386507482519448</v>
      </c>
      <c r="H3118">
        <v>0.92401508113958797</v>
      </c>
      <c r="I3118">
        <v>1.7778534583815599</v>
      </c>
    </row>
    <row r="3119" spans="1:9" x14ac:dyDescent="0.25">
      <c r="A3119">
        <v>38.299999999999997</v>
      </c>
      <c r="B3119">
        <v>0.50256488307427205</v>
      </c>
      <c r="C3119">
        <v>0.29676802052718698</v>
      </c>
      <c r="D3119">
        <v>1.7861406549933954</v>
      </c>
      <c r="E3119">
        <v>1.78210591255702</v>
      </c>
      <c r="F3119">
        <v>0.63268791647209199</v>
      </c>
      <c r="G3119">
        <v>0.38362300838758701</v>
      </c>
      <c r="H3119">
        <v>0.923211805289752</v>
      </c>
      <c r="I3119">
        <v>1.77720788533519</v>
      </c>
    </row>
    <row r="3120" spans="1:9" x14ac:dyDescent="0.25">
      <c r="A3120">
        <v>38.700000000000003</v>
      </c>
      <c r="B3120">
        <v>0.49184065034486502</v>
      </c>
      <c r="C3120">
        <v>0.27761003362238901</v>
      </c>
      <c r="D3120">
        <v>1.7878952437390063</v>
      </c>
      <c r="E3120">
        <v>1.7843025904141301</v>
      </c>
      <c r="F3120">
        <v>0.63076740133758102</v>
      </c>
      <c r="G3120">
        <v>0.387075334118193</v>
      </c>
      <c r="H3120">
        <v>0.939412619383312</v>
      </c>
      <c r="I3120">
        <v>1.7770773029537801</v>
      </c>
    </row>
    <row r="3121" spans="1:9" x14ac:dyDescent="0.25">
      <c r="A3121">
        <v>38.700000000000003</v>
      </c>
      <c r="B3121">
        <v>0.48480433376917698</v>
      </c>
      <c r="C3121">
        <v>0.26143070181431</v>
      </c>
      <c r="D3121">
        <v>1.7901776816488875</v>
      </c>
      <c r="E3121">
        <v>1.7876875779694701</v>
      </c>
      <c r="F3121">
        <v>0.63203156470378197</v>
      </c>
      <c r="G3121">
        <v>0.38652301182075799</v>
      </c>
      <c r="H3121">
        <v>0.93524934647896896</v>
      </c>
      <c r="I3121">
        <v>1.7768346172912599</v>
      </c>
    </row>
    <row r="3122" spans="1:9" x14ac:dyDescent="0.25">
      <c r="A3122">
        <v>39</v>
      </c>
      <c r="B3122">
        <v>0.47317735027723301</v>
      </c>
      <c r="C3122">
        <v>0.24066393693073901</v>
      </c>
      <c r="D3122">
        <v>1.7801383530159958</v>
      </c>
      <c r="E3122">
        <v>1.7896789932850801</v>
      </c>
      <c r="F3122">
        <v>0.63321029705619902</v>
      </c>
      <c r="G3122">
        <v>0.39287133423641102</v>
      </c>
      <c r="H3122">
        <v>0.93490824092151903</v>
      </c>
      <c r="I3122">
        <v>1.7763286315162601</v>
      </c>
    </row>
    <row r="3123" spans="1:9" x14ac:dyDescent="0.25">
      <c r="A3123">
        <v>39.1</v>
      </c>
      <c r="B3123">
        <v>0.45905658179633602</v>
      </c>
      <c r="C3123">
        <v>0.23805165229457401</v>
      </c>
      <c r="D3123">
        <v>1.7850396477237156</v>
      </c>
      <c r="E3123">
        <v>1.7908899028762799</v>
      </c>
      <c r="F3123">
        <v>0.63180524038935204</v>
      </c>
      <c r="G3123">
        <v>0.38651291907964702</v>
      </c>
      <c r="H3123">
        <v>0.93170713262325699</v>
      </c>
      <c r="I3123">
        <v>1.77529502927889</v>
      </c>
    </row>
    <row r="3124" spans="1:9" x14ac:dyDescent="0.25">
      <c r="A3124">
        <v>38.700000000000003</v>
      </c>
      <c r="B3124">
        <v>0.44143420722430099</v>
      </c>
      <c r="C3124">
        <v>0.23248026815520401</v>
      </c>
      <c r="D3124">
        <v>1.7870944082043729</v>
      </c>
      <c r="E3124">
        <v>1.79120738396007</v>
      </c>
      <c r="F3124">
        <v>0.63095598430246402</v>
      </c>
      <c r="G3124">
        <v>0.38536010996653702</v>
      </c>
      <c r="H3124">
        <v>0.92234487961492595</v>
      </c>
      <c r="I3124">
        <v>1.77514067084717</v>
      </c>
    </row>
    <row r="3125" spans="1:9" x14ac:dyDescent="0.25">
      <c r="A3125">
        <v>38.200000000000003</v>
      </c>
      <c r="B3125">
        <v>0.42198963255043598</v>
      </c>
      <c r="C3125">
        <v>0.23223155327754699</v>
      </c>
      <c r="D3125">
        <v>1.7852639269823543</v>
      </c>
      <c r="E3125">
        <v>1.7910905239463399</v>
      </c>
      <c r="F3125">
        <v>0.63023418698982703</v>
      </c>
      <c r="G3125">
        <v>0.38592809587045901</v>
      </c>
      <c r="H3125">
        <v>0.93788967351723895</v>
      </c>
      <c r="I3125">
        <v>1.7746211414147599</v>
      </c>
    </row>
    <row r="3126" spans="1:9" x14ac:dyDescent="0.25">
      <c r="A3126">
        <v>38.1</v>
      </c>
      <c r="B3126">
        <v>0.40339568061058301</v>
      </c>
      <c r="C3126">
        <v>0.235589871601326</v>
      </c>
      <c r="D3126">
        <v>1.7805710534038739</v>
      </c>
      <c r="E3126">
        <v>1.7912650660054401</v>
      </c>
      <c r="F3126">
        <v>0.62678981244568699</v>
      </c>
      <c r="G3126">
        <v>0.38652301182075799</v>
      </c>
      <c r="H3126">
        <v>0.96744423539024704</v>
      </c>
      <c r="I3126">
        <v>1.7753533258936001</v>
      </c>
    </row>
    <row r="3127" spans="1:9" x14ac:dyDescent="0.25">
      <c r="A3127">
        <v>38</v>
      </c>
      <c r="B3127">
        <v>0.39674246968969801</v>
      </c>
      <c r="C3127">
        <v>0.23166219632528001</v>
      </c>
      <c r="D3127">
        <v>1.7826699901021419</v>
      </c>
      <c r="E3127">
        <v>1.7909458285113999</v>
      </c>
      <c r="F3127">
        <v>0.62834122375774504</v>
      </c>
      <c r="G3127">
        <v>0.38997638342232399</v>
      </c>
      <c r="H3127">
        <v>0.96482705331157004</v>
      </c>
      <c r="I3127">
        <v>1.7755648972039799</v>
      </c>
    </row>
    <row r="3128" spans="1:9" x14ac:dyDescent="0.25">
      <c r="A3128">
        <v>37.799999999999997</v>
      </c>
      <c r="B3128">
        <v>0.39956796943791301</v>
      </c>
      <c r="C3128">
        <v>0.22887599364564701</v>
      </c>
      <c r="D3128">
        <v>1.7810626554152329</v>
      </c>
      <c r="E3128">
        <v>1.7911385105954301</v>
      </c>
      <c r="F3128">
        <v>0.626241278993104</v>
      </c>
      <c r="G3128">
        <v>0.385360244271714</v>
      </c>
      <c r="H3128">
        <v>0.96553172289633105</v>
      </c>
      <c r="I3128">
        <v>1.7761801331046401</v>
      </c>
    </row>
    <row r="3129" spans="1:9" x14ac:dyDescent="0.25">
      <c r="A3129">
        <v>37.700000000000003</v>
      </c>
      <c r="B3129">
        <v>0.39930625729548103</v>
      </c>
      <c r="C3129">
        <v>0.234217321780476</v>
      </c>
      <c r="D3129">
        <v>1.7825317978316677</v>
      </c>
      <c r="E3129">
        <v>1.7912250120236699</v>
      </c>
      <c r="F3129">
        <v>0.62512124548848802</v>
      </c>
      <c r="G3129">
        <v>0.38362576108365098</v>
      </c>
      <c r="H3129">
        <v>0.96575613313217301</v>
      </c>
      <c r="I3129">
        <v>1.77654066176901</v>
      </c>
    </row>
    <row r="3130" spans="1:9" x14ac:dyDescent="0.25">
      <c r="A3130">
        <v>38.1</v>
      </c>
      <c r="B3130">
        <v>0.39898147817731</v>
      </c>
      <c r="C3130">
        <v>0.244055018778429</v>
      </c>
      <c r="D3130">
        <v>1.7899794550314039</v>
      </c>
      <c r="E3130">
        <v>1.7912222081356199</v>
      </c>
      <c r="F3130">
        <v>0.62371587502176296</v>
      </c>
      <c r="G3130">
        <v>0.38592541200632402</v>
      </c>
      <c r="H3130">
        <v>0.96595981663154995</v>
      </c>
      <c r="I3130">
        <v>1.7763818341048101</v>
      </c>
    </row>
    <row r="3131" spans="1:9" x14ac:dyDescent="0.25">
      <c r="A3131">
        <v>37.299999999999997</v>
      </c>
      <c r="B3131">
        <v>0.403164104367216</v>
      </c>
      <c r="C3131">
        <v>0.249118888768223</v>
      </c>
      <c r="D3131">
        <v>1.7867466620811305</v>
      </c>
      <c r="E3131">
        <v>1.7910847030205299</v>
      </c>
      <c r="F3131">
        <v>0.62679586240813001</v>
      </c>
      <c r="G3131">
        <v>0.38478852863269603</v>
      </c>
      <c r="H3131">
        <v>0.96661241350269</v>
      </c>
      <c r="I3131">
        <v>1.77633321854833</v>
      </c>
    </row>
    <row r="3132" spans="1:9" x14ac:dyDescent="0.25">
      <c r="A3132">
        <v>37.6</v>
      </c>
      <c r="B3132">
        <v>0.40773204661853801</v>
      </c>
      <c r="C3132">
        <v>0.24303467905958001</v>
      </c>
      <c r="D3132">
        <v>1.7819393834262742</v>
      </c>
      <c r="E3132">
        <v>1.79141397638069</v>
      </c>
      <c r="F3132">
        <v>0.62551415229509699</v>
      </c>
      <c r="G3132">
        <v>0.38882639247852702</v>
      </c>
      <c r="H3132">
        <v>0.96843709680545897</v>
      </c>
      <c r="I3132">
        <v>1.7759291546398299</v>
      </c>
    </row>
    <row r="3133" spans="1:9" x14ac:dyDescent="0.25">
      <c r="A3133">
        <v>37.299999999999997</v>
      </c>
      <c r="B3133">
        <v>0.41231692373907303</v>
      </c>
      <c r="C3133">
        <v>0.250344204644532</v>
      </c>
      <c r="D3133">
        <v>1.7872507240513027</v>
      </c>
      <c r="E3133">
        <v>1.79134251751019</v>
      </c>
      <c r="F3133">
        <v>0.62670993452178803</v>
      </c>
      <c r="G3133">
        <v>0.387662910023444</v>
      </c>
      <c r="H3133">
        <v>0.96940504986881604</v>
      </c>
      <c r="I3133">
        <v>1.7760820359670499</v>
      </c>
    </row>
    <row r="3134" spans="1:9" x14ac:dyDescent="0.25">
      <c r="A3134">
        <v>37.700000000000003</v>
      </c>
      <c r="B3134">
        <v>0.41268486882156402</v>
      </c>
      <c r="C3134">
        <v>0.248581982894097</v>
      </c>
      <c r="D3134">
        <v>1.7894867202965163</v>
      </c>
      <c r="E3134">
        <v>1.7914275171821801</v>
      </c>
      <c r="F3134">
        <v>0.625664742510885</v>
      </c>
      <c r="G3134">
        <v>0.38362576108365098</v>
      </c>
      <c r="H3134">
        <v>0.96915413730206101</v>
      </c>
      <c r="I3134">
        <v>1.7759288014664001</v>
      </c>
    </row>
    <row r="3135" spans="1:9" x14ac:dyDescent="0.25">
      <c r="A3135">
        <v>37.6</v>
      </c>
      <c r="B3135">
        <v>0.40649089634340002</v>
      </c>
      <c r="C3135">
        <v>0.249035554433437</v>
      </c>
      <c r="D3135">
        <v>1.7816596007147403</v>
      </c>
      <c r="E3135">
        <v>1.7911877432882399</v>
      </c>
      <c r="F3135">
        <v>0.62551163097044005</v>
      </c>
      <c r="G3135">
        <v>0.38418313600016901</v>
      </c>
      <c r="H3135">
        <v>0.97009156698287502</v>
      </c>
      <c r="I3135">
        <v>1.77567097565357</v>
      </c>
    </row>
    <row r="3136" spans="1:9" x14ac:dyDescent="0.25">
      <c r="A3136">
        <v>38.1</v>
      </c>
      <c r="B3136">
        <v>0.41012198167427799</v>
      </c>
      <c r="C3136">
        <v>0.24746915936835101</v>
      </c>
      <c r="D3136">
        <v>1.7877038134626937</v>
      </c>
      <c r="E3136">
        <v>1.7911142235411699</v>
      </c>
      <c r="F3136">
        <v>0.62489870789509405</v>
      </c>
      <c r="G3136">
        <v>0.38245408937230602</v>
      </c>
      <c r="H3136">
        <v>0.97034858448005101</v>
      </c>
      <c r="I3136">
        <v>1.77493580764012</v>
      </c>
    </row>
    <row r="3137" spans="1:9" x14ac:dyDescent="0.25">
      <c r="A3137">
        <v>37.1</v>
      </c>
      <c r="B3137">
        <v>0.41053308131323601</v>
      </c>
      <c r="C3137">
        <v>0.243597688711684</v>
      </c>
      <c r="D3137">
        <v>1.781262014756245</v>
      </c>
      <c r="E3137">
        <v>1.79092335278046</v>
      </c>
      <c r="F3137">
        <v>0.62681836900710697</v>
      </c>
      <c r="G3137">
        <v>0.388247336794461</v>
      </c>
      <c r="H3137">
        <v>0.97013378057359001</v>
      </c>
      <c r="I3137">
        <v>1.77473337481277</v>
      </c>
    </row>
    <row r="3138" spans="1:9" x14ac:dyDescent="0.25">
      <c r="A3138">
        <v>36.299999999999997</v>
      </c>
      <c r="B3138">
        <v>0.411684072190034</v>
      </c>
      <c r="C3138">
        <v>0.23949684804443799</v>
      </c>
      <c r="D3138">
        <v>1.7888580587382117</v>
      </c>
      <c r="E3138">
        <v>1.7909326718617</v>
      </c>
      <c r="F3138">
        <v>0.627061643838979</v>
      </c>
      <c r="G3138">
        <v>0.386507482519448</v>
      </c>
      <c r="H3138">
        <v>0.96987772819739304</v>
      </c>
      <c r="I3138">
        <v>1.7749887237372901</v>
      </c>
    </row>
    <row r="3139" spans="1:9" x14ac:dyDescent="0.25">
      <c r="A3139">
        <v>36.700000000000003</v>
      </c>
      <c r="B3139">
        <v>0.41192188451086797</v>
      </c>
      <c r="C3139">
        <v>0.24120684911889001</v>
      </c>
      <c r="D3139">
        <v>1.7809912938329389</v>
      </c>
      <c r="E3139">
        <v>1.79105271146372</v>
      </c>
      <c r="F3139">
        <v>0.62545983525271698</v>
      </c>
      <c r="G3139">
        <v>0.38362576108365098</v>
      </c>
      <c r="H3139">
        <v>0.96759880042518098</v>
      </c>
      <c r="I3139">
        <v>1.77514439146616</v>
      </c>
    </row>
    <row r="3140" spans="1:9" x14ac:dyDescent="0.25">
      <c r="A3140">
        <v>36.5</v>
      </c>
      <c r="B3140">
        <v>0.41151562503792399</v>
      </c>
      <c r="C3140">
        <v>0.24012214299128201</v>
      </c>
      <c r="D3140">
        <v>1.78598094097588</v>
      </c>
      <c r="E3140">
        <v>1.7910240729965199</v>
      </c>
      <c r="F3140">
        <v>0.627145642009166</v>
      </c>
      <c r="G3140">
        <v>0.38418313600016901</v>
      </c>
      <c r="H3140">
        <v>0.96814187430432797</v>
      </c>
      <c r="I3140">
        <v>1.7757159532928699</v>
      </c>
    </row>
    <row r="3141" spans="1:9" x14ac:dyDescent="0.25">
      <c r="A3141">
        <v>37.4</v>
      </c>
      <c r="B3141">
        <v>0.42126712537439898</v>
      </c>
      <c r="C3141">
        <v>0.234989106280761</v>
      </c>
      <c r="D3141">
        <v>1.7847995103356786</v>
      </c>
      <c r="E3141">
        <v>1.7909562386190301</v>
      </c>
      <c r="F3141">
        <v>0.62824817360127405</v>
      </c>
      <c r="G3141">
        <v>0.38073047930464199</v>
      </c>
      <c r="H3141">
        <v>0.96890532205906199</v>
      </c>
      <c r="I3141">
        <v>1.7756654601131501</v>
      </c>
    </row>
    <row r="3142" spans="1:9" x14ac:dyDescent="0.25">
      <c r="A3142">
        <v>36.799999999999997</v>
      </c>
      <c r="B3142">
        <v>0.41936400256157003</v>
      </c>
      <c r="C3142">
        <v>0.23434534868214099</v>
      </c>
      <c r="D3142">
        <v>1.7857215472878589</v>
      </c>
      <c r="E3142">
        <v>1.7904046986284501</v>
      </c>
      <c r="F3142">
        <v>0.628392665037947</v>
      </c>
      <c r="G3142">
        <v>0.387665528414331</v>
      </c>
      <c r="H3142">
        <v>0.98403115287909804</v>
      </c>
      <c r="I3142">
        <v>1.7762198351929299</v>
      </c>
    </row>
    <row r="3143" spans="1:9" x14ac:dyDescent="0.25">
      <c r="A3143">
        <v>36.200000000000003</v>
      </c>
      <c r="B3143">
        <v>0.44563437600829903</v>
      </c>
      <c r="C3143">
        <v>0.23189214904258501</v>
      </c>
      <c r="D3143">
        <v>1.7878714565449081</v>
      </c>
      <c r="E3143">
        <v>1.7901200706195799</v>
      </c>
      <c r="F3143">
        <v>0.63036850545385703</v>
      </c>
      <c r="G3143">
        <v>0.38477313363656201</v>
      </c>
      <c r="H3143">
        <v>0.98891256346931899</v>
      </c>
      <c r="I3143">
        <v>1.7765048676735999</v>
      </c>
    </row>
    <row r="3144" spans="1:9" x14ac:dyDescent="0.25">
      <c r="A3144">
        <v>35.6</v>
      </c>
      <c r="B3144">
        <v>0.45235647329322298</v>
      </c>
      <c r="C3144">
        <v>0.22314434635847599</v>
      </c>
      <c r="D3144">
        <v>1.7869834012985821</v>
      </c>
      <c r="E3144">
        <v>1.79019448619735</v>
      </c>
      <c r="F3144">
        <v>0.63496059515561198</v>
      </c>
      <c r="G3144">
        <v>0.38420213290358202</v>
      </c>
      <c r="H3144">
        <v>0.98921542237603799</v>
      </c>
      <c r="I3144">
        <v>1.7764000518595</v>
      </c>
    </row>
    <row r="3145" spans="1:9" x14ac:dyDescent="0.25">
      <c r="A3145">
        <v>35.9</v>
      </c>
      <c r="B3145">
        <v>0.45158590461977499</v>
      </c>
      <c r="C3145">
        <v>0.226773499483132</v>
      </c>
      <c r="D3145">
        <v>1.7882158044975651</v>
      </c>
      <c r="E3145">
        <v>1.79054047539068</v>
      </c>
      <c r="F3145">
        <v>0.63212998846358903</v>
      </c>
      <c r="G3145">
        <v>0.38303314505637198</v>
      </c>
      <c r="H3145">
        <v>0.989764334238872</v>
      </c>
      <c r="I3145">
        <v>1.7763652152179199</v>
      </c>
    </row>
    <row r="3146" spans="1:9" x14ac:dyDescent="0.25">
      <c r="A3146">
        <v>36.1</v>
      </c>
      <c r="B3146">
        <v>0.45402966239105702</v>
      </c>
      <c r="C3146">
        <v>0.225731082648012</v>
      </c>
      <c r="D3146">
        <v>1.7885816741972633</v>
      </c>
      <c r="E3146">
        <v>1.79023927161189</v>
      </c>
      <c r="F3146">
        <v>0.62915056498583999</v>
      </c>
      <c r="G3146">
        <v>0.38245408937230602</v>
      </c>
      <c r="H3146">
        <v>0.990869469778354</v>
      </c>
      <c r="I3146">
        <v>1.7770125693230101</v>
      </c>
    </row>
    <row r="3147" spans="1:9" x14ac:dyDescent="0.25">
      <c r="A3147">
        <v>36.4</v>
      </c>
      <c r="B3147">
        <v>0.45639651560502398</v>
      </c>
      <c r="C3147">
        <v>0.22551123676704601</v>
      </c>
      <c r="D3147">
        <v>1.7879677380448287</v>
      </c>
      <c r="E3147">
        <v>1.7898437141425101</v>
      </c>
      <c r="F3147">
        <v>0.63207372941100703</v>
      </c>
      <c r="G3147">
        <v>0.38882082161315101</v>
      </c>
      <c r="H3147">
        <v>0.98962029926831396</v>
      </c>
      <c r="I3147">
        <v>1.77687711749635</v>
      </c>
    </row>
    <row r="3148" spans="1:9" x14ac:dyDescent="0.25">
      <c r="A3148">
        <v>36.700000000000003</v>
      </c>
      <c r="B3148">
        <v>0.45218930876854702</v>
      </c>
      <c r="C3148">
        <v>0.21897538217564599</v>
      </c>
      <c r="D3148">
        <v>1.7859378974817979</v>
      </c>
      <c r="E3148">
        <v>1.78982519094842</v>
      </c>
      <c r="F3148">
        <v>0.63026360681702098</v>
      </c>
      <c r="G3148">
        <v>0.38419407795249599</v>
      </c>
      <c r="H3148">
        <v>0.98867075154735096</v>
      </c>
      <c r="I3148">
        <v>1.77685263232945</v>
      </c>
    </row>
    <row r="3149" spans="1:9" x14ac:dyDescent="0.25">
      <c r="A3149">
        <v>36.9</v>
      </c>
      <c r="B3149">
        <v>0.456887327584936</v>
      </c>
      <c r="C3149">
        <v>0.21700879782132401</v>
      </c>
      <c r="D3149">
        <v>1.7878420057331679</v>
      </c>
      <c r="E3149">
        <v>1.7901848160901099</v>
      </c>
      <c r="F3149">
        <v>0.62816349000478999</v>
      </c>
      <c r="G3149">
        <v>0.38477575202744901</v>
      </c>
      <c r="H3149">
        <v>0.98782400748330801</v>
      </c>
      <c r="I3149">
        <v>1.7766630355018</v>
      </c>
    </row>
    <row r="3150" spans="1:9" x14ac:dyDescent="0.25">
      <c r="A3150">
        <v>37.6</v>
      </c>
      <c r="B3150">
        <v>0.45987531448937402</v>
      </c>
      <c r="C3150">
        <v>0.21251257606747501</v>
      </c>
      <c r="D3150">
        <v>1.7856886983055331</v>
      </c>
      <c r="E3150">
        <v>1.7901302128036101</v>
      </c>
      <c r="F3150">
        <v>0.63278613783363802</v>
      </c>
      <c r="G3150">
        <v>0.38360951687630201</v>
      </c>
      <c r="H3150">
        <v>0.99045756204141899</v>
      </c>
      <c r="I3150">
        <v>1.77689561078256</v>
      </c>
    </row>
    <row r="3151" spans="1:9" x14ac:dyDescent="0.25">
      <c r="A3151">
        <v>37.799999999999997</v>
      </c>
      <c r="B3151">
        <v>0.46314173575943801</v>
      </c>
      <c r="C3151">
        <v>0.20791141178502301</v>
      </c>
      <c r="D3151">
        <v>1.7905186314309589</v>
      </c>
      <c r="E3151">
        <v>1.7898644972723801</v>
      </c>
      <c r="F3151">
        <v>0.63126017861040595</v>
      </c>
      <c r="G3151">
        <v>0.38419119095125498</v>
      </c>
      <c r="H3151">
        <v>0.99194630501537295</v>
      </c>
      <c r="I3151">
        <v>1.7773405156651001</v>
      </c>
    </row>
    <row r="3152" spans="1:9" x14ac:dyDescent="0.25">
      <c r="A3152">
        <v>39.200000000000003</v>
      </c>
      <c r="B3152">
        <v>0.474205506150221</v>
      </c>
      <c r="C3152">
        <v>0.212542741714214</v>
      </c>
      <c r="D3152">
        <v>1.7902807594899788</v>
      </c>
      <c r="E3152">
        <v>1.7905904391203999</v>
      </c>
      <c r="F3152">
        <v>0.62922737033824605</v>
      </c>
      <c r="G3152">
        <v>0.38998430406823298</v>
      </c>
      <c r="H3152">
        <v>0.98651944334035602</v>
      </c>
      <c r="I3152">
        <v>1.7778744106585</v>
      </c>
    </row>
    <row r="3153" spans="1:9" x14ac:dyDescent="0.25">
      <c r="A3153">
        <v>39.4</v>
      </c>
      <c r="B3153">
        <v>0.48365049484942702</v>
      </c>
      <c r="C3153">
        <v>0.21518513220357099</v>
      </c>
      <c r="D3153">
        <v>1.7862618564109425</v>
      </c>
      <c r="E3153">
        <v>1.79061140439484</v>
      </c>
      <c r="F3153">
        <v>0.63517702355889805</v>
      </c>
      <c r="G3153">
        <v>0.38592312458035899</v>
      </c>
      <c r="H3153">
        <v>0.98667267843822404</v>
      </c>
      <c r="I3153">
        <v>1.77780808466434</v>
      </c>
    </row>
    <row r="3154" spans="1:9" x14ac:dyDescent="0.25">
      <c r="A3154">
        <v>39.4</v>
      </c>
      <c r="B3154">
        <v>0.49087249041452702</v>
      </c>
      <c r="C3154">
        <v>0.222376411127927</v>
      </c>
      <c r="D3154">
        <v>1.7899669950725907</v>
      </c>
      <c r="E3154">
        <v>1.79091164560501</v>
      </c>
      <c r="F3154">
        <v>0.63847422884803195</v>
      </c>
      <c r="G3154">
        <v>0.38419394364731901</v>
      </c>
      <c r="H3154">
        <v>0.98690692085982201</v>
      </c>
      <c r="I3154">
        <v>1.7779081333969</v>
      </c>
    </row>
    <row r="3155" spans="1:9" x14ac:dyDescent="0.25">
      <c r="A3155">
        <v>39.700000000000003</v>
      </c>
      <c r="B3155">
        <v>0.51366679391109205</v>
      </c>
      <c r="C3155">
        <v>0.22905729429691399</v>
      </c>
      <c r="D3155">
        <v>1.7896215143964052</v>
      </c>
      <c r="E3155">
        <v>1.7911392828839201</v>
      </c>
      <c r="F3155">
        <v>0.63813211450629803</v>
      </c>
      <c r="G3155">
        <v>0.38303314505637198</v>
      </c>
      <c r="H3155">
        <v>0.98771620856146802</v>
      </c>
      <c r="I3155">
        <v>1.7780666289754501</v>
      </c>
    </row>
    <row r="3156" spans="1:9" x14ac:dyDescent="0.25">
      <c r="A3156">
        <v>41</v>
      </c>
      <c r="B3156">
        <v>0.51524068296083203</v>
      </c>
      <c r="C3156">
        <v>0.226358638289055</v>
      </c>
      <c r="D3156">
        <v>1.7797056526281174</v>
      </c>
      <c r="E3156">
        <v>1.7906571259324</v>
      </c>
      <c r="F3156">
        <v>0.642033237004631</v>
      </c>
      <c r="G3156">
        <v>0.38592299027518201</v>
      </c>
      <c r="H3156">
        <v>0.98762877714310904</v>
      </c>
      <c r="I3156">
        <v>1.7779956072744201</v>
      </c>
    </row>
    <row r="3157" spans="1:9" x14ac:dyDescent="0.25">
      <c r="A3157">
        <v>40.5</v>
      </c>
      <c r="B3157">
        <v>0.53395921757592701</v>
      </c>
      <c r="C3157">
        <v>0.227948132925023</v>
      </c>
      <c r="D3157">
        <v>1.7808531015624647</v>
      </c>
      <c r="E3157">
        <v>1.7907885207077701</v>
      </c>
      <c r="F3157">
        <v>0.64537815067089399</v>
      </c>
      <c r="G3157">
        <v>0.38882887656423698</v>
      </c>
      <c r="H3157">
        <v>0.98792200847310196</v>
      </c>
      <c r="I3157">
        <v>1.7787010435095201</v>
      </c>
    </row>
    <row r="3158" spans="1:9" x14ac:dyDescent="0.25">
      <c r="A3158">
        <v>40.700000000000003</v>
      </c>
      <c r="B3158">
        <v>0.54065424561785203</v>
      </c>
      <c r="C3158">
        <v>0.22982671909114399</v>
      </c>
      <c r="D3158">
        <v>1.7860987442228418</v>
      </c>
      <c r="E3158">
        <v>1.79037283030598</v>
      </c>
      <c r="F3158">
        <v>0.64334800677413695</v>
      </c>
      <c r="G3158">
        <v>0.38534950545649199</v>
      </c>
      <c r="H3158">
        <v>0.98796471874238501</v>
      </c>
      <c r="I3158">
        <v>1.7785683904621601</v>
      </c>
    </row>
    <row r="3159" spans="1:9" x14ac:dyDescent="0.25">
      <c r="A3159">
        <v>41.9</v>
      </c>
      <c r="B3159">
        <v>0.55112948447729804</v>
      </c>
      <c r="C3159">
        <v>0.224011980652538</v>
      </c>
      <c r="D3159">
        <v>1.788196548197581</v>
      </c>
      <c r="E3159">
        <v>1.78995743731946</v>
      </c>
      <c r="F3159">
        <v>0.64700807107179004</v>
      </c>
      <c r="G3159">
        <v>0.38419938020751798</v>
      </c>
      <c r="H3159">
        <v>0.98783643217584205</v>
      </c>
      <c r="I3159">
        <v>1.77847313524364</v>
      </c>
    </row>
    <row r="3160" spans="1:9" x14ac:dyDescent="0.25">
      <c r="A3160">
        <v>41.3</v>
      </c>
      <c r="B3160">
        <v>0.55832995154467902</v>
      </c>
      <c r="C3160">
        <v>0.22781452243259001</v>
      </c>
      <c r="D3160">
        <v>1.7903441920075736</v>
      </c>
      <c r="E3160">
        <v>1.7900904545621901</v>
      </c>
      <c r="F3160">
        <v>0.65019954895272902</v>
      </c>
      <c r="G3160">
        <v>0.38245952593250498</v>
      </c>
      <c r="H3160">
        <v>0.98762410272911605</v>
      </c>
      <c r="I3160">
        <v>1.77831332339377</v>
      </c>
    </row>
    <row r="3161" spans="1:9" x14ac:dyDescent="0.25">
      <c r="A3161">
        <v>42</v>
      </c>
      <c r="B3161">
        <v>0.56404338456438097</v>
      </c>
      <c r="C3161">
        <v>0.22557581039667801</v>
      </c>
      <c r="D3161">
        <v>1.7900021095019734</v>
      </c>
      <c r="E3161">
        <v>1.7897815053043999</v>
      </c>
      <c r="F3161">
        <v>0.64998920598571397</v>
      </c>
      <c r="G3161">
        <v>0.38477299933138498</v>
      </c>
      <c r="H3161">
        <v>0.987933462262363</v>
      </c>
      <c r="I3161">
        <v>1.77854655080776</v>
      </c>
    </row>
    <row r="3162" spans="1:9" x14ac:dyDescent="0.25">
      <c r="A3162">
        <v>41.1</v>
      </c>
      <c r="B3162">
        <v>0.58541570511197405</v>
      </c>
      <c r="C3162">
        <v>0.224163375941692</v>
      </c>
      <c r="D3162">
        <v>1.7869550832103702</v>
      </c>
      <c r="E3162">
        <v>1.79019070641828</v>
      </c>
      <c r="F3162">
        <v>0.64864817669230901</v>
      </c>
      <c r="G3162">
        <v>0.38998430406823298</v>
      </c>
      <c r="H3162">
        <v>0.98804007077886102</v>
      </c>
      <c r="I3162">
        <v>1.7785437174341601</v>
      </c>
    </row>
    <row r="3163" spans="1:9" x14ac:dyDescent="0.25">
      <c r="A3163">
        <v>40.9</v>
      </c>
      <c r="B3163">
        <v>0.58374287095750599</v>
      </c>
      <c r="C3163">
        <v>0.22118991748145</v>
      </c>
      <c r="D3163">
        <v>1.7842422103596678</v>
      </c>
      <c r="E3163">
        <v>1.79024928343514</v>
      </c>
      <c r="F3163">
        <v>0.65239141605553097</v>
      </c>
      <c r="G3163">
        <v>0.38534950545649199</v>
      </c>
      <c r="H3163">
        <v>0.98806990779860604</v>
      </c>
      <c r="I3163">
        <v>1.7790053983132601</v>
      </c>
    </row>
    <row r="3164" spans="1:9" x14ac:dyDescent="0.25">
      <c r="A3164">
        <v>40.700000000000003</v>
      </c>
      <c r="B3164">
        <v>0.588284641460596</v>
      </c>
      <c r="C3164">
        <v>0.22342194117831901</v>
      </c>
      <c r="D3164">
        <v>1.7824038000729496</v>
      </c>
      <c r="E3164">
        <v>1.7893851962762399</v>
      </c>
      <c r="F3164">
        <v>0.65067137747579895</v>
      </c>
      <c r="G3164">
        <v>0.38477299933138498</v>
      </c>
      <c r="H3164">
        <v>0.98801344616874198</v>
      </c>
      <c r="I3164">
        <v>1.7792301324951201</v>
      </c>
    </row>
    <row r="3165" spans="1:9" x14ac:dyDescent="0.25">
      <c r="A3165">
        <v>40.5</v>
      </c>
      <c r="B3165">
        <v>0.60002459341479497</v>
      </c>
      <c r="C3165">
        <v>0.214872750952812</v>
      </c>
      <c r="D3165">
        <v>1.7859764100817661</v>
      </c>
      <c r="E3165">
        <v>1.78811315989633</v>
      </c>
      <c r="F3165">
        <v>0.65320075140662204</v>
      </c>
      <c r="G3165">
        <v>0.38245952593250498</v>
      </c>
      <c r="H3165">
        <v>0.98814453414569103</v>
      </c>
      <c r="I3165">
        <v>1.7794508270009599</v>
      </c>
    </row>
    <row r="3166" spans="1:9" x14ac:dyDescent="0.25">
      <c r="A3166">
        <v>40.799999999999997</v>
      </c>
      <c r="B3166">
        <v>0.59258675673025796</v>
      </c>
      <c r="C3166">
        <v>0.21164499527283501</v>
      </c>
      <c r="D3166">
        <v>1.7898899698726543</v>
      </c>
      <c r="E3166">
        <v>1.7885236546082901</v>
      </c>
      <c r="F3166">
        <v>0.65606367332697701</v>
      </c>
      <c r="G3166">
        <v>0.38477299933138498</v>
      </c>
      <c r="H3166">
        <v>0.98493095098511896</v>
      </c>
      <c r="I3166">
        <v>1.77956933677232</v>
      </c>
    </row>
    <row r="3167" spans="1:9" x14ac:dyDescent="0.25">
      <c r="A3167">
        <v>41.3</v>
      </c>
      <c r="B3167">
        <v>0.60133237473199996</v>
      </c>
      <c r="C3167">
        <v>0.214571226923084</v>
      </c>
      <c r="D3167">
        <v>1.7803524377628779</v>
      </c>
      <c r="E3167">
        <v>1.78873636755404</v>
      </c>
      <c r="F3167">
        <v>0.65108704649108695</v>
      </c>
      <c r="G3167">
        <v>0.38767358336541702</v>
      </c>
      <c r="H3167">
        <v>0.98519791559228798</v>
      </c>
      <c r="I3167">
        <v>1.77959207550628</v>
      </c>
    </row>
    <row r="3168" spans="1:9" x14ac:dyDescent="0.25">
      <c r="A3168">
        <v>41</v>
      </c>
      <c r="B3168">
        <v>0.60039388365617996</v>
      </c>
      <c r="C3168">
        <v>0.21858330652976701</v>
      </c>
      <c r="D3168">
        <v>1.781036602774078</v>
      </c>
      <c r="E3168">
        <v>1.7880884918965201</v>
      </c>
      <c r="F3168">
        <v>0.65005809093670297</v>
      </c>
      <c r="G3168">
        <v>0.38534950545649199</v>
      </c>
      <c r="H3168">
        <v>0.98515488763175196</v>
      </c>
      <c r="I3168">
        <v>1.7799934079950399</v>
      </c>
    </row>
    <row r="3169" spans="1:9" x14ac:dyDescent="0.25">
      <c r="A3169">
        <v>40.5</v>
      </c>
      <c r="B3169">
        <v>0.59072092923502995</v>
      </c>
      <c r="C3169">
        <v>0.22189052185607699</v>
      </c>
      <c r="D3169">
        <v>1.781993754155641</v>
      </c>
      <c r="E3169">
        <v>1.7875787756105099</v>
      </c>
      <c r="F3169">
        <v>0.65069290992595796</v>
      </c>
      <c r="G3169">
        <v>0.38536010996653702</v>
      </c>
      <c r="H3169">
        <v>0.98502567326936197</v>
      </c>
      <c r="I3169">
        <v>1.7805070638911</v>
      </c>
    </row>
    <row r="3170" spans="1:9" x14ac:dyDescent="0.25">
      <c r="A3170">
        <v>40.6</v>
      </c>
      <c r="B3170">
        <v>0.59138550314583604</v>
      </c>
      <c r="C3170">
        <v>0.223386783709449</v>
      </c>
      <c r="D3170">
        <v>1.787072886457332</v>
      </c>
      <c r="E3170">
        <v>1.7882686710504601</v>
      </c>
      <c r="F3170">
        <v>0.64834946517452396</v>
      </c>
      <c r="G3170">
        <v>0.38245952593250498</v>
      </c>
      <c r="H3170">
        <v>0.98489792100403295</v>
      </c>
      <c r="I3170">
        <v>1.7809318232239699</v>
      </c>
    </row>
    <row r="3171" spans="1:9" x14ac:dyDescent="0.25">
      <c r="A3171">
        <v>40.5</v>
      </c>
      <c r="B3171">
        <v>0.58711395941906297</v>
      </c>
      <c r="C3171">
        <v>0.22480189946639201</v>
      </c>
      <c r="D3171">
        <v>1.7857963070407383</v>
      </c>
      <c r="E3171">
        <v>1.78837439626093</v>
      </c>
      <c r="F3171">
        <v>0.64454978159503795</v>
      </c>
      <c r="G3171">
        <v>0.38649660939904901</v>
      </c>
      <c r="H3171">
        <v>0.98465127181506995</v>
      </c>
      <c r="I3171">
        <v>1.78122083331493</v>
      </c>
    </row>
    <row r="3172" spans="1:9" x14ac:dyDescent="0.25">
      <c r="A3172">
        <v>40.799999999999997</v>
      </c>
      <c r="B3172">
        <v>0.58373829068375704</v>
      </c>
      <c r="C3172">
        <v>0.21965690221036799</v>
      </c>
      <c r="D3172">
        <v>1.7808440397742369</v>
      </c>
      <c r="E3172">
        <v>1.78858635540851</v>
      </c>
      <c r="F3172">
        <v>0.64816662743418596</v>
      </c>
      <c r="G3172">
        <v>0.38709721154548599</v>
      </c>
      <c r="H3172">
        <v>0.98422614493049498</v>
      </c>
      <c r="I3172">
        <v>1.78169730726552</v>
      </c>
    </row>
    <row r="3173" spans="1:9" x14ac:dyDescent="0.25">
      <c r="A3173">
        <v>40.799999999999997</v>
      </c>
      <c r="B3173">
        <v>0.57987698033371404</v>
      </c>
      <c r="C3173">
        <v>0.21726443737158899</v>
      </c>
      <c r="D3173">
        <v>1.7848618101297449</v>
      </c>
      <c r="E3173">
        <v>1.7889979157836</v>
      </c>
      <c r="F3173">
        <v>0.64469209179766396</v>
      </c>
      <c r="G3173">
        <v>0.38419407795249599</v>
      </c>
      <c r="H3173">
        <v>0.98418661193174894</v>
      </c>
      <c r="I3173">
        <v>1.7817550664019799</v>
      </c>
    </row>
    <row r="3174" spans="1:9" x14ac:dyDescent="0.25">
      <c r="A3174">
        <v>40.200000000000003</v>
      </c>
      <c r="B3174">
        <v>0.58164726319812199</v>
      </c>
      <c r="C3174">
        <v>0.21546940442416901</v>
      </c>
      <c r="D3174">
        <v>1.7820685139085206</v>
      </c>
      <c r="E3174">
        <v>1.78841279582445</v>
      </c>
      <c r="F3174">
        <v>0.64489368090361798</v>
      </c>
      <c r="G3174">
        <v>0.38592842683538098</v>
      </c>
      <c r="H3174">
        <v>0.98381879987695098</v>
      </c>
      <c r="I3174">
        <v>1.7817089251727101</v>
      </c>
    </row>
    <row r="3175" spans="1:9" x14ac:dyDescent="0.25">
      <c r="A3175">
        <v>39.1</v>
      </c>
      <c r="B3175">
        <v>0.57517852332407404</v>
      </c>
      <c r="C3175">
        <v>0.21945262000945701</v>
      </c>
      <c r="D3175">
        <v>1.7815689828324621</v>
      </c>
      <c r="E3175">
        <v>1.78863393716083</v>
      </c>
      <c r="F3175">
        <v>0.64626898360988605</v>
      </c>
      <c r="G3175">
        <v>0.38360951687630201</v>
      </c>
      <c r="H3175">
        <v>0.98284757000345202</v>
      </c>
      <c r="I3175">
        <v>1.78176793843724</v>
      </c>
    </row>
    <row r="3176" spans="1:9" x14ac:dyDescent="0.25">
      <c r="A3176">
        <v>38.799999999999997</v>
      </c>
      <c r="B3176">
        <v>0.57408672485650203</v>
      </c>
      <c r="C3176">
        <v>0.214973286251287</v>
      </c>
      <c r="D3176">
        <v>1.7888478642264554</v>
      </c>
      <c r="E3176">
        <v>1.7889500461410099</v>
      </c>
      <c r="F3176">
        <v>0.64259667319477498</v>
      </c>
      <c r="G3176">
        <v>0.38707566508311497</v>
      </c>
      <c r="H3176">
        <v>0.984257295614553</v>
      </c>
      <c r="I3176">
        <v>1.7815941928680701</v>
      </c>
    </row>
    <row r="3177" spans="1:9" x14ac:dyDescent="0.25">
      <c r="A3177">
        <v>39.700000000000003</v>
      </c>
      <c r="B3177">
        <v>0.56512420671659902</v>
      </c>
      <c r="C3177">
        <v>0.219645807961382</v>
      </c>
      <c r="D3177">
        <v>1.7886043286678328</v>
      </c>
      <c r="E3177">
        <v>1.7893217345392101</v>
      </c>
      <c r="F3177">
        <v>0.63957846846630895</v>
      </c>
      <c r="G3177">
        <v>0.386510100910334</v>
      </c>
      <c r="H3177">
        <v>0.98602977046519302</v>
      </c>
      <c r="I3177">
        <v>1.7812431627292999</v>
      </c>
    </row>
    <row r="3178" spans="1:9" x14ac:dyDescent="0.25">
      <c r="A3178">
        <v>38.799999999999997</v>
      </c>
      <c r="B3178">
        <v>0.55415430092273599</v>
      </c>
      <c r="C3178">
        <v>0.22832610520954</v>
      </c>
      <c r="D3178">
        <v>1.7801904582983057</v>
      </c>
      <c r="E3178">
        <v>1.7891522236509001</v>
      </c>
      <c r="F3178">
        <v>0.63909297914163998</v>
      </c>
      <c r="G3178">
        <v>0.38304408700869802</v>
      </c>
      <c r="H3178">
        <v>0.98638755858600702</v>
      </c>
      <c r="I3178">
        <v>1.7816051464885501</v>
      </c>
    </row>
    <row r="3179" spans="1:9" x14ac:dyDescent="0.25">
      <c r="A3179">
        <v>38.4</v>
      </c>
      <c r="B3179">
        <v>0.54703897372391797</v>
      </c>
      <c r="C3179">
        <v>0.21810592773418</v>
      </c>
      <c r="D3179">
        <v>1.7880957358035467</v>
      </c>
      <c r="E3179">
        <v>1.78925058676661</v>
      </c>
      <c r="F3179">
        <v>0.63623955111312702</v>
      </c>
      <c r="G3179">
        <v>0.385925674139318</v>
      </c>
      <c r="H3179">
        <v>0.98605684469819499</v>
      </c>
      <c r="I3179">
        <v>1.7821145366186899</v>
      </c>
    </row>
    <row r="3180" spans="1:9" x14ac:dyDescent="0.25">
      <c r="A3180">
        <v>36.6</v>
      </c>
      <c r="B3180">
        <v>0.54598335900877204</v>
      </c>
      <c r="C3180">
        <v>0.22498225222611301</v>
      </c>
      <c r="D3180">
        <v>1.7885839396443202</v>
      </c>
      <c r="E3180">
        <v>1.7900651728625601</v>
      </c>
      <c r="F3180">
        <v>0.63421985937321002</v>
      </c>
      <c r="G3180">
        <v>0.38360676418023898</v>
      </c>
      <c r="H3180">
        <v>0.98630722044790098</v>
      </c>
      <c r="I3180">
        <v>1.78251160799233</v>
      </c>
    </row>
    <row r="3181" spans="1:9" x14ac:dyDescent="0.25">
      <c r="A3181">
        <v>36.1</v>
      </c>
      <c r="B3181">
        <v>0.54729099746299203</v>
      </c>
      <c r="C3181">
        <v>0.223524884571978</v>
      </c>
      <c r="D3181">
        <v>1.7809663739153123</v>
      </c>
      <c r="E3181">
        <v>1.78973461401848</v>
      </c>
      <c r="F3181">
        <v>0.63794406930398395</v>
      </c>
      <c r="G3181">
        <v>0.387652036903046</v>
      </c>
      <c r="H3181">
        <v>0.98643192348436404</v>
      </c>
      <c r="I3181">
        <v>1.78259198572682</v>
      </c>
    </row>
    <row r="3182" spans="1:9" x14ac:dyDescent="0.25">
      <c r="A3182">
        <v>35.700000000000003</v>
      </c>
      <c r="B3182">
        <v>0.54703604343107404</v>
      </c>
      <c r="C3182">
        <v>0.22095905505049601</v>
      </c>
      <c r="D3182">
        <v>1.7860817533699145</v>
      </c>
      <c r="E3182">
        <v>1.7897269060876599</v>
      </c>
      <c r="F3182">
        <v>0.63820779529271698</v>
      </c>
      <c r="G3182">
        <v>0.38650734821427102</v>
      </c>
      <c r="H3182">
        <v>0.98627214314450795</v>
      </c>
      <c r="I3182">
        <v>1.78235444467599</v>
      </c>
    </row>
    <row r="3183" spans="1:9" x14ac:dyDescent="0.25">
      <c r="A3183">
        <v>35.4</v>
      </c>
      <c r="B3183">
        <v>0.54724900653528896</v>
      </c>
      <c r="C3183">
        <v>0.222284687461903</v>
      </c>
      <c r="D3183">
        <v>1.7867942364693266</v>
      </c>
      <c r="E3183">
        <v>1.79029545648443</v>
      </c>
      <c r="F3183">
        <v>0.63784495590232804</v>
      </c>
      <c r="G3183">
        <v>0.38246227862856902</v>
      </c>
      <c r="H3183">
        <v>0.98606769766392999</v>
      </c>
      <c r="I3183">
        <v>1.78283136655276</v>
      </c>
    </row>
    <row r="3184" spans="1:9" x14ac:dyDescent="0.25">
      <c r="A3184">
        <v>35.6</v>
      </c>
      <c r="B3184">
        <v>0.54277518888716703</v>
      </c>
      <c r="C3184">
        <v>0.22514118817117601</v>
      </c>
      <c r="D3184">
        <v>1.7826190175433603</v>
      </c>
      <c r="E3184">
        <v>1.7907236131829301</v>
      </c>
      <c r="F3184">
        <v>0.64076577092418396</v>
      </c>
      <c r="G3184">
        <v>0.38592292144325402</v>
      </c>
      <c r="H3184">
        <v>0.98555368309758995</v>
      </c>
      <c r="I3184">
        <v>1.7826744286423899</v>
      </c>
    </row>
    <row r="3185" spans="1:9" x14ac:dyDescent="0.25">
      <c r="A3185">
        <v>36</v>
      </c>
      <c r="B3185">
        <v>0.53888045013521702</v>
      </c>
      <c r="C3185">
        <v>0.221582333588485</v>
      </c>
      <c r="D3185">
        <v>1.7856207348938244</v>
      </c>
      <c r="E3185">
        <v>1.7908509636063199</v>
      </c>
      <c r="F3185">
        <v>0.64045755817869798</v>
      </c>
      <c r="G3185">
        <v>0.38476219168423498</v>
      </c>
      <c r="H3185">
        <v>0.98559229441184204</v>
      </c>
      <c r="I3185">
        <v>1.7834770225302501</v>
      </c>
    </row>
    <row r="3186" spans="1:9" x14ac:dyDescent="0.25">
      <c r="A3186">
        <v>36.299999999999997</v>
      </c>
      <c r="B3186">
        <v>0.54278229012875201</v>
      </c>
      <c r="C3186">
        <v>0.21609454740228301</v>
      </c>
      <c r="D3186">
        <v>1.784772324970995</v>
      </c>
      <c r="E3186">
        <v>1.79106431548739</v>
      </c>
      <c r="F3186">
        <v>0.63718860991597204</v>
      </c>
      <c r="G3186">
        <v>0.387652036903046</v>
      </c>
      <c r="H3186">
        <v>0.98310940478928999</v>
      </c>
      <c r="I3186">
        <v>1.78347702229253</v>
      </c>
    </row>
    <row r="3187" spans="1:9" x14ac:dyDescent="0.25">
      <c r="A3187">
        <v>36.5</v>
      </c>
      <c r="B3187">
        <v>0.54808059558319999</v>
      </c>
      <c r="C3187">
        <v>0.23475885012926301</v>
      </c>
      <c r="D3187">
        <v>1.7833564205603989</v>
      </c>
      <c r="E3187">
        <v>1.79110933923881</v>
      </c>
      <c r="F3187">
        <v>0.64062023937662604</v>
      </c>
      <c r="G3187">
        <v>0.38593097639433999</v>
      </c>
      <c r="H3187">
        <v>0.94754885878241801</v>
      </c>
      <c r="I3187">
        <v>1.7838805577362</v>
      </c>
    </row>
    <row r="3188" spans="1:9" x14ac:dyDescent="0.25">
      <c r="A3188">
        <v>36.799999999999997</v>
      </c>
      <c r="B3188">
        <v>0.56075353774388603</v>
      </c>
      <c r="C3188">
        <v>0.25960112856822898</v>
      </c>
      <c r="D3188">
        <v>1.7870615592220471</v>
      </c>
      <c r="E3188">
        <v>1.7906530708389199</v>
      </c>
      <c r="F3188">
        <v>0.64344779027848198</v>
      </c>
      <c r="G3188">
        <v>0.38362300838758701</v>
      </c>
      <c r="H3188">
        <v>0.92088246906272497</v>
      </c>
      <c r="I3188">
        <v>1.7847214761450401</v>
      </c>
    </row>
    <row r="3189" spans="1:9" x14ac:dyDescent="0.25">
      <c r="A3189">
        <v>37.4</v>
      </c>
      <c r="B3189">
        <v>0.57744805973107804</v>
      </c>
      <c r="C3189">
        <v>0.27789451209176902</v>
      </c>
      <c r="D3189">
        <v>1.7888999695087653</v>
      </c>
      <c r="E3189">
        <v>1.7895867690080101</v>
      </c>
      <c r="F3189">
        <v>0.64236189974622004</v>
      </c>
      <c r="G3189">
        <v>0.38880195901491499</v>
      </c>
      <c r="H3189">
        <v>0.92228652770195496</v>
      </c>
      <c r="I3189">
        <v>1.78472186019151</v>
      </c>
    </row>
    <row r="3190" spans="1:9" x14ac:dyDescent="0.25">
      <c r="A3190">
        <v>37.200000000000003</v>
      </c>
      <c r="B3190">
        <v>0.58777615235233305</v>
      </c>
      <c r="C3190">
        <v>0.28067207416423701</v>
      </c>
      <c r="D3190">
        <v>1.7835965579484361</v>
      </c>
      <c r="E3190">
        <v>1.7887760340077199</v>
      </c>
      <c r="F3190">
        <v>0.64453384580149897</v>
      </c>
      <c r="G3190">
        <v>0.38828942708896103</v>
      </c>
      <c r="H3190">
        <v>0.92252287090918395</v>
      </c>
      <c r="I3190">
        <v>1.7847922680543</v>
      </c>
    </row>
    <row r="3191" spans="1:9" x14ac:dyDescent="0.25">
      <c r="A3191">
        <v>37.799999999999997</v>
      </c>
      <c r="B3191">
        <v>0.59225093610892199</v>
      </c>
      <c r="C3191">
        <v>0.28020084615046498</v>
      </c>
      <c r="D3191">
        <v>1.779505160563577</v>
      </c>
      <c r="E3191">
        <v>1.78824282600479</v>
      </c>
      <c r="F3191">
        <v>0.64751719779898798</v>
      </c>
      <c r="G3191">
        <v>0.39171008623109999</v>
      </c>
      <c r="H3191">
        <v>0.92266378051162201</v>
      </c>
      <c r="I3191">
        <v>1.7845179046162201</v>
      </c>
    </row>
    <row r="3192" spans="1:9" x14ac:dyDescent="0.25">
      <c r="A3192">
        <v>38.700000000000003</v>
      </c>
      <c r="B3192">
        <v>0.58938171048426802</v>
      </c>
      <c r="C3192">
        <v>0.27843414756235901</v>
      </c>
      <c r="D3192">
        <v>1.7813220491032542</v>
      </c>
      <c r="E3192">
        <v>1.78862823982853</v>
      </c>
      <c r="F3192">
        <v>0.641816024713595</v>
      </c>
      <c r="G3192">
        <v>0.39119001112299301</v>
      </c>
      <c r="H3192">
        <v>0.92271309994970296</v>
      </c>
      <c r="I3192">
        <v>1.78458859288564</v>
      </c>
    </row>
    <row r="3193" spans="1:9" x14ac:dyDescent="0.25">
      <c r="A3193">
        <v>38.9</v>
      </c>
      <c r="B3193">
        <v>0.58652650892886105</v>
      </c>
      <c r="C3193">
        <v>0.28015771862324701</v>
      </c>
      <c r="D3193">
        <v>1.7832454136546081</v>
      </c>
      <c r="E3193">
        <v>1.7893210641653401</v>
      </c>
      <c r="F3193">
        <v>0.64172789625628901</v>
      </c>
      <c r="G3193">
        <v>0.387691796530863</v>
      </c>
      <c r="H3193">
        <v>0.92268438214075199</v>
      </c>
      <c r="I3193">
        <v>1.7840215611379799</v>
      </c>
    </row>
    <row r="3194" spans="1:9" x14ac:dyDescent="0.25">
      <c r="A3194">
        <v>39.1</v>
      </c>
      <c r="B3194">
        <v>0.57760238915897</v>
      </c>
      <c r="C3194">
        <v>0.28439932450863598</v>
      </c>
      <c r="D3194">
        <v>1.788244122585777</v>
      </c>
      <c r="E3194">
        <v>1.78979624085202</v>
      </c>
      <c r="F3194">
        <v>0.64149450195723001</v>
      </c>
      <c r="G3194">
        <v>0.39169966252506599</v>
      </c>
      <c r="H3194">
        <v>0.92265162048141702</v>
      </c>
      <c r="I3194">
        <v>1.7842017483452399</v>
      </c>
    </row>
    <row r="3195" spans="1:9" x14ac:dyDescent="0.25">
      <c r="A3195">
        <v>39.6</v>
      </c>
      <c r="B3195">
        <v>0.57002451711754398</v>
      </c>
      <c r="C3195">
        <v>0.278539227787378</v>
      </c>
      <c r="D3195">
        <v>1.7811634678092674</v>
      </c>
      <c r="E3195">
        <v>1.7893661075561</v>
      </c>
      <c r="F3195">
        <v>0.63726437998827001</v>
      </c>
      <c r="G3195">
        <v>0.39354570912154901</v>
      </c>
      <c r="H3195">
        <v>0.922708607402702</v>
      </c>
      <c r="I3195">
        <v>1.7843083772645001</v>
      </c>
    </row>
    <row r="3196" spans="1:9" x14ac:dyDescent="0.25">
      <c r="A3196">
        <v>40.1</v>
      </c>
      <c r="B3196">
        <v>0.56780578304567297</v>
      </c>
      <c r="C3196">
        <v>0.282441667623477</v>
      </c>
      <c r="D3196">
        <v>1.7872699803512868</v>
      </c>
      <c r="E3196">
        <v>1.7894306629677901</v>
      </c>
      <c r="F3196">
        <v>0.635547782303997</v>
      </c>
      <c r="G3196">
        <v>0.39576046454918401</v>
      </c>
      <c r="H3196">
        <v>0.92265229143972105</v>
      </c>
      <c r="I3196">
        <v>1.7842262302412</v>
      </c>
    </row>
    <row r="3197" spans="1:9" x14ac:dyDescent="0.25">
      <c r="A3197">
        <v>40.5</v>
      </c>
      <c r="B3197">
        <v>0.57062906241035205</v>
      </c>
      <c r="C3197">
        <v>0.28882150258238398</v>
      </c>
      <c r="D3197">
        <v>1.7872314677513188</v>
      </c>
      <c r="E3197">
        <v>1.7892684197930999</v>
      </c>
      <c r="F3197">
        <v>0.63862403518484401</v>
      </c>
      <c r="G3197">
        <v>0.39061639199912601</v>
      </c>
      <c r="H3197">
        <v>0.92271409001396099</v>
      </c>
      <c r="I3197">
        <v>1.7843610290785299</v>
      </c>
    </row>
    <row r="3198" spans="1:9" x14ac:dyDescent="0.25">
      <c r="A3198">
        <v>40.700000000000003</v>
      </c>
      <c r="B3198">
        <v>0.56039700733704201</v>
      </c>
      <c r="C3198">
        <v>0.28950635880622599</v>
      </c>
      <c r="D3198">
        <v>1.7818363055851827</v>
      </c>
      <c r="E3198">
        <v>1.7893763402352201</v>
      </c>
      <c r="F3198">
        <v>0.63479468380517401</v>
      </c>
      <c r="G3198">
        <v>0.387691796530863</v>
      </c>
      <c r="H3198">
        <v>0.92272489416899905</v>
      </c>
      <c r="I3198">
        <v>1.78400143488572</v>
      </c>
    </row>
    <row r="3199" spans="1:9" x14ac:dyDescent="0.25">
      <c r="A3199">
        <v>40.5</v>
      </c>
      <c r="B3199">
        <v>0.55937196656928101</v>
      </c>
      <c r="C3199">
        <v>0.303999603403938</v>
      </c>
      <c r="D3199">
        <v>1.7815610537677629</v>
      </c>
      <c r="E3199">
        <v>1.7906837870066401</v>
      </c>
      <c r="F3199">
        <v>0.63273562228117197</v>
      </c>
      <c r="G3199">
        <v>0.39112329070513602</v>
      </c>
      <c r="H3199">
        <v>0.92270009277614295</v>
      </c>
      <c r="I3199">
        <v>1.7838179058805099</v>
      </c>
    </row>
    <row r="3200" spans="1:9" x14ac:dyDescent="0.25">
      <c r="A3200">
        <v>41.5</v>
      </c>
      <c r="B3200">
        <v>0.56002278583542697</v>
      </c>
      <c r="C3200">
        <v>0.307179047371336</v>
      </c>
      <c r="D3200">
        <v>1.7868599344339782</v>
      </c>
      <c r="E3200">
        <v>1.7912894446826699</v>
      </c>
      <c r="F3200">
        <v>0.63791438916281695</v>
      </c>
      <c r="G3200">
        <v>0.39354570912154901</v>
      </c>
      <c r="H3200">
        <v>0.92272465056936803</v>
      </c>
      <c r="I3200">
        <v>1.78401115123289</v>
      </c>
    </row>
    <row r="3201" spans="1:9" x14ac:dyDescent="0.25">
      <c r="A3201">
        <v>41.1</v>
      </c>
      <c r="B3201">
        <v>0.56608477869183504</v>
      </c>
      <c r="C3201">
        <v>0.30408003624279101</v>
      </c>
      <c r="D3201">
        <v>1.7796025747870261</v>
      </c>
      <c r="E3201">
        <v>1.7913548129886401</v>
      </c>
      <c r="F3201">
        <v>0.63598127888686395</v>
      </c>
      <c r="G3201">
        <v>0.39576590110938298</v>
      </c>
      <c r="H3201">
        <v>0.92282830666040305</v>
      </c>
      <c r="I3201">
        <v>1.7836758901830301</v>
      </c>
    </row>
    <row r="3202" spans="1:9" x14ac:dyDescent="0.25">
      <c r="A3202">
        <v>39.5</v>
      </c>
      <c r="B3202">
        <v>0.57168983578542099</v>
      </c>
      <c r="C3202">
        <v>0.32051835410540302</v>
      </c>
      <c r="D3202">
        <v>1.7843328282419459</v>
      </c>
      <c r="E3202">
        <v>1.7909624152367301</v>
      </c>
      <c r="F3202">
        <v>0.634907594341655</v>
      </c>
      <c r="G3202">
        <v>0.38887929042017599</v>
      </c>
      <c r="H3202">
        <v>0.92466066155181004</v>
      </c>
      <c r="I3202">
        <v>1.7832763176170701</v>
      </c>
    </row>
    <row r="3203" spans="1:9" x14ac:dyDescent="0.25">
      <c r="A3203">
        <v>39.9</v>
      </c>
      <c r="B3203">
        <v>0.57170359504719204</v>
      </c>
      <c r="C3203">
        <v>0.31915311999456802</v>
      </c>
      <c r="D3203">
        <v>1.7817524840440755</v>
      </c>
      <c r="E3203">
        <v>1.79083430640068</v>
      </c>
      <c r="F3203">
        <v>0.64037655002731997</v>
      </c>
      <c r="G3203">
        <v>0.38711274084679698</v>
      </c>
      <c r="H3203">
        <v>0.92458345459896196</v>
      </c>
      <c r="I3203">
        <v>1.7825889757831801</v>
      </c>
    </row>
    <row r="3204" spans="1:9" x14ac:dyDescent="0.25">
      <c r="A3204">
        <v>39.799999999999997</v>
      </c>
      <c r="B3204">
        <v>0.57577356805010305</v>
      </c>
      <c r="C3204">
        <v>0.32349665975758801</v>
      </c>
      <c r="D3204">
        <v>1.7828376331843565</v>
      </c>
      <c r="E3204">
        <v>1.7908366267386799</v>
      </c>
      <c r="F3204">
        <v>0.63493787137663305</v>
      </c>
      <c r="G3204">
        <v>0.39227871820913202</v>
      </c>
      <c r="H3204">
        <v>0.92447997386371805</v>
      </c>
      <c r="I3204">
        <v>1.7822280912960899</v>
      </c>
    </row>
    <row r="3205" spans="1:9" x14ac:dyDescent="0.25">
      <c r="A3205">
        <v>39</v>
      </c>
      <c r="B3205">
        <v>0.57504145718547495</v>
      </c>
      <c r="C3205">
        <v>0.32091687638987498</v>
      </c>
      <c r="D3205">
        <v>1.7890426926733534</v>
      </c>
      <c r="E3205">
        <v>1.79065072257408</v>
      </c>
      <c r="F3205">
        <v>0.63477624217611806</v>
      </c>
      <c r="G3205">
        <v>0.39355114568174898</v>
      </c>
      <c r="H3205">
        <v>0.92438459158645703</v>
      </c>
      <c r="I3205">
        <v>1.7821540595248699</v>
      </c>
    </row>
    <row r="3206" spans="1:9" x14ac:dyDescent="0.25">
      <c r="A3206">
        <v>39</v>
      </c>
      <c r="B3206">
        <v>0.57737637125935104</v>
      </c>
      <c r="C3206">
        <v>0.32077528706180097</v>
      </c>
      <c r="D3206">
        <v>1.7869618795515412</v>
      </c>
      <c r="E3206">
        <v>1.79043982974964</v>
      </c>
      <c r="F3206">
        <v>0.638668689834894</v>
      </c>
      <c r="G3206">
        <v>0.39172613377870402</v>
      </c>
      <c r="H3206">
        <v>0.924259570822758</v>
      </c>
      <c r="I3206">
        <v>1.78235250855761</v>
      </c>
    </row>
    <row r="3207" spans="1:9" x14ac:dyDescent="0.25">
      <c r="A3207">
        <v>39.1</v>
      </c>
      <c r="B3207">
        <v>0.58021903924489504</v>
      </c>
      <c r="C3207">
        <v>0.32148423641710999</v>
      </c>
      <c r="D3207">
        <v>1.7816596007147403</v>
      </c>
      <c r="E3207">
        <v>1.7905937514720001</v>
      </c>
      <c r="F3207">
        <v>0.63711247664694104</v>
      </c>
      <c r="G3207">
        <v>0.38714218884122698</v>
      </c>
      <c r="H3207">
        <v>0.92425284820696296</v>
      </c>
      <c r="I3207">
        <v>1.78241877005755</v>
      </c>
    </row>
    <row r="3208" spans="1:9" x14ac:dyDescent="0.25">
      <c r="A3208">
        <v>39.1</v>
      </c>
      <c r="B3208">
        <v>0.57593118201587101</v>
      </c>
      <c r="C3208">
        <v>0.32256947096642202</v>
      </c>
      <c r="D3208">
        <v>1.7894414113553774</v>
      </c>
      <c r="E3208">
        <v>1.7909043801255999</v>
      </c>
      <c r="F3208">
        <v>0.63447219213255601</v>
      </c>
      <c r="G3208">
        <v>0.38768635997066397</v>
      </c>
      <c r="H3208">
        <v>0.92329061547017699</v>
      </c>
      <c r="I3208">
        <v>1.7821480124007201</v>
      </c>
    </row>
    <row r="3209" spans="1:9" x14ac:dyDescent="0.25">
      <c r="A3209">
        <v>39.1</v>
      </c>
      <c r="B3209">
        <v>0.57273802681921004</v>
      </c>
      <c r="C3209">
        <v>0.321980153219667</v>
      </c>
      <c r="D3209">
        <v>1.7831740520723141</v>
      </c>
      <c r="E3209">
        <v>1.79061328589819</v>
      </c>
      <c r="F3209">
        <v>0.63819997785612304</v>
      </c>
      <c r="G3209">
        <v>0.39343414571312901</v>
      </c>
      <c r="H3209">
        <v>0.92326442116273999</v>
      </c>
      <c r="I3209">
        <v>1.7823903351719901</v>
      </c>
    </row>
    <row r="3210" spans="1:9" x14ac:dyDescent="0.25">
      <c r="A3210">
        <v>39.1</v>
      </c>
      <c r="B3210">
        <v>0.57198486280462602</v>
      </c>
      <c r="C3210">
        <v>0.31174820859119901</v>
      </c>
      <c r="D3210">
        <v>1.7821659281319695</v>
      </c>
      <c r="E3210">
        <v>1.7908557105724101</v>
      </c>
      <c r="F3210">
        <v>0.63581278556463905</v>
      </c>
      <c r="G3210">
        <v>0.39355389837781202</v>
      </c>
      <c r="H3210">
        <v>0.92326471430882495</v>
      </c>
      <c r="I3210">
        <v>1.7821743565223001</v>
      </c>
    </row>
    <row r="3211" spans="1:9" x14ac:dyDescent="0.25">
      <c r="A3211">
        <v>39.9</v>
      </c>
      <c r="B3211">
        <v>0.56818757493615302</v>
      </c>
      <c r="C3211">
        <v>0.30736183449902699</v>
      </c>
      <c r="D3211">
        <v>1.7858597395583331</v>
      </c>
      <c r="E3211">
        <v>1.7909338264671</v>
      </c>
      <c r="F3211">
        <v>0.63391491064182404</v>
      </c>
      <c r="G3211">
        <v>0.39172613377870302</v>
      </c>
      <c r="H3211">
        <v>0.92327146443975405</v>
      </c>
      <c r="I3211">
        <v>1.7822590463211501</v>
      </c>
    </row>
    <row r="3212" spans="1:9" x14ac:dyDescent="0.25">
      <c r="A3212">
        <v>39.5</v>
      </c>
      <c r="B3212">
        <v>0.56618078602359101</v>
      </c>
      <c r="C3212">
        <v>0.30958634262715601</v>
      </c>
      <c r="D3212">
        <v>1.7905764003309113</v>
      </c>
      <c r="E3212">
        <v>1.7905593703724101</v>
      </c>
      <c r="F3212">
        <v>0.63654237600768704</v>
      </c>
      <c r="G3212">
        <v>0.38714218884122698</v>
      </c>
      <c r="H3212">
        <v>0.92324395650033997</v>
      </c>
      <c r="I3212">
        <v>1.7821918774077301</v>
      </c>
    </row>
    <row r="3213" spans="1:9" x14ac:dyDescent="0.25">
      <c r="A3213">
        <v>39.9</v>
      </c>
      <c r="B3213">
        <v>0.56429653882602504</v>
      </c>
      <c r="C3213">
        <v>0.30788802724287201</v>
      </c>
      <c r="D3213">
        <v>1.7821681935790266</v>
      </c>
      <c r="E3213">
        <v>1.79090418995447</v>
      </c>
      <c r="F3213">
        <v>0.63598852053041899</v>
      </c>
      <c r="G3213">
        <v>0.386536369026867</v>
      </c>
      <c r="H3213">
        <v>0.92319735221362298</v>
      </c>
      <c r="I3213">
        <v>1.7820243841152801</v>
      </c>
    </row>
    <row r="3214" spans="1:9" x14ac:dyDescent="0.25">
      <c r="A3214">
        <v>39.9</v>
      </c>
      <c r="B3214">
        <v>0.56990652046085799</v>
      </c>
      <c r="C3214">
        <v>0.31321955734850099</v>
      </c>
      <c r="D3214">
        <v>1.7905310913897723</v>
      </c>
      <c r="E3214">
        <v>1.79121273047394</v>
      </c>
      <c r="F3214">
        <v>0.633418562074749</v>
      </c>
      <c r="G3214">
        <v>0.39401051753305899</v>
      </c>
      <c r="H3214">
        <v>0.92338287701507404</v>
      </c>
      <c r="I3214">
        <v>1.78162145267033</v>
      </c>
    </row>
    <row r="3215" spans="1:9" x14ac:dyDescent="0.25">
      <c r="A3215">
        <v>39.9</v>
      </c>
      <c r="B3215">
        <v>0.566547541429399</v>
      </c>
      <c r="C3215">
        <v>0.316846358958768</v>
      </c>
      <c r="D3215">
        <v>1.7876143283039438</v>
      </c>
      <c r="E3215">
        <v>1.7913267929849199</v>
      </c>
      <c r="F3215">
        <v>0.63776843113416704</v>
      </c>
      <c r="G3215">
        <v>0.39470388932160999</v>
      </c>
      <c r="H3215">
        <v>0.92336796250652897</v>
      </c>
      <c r="I3215">
        <v>1.7818722533319999</v>
      </c>
    </row>
    <row r="3216" spans="1:9" x14ac:dyDescent="0.25">
      <c r="A3216">
        <v>39.5</v>
      </c>
      <c r="B3216">
        <v>0.56428153313350304</v>
      </c>
      <c r="C3216">
        <v>0.31417849653721802</v>
      </c>
      <c r="D3216">
        <v>1.7795969111693837</v>
      </c>
      <c r="E3216">
        <v>1.79150434971784</v>
      </c>
      <c r="F3216">
        <v>0.63595735969293499</v>
      </c>
      <c r="G3216">
        <v>0.392876124722501</v>
      </c>
      <c r="H3216">
        <v>0.92336310855598902</v>
      </c>
      <c r="I3216">
        <v>1.7819075028034901</v>
      </c>
    </row>
    <row r="3217" spans="1:9" x14ac:dyDescent="0.25">
      <c r="A3217">
        <v>39.1</v>
      </c>
      <c r="B3217">
        <v>0.56426785805306801</v>
      </c>
      <c r="C3217">
        <v>0.31537544091282099</v>
      </c>
      <c r="D3217">
        <v>1.7813367745091244</v>
      </c>
      <c r="E3217">
        <v>1.79159794250571</v>
      </c>
      <c r="F3217">
        <v>0.63320078188381401</v>
      </c>
      <c r="G3217">
        <v>0.38828942708896103</v>
      </c>
      <c r="H3217">
        <v>0.92333684795513304</v>
      </c>
      <c r="I3217">
        <v>1.78178313261385</v>
      </c>
    </row>
    <row r="3218" spans="1:9" x14ac:dyDescent="0.25">
      <c r="A3218">
        <v>39.1</v>
      </c>
      <c r="B3218">
        <v>0.56603561665475599</v>
      </c>
      <c r="C3218">
        <v>0.31357603158396302</v>
      </c>
      <c r="D3218">
        <v>1.7885499579384658</v>
      </c>
      <c r="E3218">
        <v>1.7915506704625299</v>
      </c>
      <c r="F3218">
        <v>0.63806584415912504</v>
      </c>
      <c r="G3218">
        <v>0.386536369026867</v>
      </c>
      <c r="H3218">
        <v>0.92341326977669203</v>
      </c>
      <c r="I3218">
        <v>1.78202456085782</v>
      </c>
    </row>
    <row r="3219" spans="1:9" x14ac:dyDescent="0.25">
      <c r="A3219">
        <v>39.1</v>
      </c>
      <c r="B3219">
        <v>0.57144113220330095</v>
      </c>
      <c r="C3219">
        <v>0.312498864170628</v>
      </c>
      <c r="D3219">
        <v>1.7854757462821793</v>
      </c>
      <c r="E3219">
        <v>1.7915843549833199</v>
      </c>
      <c r="F3219">
        <v>0.63750180601562501</v>
      </c>
      <c r="G3219">
        <v>0.39458688935299002</v>
      </c>
      <c r="H3219">
        <v>0.92354328811568698</v>
      </c>
      <c r="I3219">
        <v>1.7819249419980201</v>
      </c>
    </row>
    <row r="3220" spans="1:9" x14ac:dyDescent="0.25">
      <c r="A3220">
        <v>39.1</v>
      </c>
      <c r="B3220">
        <v>0.57424210950265098</v>
      </c>
      <c r="C3220">
        <v>0.31083533406514102</v>
      </c>
      <c r="D3220">
        <v>1.7887640426853482</v>
      </c>
      <c r="E3220">
        <v>1.79163632980223</v>
      </c>
      <c r="F3220">
        <v>0.63539317937860595</v>
      </c>
      <c r="G3220">
        <v>0.39413027019774299</v>
      </c>
      <c r="H3220">
        <v>0.92355871684386304</v>
      </c>
      <c r="I3220">
        <v>1.7818586087845201</v>
      </c>
    </row>
    <row r="3221" spans="1:9" x14ac:dyDescent="0.25">
      <c r="A3221">
        <v>39.1</v>
      </c>
      <c r="B3221">
        <v>0.57692960876886301</v>
      </c>
      <c r="C3221">
        <v>0.31070090635237402</v>
      </c>
      <c r="D3221">
        <v>1.7827674043255908</v>
      </c>
      <c r="E3221">
        <v>1.7916226981555201</v>
      </c>
      <c r="F3221">
        <v>0.64029795151244495</v>
      </c>
      <c r="G3221">
        <v>0.392302505598634</v>
      </c>
      <c r="H3221">
        <v>0.92364775737791105</v>
      </c>
      <c r="I3221">
        <v>1.7821752240003099</v>
      </c>
    </row>
    <row r="3222" spans="1:9" x14ac:dyDescent="0.25">
      <c r="A3222">
        <v>39.1</v>
      </c>
      <c r="B3222">
        <v>0.58647403412419596</v>
      </c>
      <c r="C3222">
        <v>0.317067823110248</v>
      </c>
      <c r="D3222">
        <v>1.7839896130128174</v>
      </c>
      <c r="E3222">
        <v>1.79134096819091</v>
      </c>
      <c r="F3222">
        <v>0.64354657814388505</v>
      </c>
      <c r="G3222">
        <v>0.38886304621282802</v>
      </c>
      <c r="H3222">
        <v>0.92370063956042803</v>
      </c>
      <c r="I3222">
        <v>1.7822622768116001</v>
      </c>
    </row>
    <row r="3223" spans="1:9" x14ac:dyDescent="0.25">
      <c r="A3223">
        <v>39.1</v>
      </c>
      <c r="B3223">
        <v>0.60186743796045805</v>
      </c>
      <c r="C3223">
        <v>0.31279452160424198</v>
      </c>
      <c r="D3223">
        <v>1.7836645213601445</v>
      </c>
      <c r="E3223">
        <v>1.7910867491531699</v>
      </c>
      <c r="F3223">
        <v>0.64288443384849603</v>
      </c>
      <c r="G3223">
        <v>0.38711274084679698</v>
      </c>
      <c r="H3223">
        <v>0.92387849949724599</v>
      </c>
      <c r="I3223">
        <v>1.7823268508994301</v>
      </c>
    </row>
    <row r="3224" spans="1:9" x14ac:dyDescent="0.25">
      <c r="A3224">
        <v>39.1</v>
      </c>
      <c r="B3224">
        <v>0.59669831541700102</v>
      </c>
      <c r="C3224">
        <v>0.31108205681162299</v>
      </c>
      <c r="D3224">
        <v>1.7834130567368227</v>
      </c>
      <c r="E3224">
        <v>1.7912409557445801</v>
      </c>
      <c r="F3224">
        <v>0.64768230261595705</v>
      </c>
      <c r="G3224">
        <v>0.39169979683024297</v>
      </c>
      <c r="H3224">
        <v>0.92394196816558805</v>
      </c>
      <c r="I3224">
        <v>1.7819925741665901</v>
      </c>
    </row>
    <row r="3225" spans="1:9" x14ac:dyDescent="0.25">
      <c r="A3225">
        <v>39.1</v>
      </c>
      <c r="B3225">
        <v>0.60199149392221296</v>
      </c>
      <c r="C3225">
        <v>0.30766383270963099</v>
      </c>
      <c r="D3225">
        <v>1.7815633192148197</v>
      </c>
      <c r="E3225">
        <v>1.7908599238487</v>
      </c>
      <c r="F3225">
        <v>0.646189700460153</v>
      </c>
      <c r="G3225">
        <v>0.39528026114154002</v>
      </c>
      <c r="H3225">
        <v>0.92400196343199903</v>
      </c>
      <c r="I3225">
        <v>1.78173892034197</v>
      </c>
    </row>
    <row r="3226" spans="1:9" x14ac:dyDescent="0.25">
      <c r="A3226">
        <v>39.1</v>
      </c>
      <c r="B3226">
        <v>0.60443275712240396</v>
      </c>
      <c r="C3226">
        <v>0.30751543060849301</v>
      </c>
      <c r="D3226">
        <v>1.786080620646386</v>
      </c>
      <c r="E3226">
        <v>1.7908290802915099</v>
      </c>
      <c r="F3226">
        <v>0.64502474056165104</v>
      </c>
      <c r="G3226">
        <v>0.393457933102631</v>
      </c>
      <c r="H3226">
        <v>0.924038560950175</v>
      </c>
      <c r="I3226">
        <v>1.7808842551089199</v>
      </c>
    </row>
    <row r="3227" spans="1:9" x14ac:dyDescent="0.25">
      <c r="A3227">
        <v>39.1</v>
      </c>
      <c r="B3227">
        <v>0.61513022329059797</v>
      </c>
      <c r="C3227">
        <v>0.30735698883500001</v>
      </c>
      <c r="D3227">
        <v>1.7795164877988618</v>
      </c>
      <c r="E3227">
        <v>1.7911287923063799</v>
      </c>
      <c r="F3227">
        <v>0.64906012546206704</v>
      </c>
      <c r="G3227">
        <v>0.38828942708896103</v>
      </c>
      <c r="H3227">
        <v>0.92433930393201702</v>
      </c>
      <c r="I3227">
        <v>1.7810536999769699</v>
      </c>
    </row>
    <row r="3228" spans="1:9" x14ac:dyDescent="0.25">
      <c r="A3228">
        <v>39.1</v>
      </c>
      <c r="B3228">
        <v>0.61855871339658997</v>
      </c>
      <c r="C3228">
        <v>0.31538387321772099</v>
      </c>
      <c r="D3228">
        <v>1.7806650694567376</v>
      </c>
      <c r="E3228">
        <v>1.79131086847766</v>
      </c>
      <c r="F3228">
        <v>0.64955977547718602</v>
      </c>
      <c r="G3228">
        <v>0.38768635997066397</v>
      </c>
      <c r="H3228">
        <v>0.92434126479258105</v>
      </c>
      <c r="I3228">
        <v>1.78115873801113</v>
      </c>
    </row>
    <row r="3229" spans="1:9" x14ac:dyDescent="0.25">
      <c r="A3229">
        <v>39.1</v>
      </c>
      <c r="B3229">
        <v>0.62182059347635898</v>
      </c>
      <c r="C3229">
        <v>0.31870613145909998</v>
      </c>
      <c r="D3229">
        <v>1.7900632765725111</v>
      </c>
      <c r="E3229">
        <v>1.7910063976372701</v>
      </c>
      <c r="F3229">
        <v>0.64784160304939098</v>
      </c>
      <c r="G3229">
        <v>0.38997075020237998</v>
      </c>
      <c r="H3229">
        <v>0.92444967767502195</v>
      </c>
      <c r="I3229">
        <v>1.7811805479491101</v>
      </c>
    </row>
    <row r="3230" spans="1:9" x14ac:dyDescent="0.25">
      <c r="A3230">
        <v>39.1</v>
      </c>
      <c r="B3230">
        <v>0.62319565508234398</v>
      </c>
      <c r="C3230">
        <v>0.32315127503629298</v>
      </c>
      <c r="D3230">
        <v>1.7847406087121978</v>
      </c>
      <c r="E3230">
        <v>1.79126243985098</v>
      </c>
      <c r="F3230">
        <v>0.65076617490857902</v>
      </c>
      <c r="G3230">
        <v>0.39413027019774299</v>
      </c>
      <c r="H3230">
        <v>0.924472178939022</v>
      </c>
      <c r="I3230">
        <v>1.7818089644961299</v>
      </c>
    </row>
    <row r="3231" spans="1:9" x14ac:dyDescent="0.25">
      <c r="A3231">
        <v>39.1</v>
      </c>
      <c r="B3231">
        <v>0.62248995071219904</v>
      </c>
      <c r="C3231">
        <v>0.32153453970292201</v>
      </c>
      <c r="D3231">
        <v>1.7831049559370771</v>
      </c>
      <c r="E3231">
        <v>1.7910269070637199</v>
      </c>
      <c r="F3231">
        <v>0.65292086917891501</v>
      </c>
      <c r="G3231">
        <v>0.39057889553097003</v>
      </c>
      <c r="H3231">
        <v>0.92451883661698697</v>
      </c>
      <c r="I3231">
        <v>1.78175999480999</v>
      </c>
    </row>
    <row r="3232" spans="1:9" x14ac:dyDescent="0.25">
      <c r="A3232">
        <v>39.1</v>
      </c>
      <c r="B3232">
        <v>0.61734167568415399</v>
      </c>
      <c r="C3232">
        <v>0.319709352610063</v>
      </c>
      <c r="D3232">
        <v>1.7870298429632498</v>
      </c>
      <c r="E3232">
        <v>1.7902884097335201</v>
      </c>
      <c r="F3232">
        <v>0.64978135910705304</v>
      </c>
      <c r="G3232">
        <v>0.38771305526902999</v>
      </c>
      <c r="H3232">
        <v>0.92429194769888201</v>
      </c>
      <c r="I3232">
        <v>1.7810525836201501</v>
      </c>
    </row>
    <row r="3233" spans="1:9" x14ac:dyDescent="0.25">
      <c r="A3233">
        <v>39.1</v>
      </c>
      <c r="B3233">
        <v>0.61714254725599005</v>
      </c>
      <c r="C3233">
        <v>0.31416541692094102</v>
      </c>
      <c r="D3233">
        <v>1.7801779983394925</v>
      </c>
      <c r="E3233">
        <v>1.78895071134929</v>
      </c>
      <c r="F3233">
        <v>0.65238786592053299</v>
      </c>
      <c r="G3233">
        <v>0.38768635997066397</v>
      </c>
      <c r="H3233">
        <v>0.92427731656058398</v>
      </c>
      <c r="I3233">
        <v>1.78144513773809</v>
      </c>
    </row>
    <row r="3234" spans="1:9" x14ac:dyDescent="0.25">
      <c r="A3234">
        <v>39.1</v>
      </c>
      <c r="B3234">
        <v>0.617796881761843</v>
      </c>
      <c r="C3234">
        <v>0.313243066648278</v>
      </c>
      <c r="D3234">
        <v>1.7822893949965735</v>
      </c>
      <c r="E3234">
        <v>1.7878731475102601</v>
      </c>
      <c r="F3234">
        <v>0.65493196871381298</v>
      </c>
      <c r="G3234">
        <v>0.38997075020237998</v>
      </c>
      <c r="H3234">
        <v>0.92425873628669397</v>
      </c>
      <c r="I3234">
        <v>1.7807336273349901</v>
      </c>
    </row>
    <row r="3235" spans="1:9" x14ac:dyDescent="0.25">
      <c r="A3235">
        <v>39.1</v>
      </c>
      <c r="B3235">
        <v>0.62193399525145399</v>
      </c>
      <c r="C3235">
        <v>0.310978162685212</v>
      </c>
      <c r="D3235">
        <v>1.7872065478336923</v>
      </c>
      <c r="E3235">
        <v>1.78656792819974</v>
      </c>
      <c r="F3235">
        <v>0.65225890311123902</v>
      </c>
      <c r="G3235">
        <v>0.39471194427269601</v>
      </c>
      <c r="H3235">
        <v>0.92429987590232898</v>
      </c>
      <c r="I3235">
        <v>1.7808880857317699</v>
      </c>
    </row>
    <row r="3236" spans="1:9" x14ac:dyDescent="0.25">
      <c r="A3236">
        <v>39.1</v>
      </c>
      <c r="B3236">
        <v>0.62009273623095995</v>
      </c>
      <c r="C3236">
        <v>0.30504959168960599</v>
      </c>
      <c r="D3236">
        <v>1.7882520516504765</v>
      </c>
      <c r="E3236">
        <v>1.7865089938775001</v>
      </c>
      <c r="F3236">
        <v>0.65227548296723603</v>
      </c>
      <c r="G3236">
        <v>0.39000527640710297</v>
      </c>
      <c r="H3236">
        <v>0.92435053504550102</v>
      </c>
      <c r="I3236">
        <v>1.7804679891212001</v>
      </c>
    </row>
    <row r="3237" spans="1:9" x14ac:dyDescent="0.25">
      <c r="A3237">
        <v>39.1</v>
      </c>
      <c r="B3237">
        <v>0.61981518976497296</v>
      </c>
      <c r="C3237">
        <v>0.303463823203241</v>
      </c>
      <c r="D3237">
        <v>1.7805937078744434</v>
      </c>
      <c r="E3237">
        <v>1.7873167536043</v>
      </c>
      <c r="F3237">
        <v>0.65319709910551305</v>
      </c>
      <c r="G3237">
        <v>0.38829486364915999</v>
      </c>
      <c r="H3237">
        <v>0.92433859741350999</v>
      </c>
      <c r="I3237">
        <v>1.7802059662440901</v>
      </c>
    </row>
    <row r="3238" spans="1:9" x14ac:dyDescent="0.25">
      <c r="A3238">
        <v>39.1</v>
      </c>
      <c r="B3238">
        <v>0.62251456784816805</v>
      </c>
      <c r="C3238">
        <v>0.30142854829438498</v>
      </c>
      <c r="D3238">
        <v>1.7903827046075418</v>
      </c>
      <c r="E3238">
        <v>1.7872381194073399</v>
      </c>
      <c r="F3238">
        <v>0.65209075951042805</v>
      </c>
      <c r="G3238">
        <v>0.38594925839171501</v>
      </c>
      <c r="H3238">
        <v>0.92433709539458897</v>
      </c>
      <c r="I3238">
        <v>1.7800718552383299</v>
      </c>
    </row>
    <row r="3239" spans="1:9" x14ac:dyDescent="0.25">
      <c r="A3239">
        <v>39.1</v>
      </c>
      <c r="B3239">
        <v>0.61903128564118104</v>
      </c>
      <c r="C3239">
        <v>0.302354391154324</v>
      </c>
      <c r="D3239">
        <v>1.7861757694227782</v>
      </c>
      <c r="E3239">
        <v>1.7866517958236701</v>
      </c>
      <c r="F3239">
        <v>0.65088380963502901</v>
      </c>
      <c r="G3239">
        <v>0.39171571007266898</v>
      </c>
      <c r="H3239">
        <v>0.92423583738759296</v>
      </c>
      <c r="I3239">
        <v>1.77940807361522</v>
      </c>
    </row>
    <row r="3240" spans="1:9" x14ac:dyDescent="0.25">
      <c r="A3240">
        <v>39.1</v>
      </c>
      <c r="B3240">
        <v>0.623956505597836</v>
      </c>
      <c r="C3240">
        <v>0.29983922799209001</v>
      </c>
      <c r="D3240">
        <v>1.7804215338981151</v>
      </c>
      <c r="E3240">
        <v>1.78620914606998</v>
      </c>
      <c r="F3240">
        <v>0.65292542865826197</v>
      </c>
      <c r="G3240">
        <v>0.39298833420503099</v>
      </c>
      <c r="H3240">
        <v>0.92424623461877298</v>
      </c>
      <c r="I3240">
        <v>1.77919980063953</v>
      </c>
    </row>
    <row r="3241" spans="1:9" x14ac:dyDescent="0.25">
      <c r="A3241">
        <v>39.1</v>
      </c>
      <c r="B3241">
        <v>0.62971490735303703</v>
      </c>
      <c r="C3241">
        <v>0.30906850177288597</v>
      </c>
      <c r="D3241">
        <v>1.7853511466940468</v>
      </c>
      <c r="E3241">
        <v>1.7856625047944701</v>
      </c>
      <c r="F3241">
        <v>0.65447464369860997</v>
      </c>
      <c r="G3241">
        <v>0.38827891364337502</v>
      </c>
      <c r="H3241">
        <v>0.92427031408913296</v>
      </c>
      <c r="I3241">
        <v>1.7785451791401901</v>
      </c>
    </row>
    <row r="3242" spans="1:9" x14ac:dyDescent="0.25">
      <c r="A3242">
        <v>39.1</v>
      </c>
      <c r="B3242">
        <v>0.63183339994856802</v>
      </c>
      <c r="C3242">
        <v>0.30767752152542399</v>
      </c>
      <c r="D3242">
        <v>1.7896237798434622</v>
      </c>
      <c r="E3242">
        <v>1.7859863474765201</v>
      </c>
      <c r="F3242">
        <v>0.65334958141939703</v>
      </c>
      <c r="G3242">
        <v>0.38593353243065798</v>
      </c>
      <c r="H3242">
        <v>0.92365254980703204</v>
      </c>
      <c r="I3242">
        <v>1.7786916481599699</v>
      </c>
    </row>
    <row r="3243" spans="1:9" x14ac:dyDescent="0.25">
      <c r="A3243">
        <v>39</v>
      </c>
      <c r="B3243">
        <v>0.62559881006809503</v>
      </c>
      <c r="C3243">
        <v>0.28422365900291402</v>
      </c>
      <c r="D3243">
        <v>1.7871170626749424</v>
      </c>
      <c r="E3243">
        <v>1.78844569588179</v>
      </c>
      <c r="F3243">
        <v>0.65284356950266198</v>
      </c>
      <c r="G3243">
        <v>0.38361757182738798</v>
      </c>
      <c r="H3243">
        <v>0.91087122243334595</v>
      </c>
      <c r="I3243">
        <v>1.77847292308727</v>
      </c>
    </row>
    <row r="3244" spans="1:9" x14ac:dyDescent="0.25">
      <c r="A3244">
        <v>39</v>
      </c>
      <c r="B3244">
        <v>0.61292924976887897</v>
      </c>
      <c r="C3244">
        <v>0.25883482780683098</v>
      </c>
      <c r="D3244">
        <v>1.7884514109914884</v>
      </c>
      <c r="E3244">
        <v>1.7899075682330301</v>
      </c>
      <c r="F3244">
        <v>0.65004221695173503</v>
      </c>
      <c r="G3244">
        <v>0.38709171263071801</v>
      </c>
      <c r="H3244">
        <v>0.96344265534038298</v>
      </c>
      <c r="I3244">
        <v>1.77825734357749</v>
      </c>
    </row>
    <row r="3245" spans="1:9" x14ac:dyDescent="0.25">
      <c r="A3245">
        <v>39</v>
      </c>
      <c r="B3245">
        <v>0.59398756999503199</v>
      </c>
      <c r="C3245">
        <v>0.238888577560601</v>
      </c>
      <c r="D3245">
        <v>1.7859039157759438</v>
      </c>
      <c r="E3245">
        <v>1.79075352604177</v>
      </c>
      <c r="F3245">
        <v>0.64984905980548902</v>
      </c>
      <c r="G3245">
        <v>0.38535480771151498</v>
      </c>
      <c r="H3245">
        <v>0.95650815306257797</v>
      </c>
      <c r="I3245">
        <v>1.77788574194639</v>
      </c>
    </row>
    <row r="3246" spans="1:9" x14ac:dyDescent="0.25">
      <c r="A3246">
        <v>39</v>
      </c>
      <c r="B3246">
        <v>0.58756373409040297</v>
      </c>
      <c r="C3246">
        <v>0.236246959846625</v>
      </c>
      <c r="D3246">
        <v>1.7876528409039121</v>
      </c>
      <c r="E3246">
        <v>1.7909690551714399</v>
      </c>
      <c r="F3246">
        <v>0.65127426899747698</v>
      </c>
      <c r="G3246">
        <v>0.38306818950738702</v>
      </c>
      <c r="H3246">
        <v>0.95554700259439196</v>
      </c>
      <c r="I3246">
        <v>1.77819939492242</v>
      </c>
    </row>
    <row r="3247" spans="1:9" x14ac:dyDescent="0.25">
      <c r="A3247">
        <v>39</v>
      </c>
      <c r="B3247">
        <v>0.58599611012405195</v>
      </c>
      <c r="C3247">
        <v>0.23918063503421699</v>
      </c>
      <c r="D3247">
        <v>1.7824015346258928</v>
      </c>
      <c r="E3247">
        <v>1.7908675741047</v>
      </c>
      <c r="F3247">
        <v>0.65170683257400497</v>
      </c>
      <c r="G3247">
        <v>0.387086207238591</v>
      </c>
      <c r="H3247">
        <v>0.95488335193305895</v>
      </c>
      <c r="I3247">
        <v>1.7781973855644</v>
      </c>
    </row>
    <row r="3248" spans="1:9" x14ac:dyDescent="0.25">
      <c r="A3248">
        <v>38.799999999999997</v>
      </c>
      <c r="B3248">
        <v>0.58654159432571296</v>
      </c>
      <c r="C3248">
        <v>0.239814761684361</v>
      </c>
      <c r="D3248">
        <v>1.7843158373890189</v>
      </c>
      <c r="E3248">
        <v>1.79073349537038</v>
      </c>
      <c r="F3248">
        <v>0.65198537696820102</v>
      </c>
      <c r="G3248">
        <v>0.38073047930464099</v>
      </c>
      <c r="H3248">
        <v>0.954937670844208</v>
      </c>
      <c r="I3248">
        <v>1.77791973097099</v>
      </c>
    </row>
    <row r="3249" spans="1:9" x14ac:dyDescent="0.25">
      <c r="A3249">
        <v>38.6</v>
      </c>
      <c r="B3249">
        <v>0.58651753272007101</v>
      </c>
      <c r="C3249">
        <v>0.24236053878411201</v>
      </c>
      <c r="D3249">
        <v>1.7900394893784131</v>
      </c>
      <c r="E3249">
        <v>1.7903236215537099</v>
      </c>
      <c r="F3249">
        <v>0.65369891199665198</v>
      </c>
      <c r="G3249">
        <v>0.38651809350685201</v>
      </c>
      <c r="H3249">
        <v>0.95507198042559405</v>
      </c>
      <c r="I3249">
        <v>1.77880631415762</v>
      </c>
    </row>
    <row r="3250" spans="1:9" x14ac:dyDescent="0.25">
      <c r="A3250">
        <v>37.9</v>
      </c>
      <c r="B3250">
        <v>0.57629334660841602</v>
      </c>
      <c r="C3250">
        <v>0.24038533612457</v>
      </c>
      <c r="D3250">
        <v>1.7798744284338606</v>
      </c>
      <c r="E3250">
        <v>1.7903686704122801</v>
      </c>
      <c r="F3250">
        <v>0.65253920751664696</v>
      </c>
      <c r="G3250">
        <v>0.38593117953144501</v>
      </c>
      <c r="H3250">
        <v>0.95547391783309399</v>
      </c>
      <c r="I3250">
        <v>1.7785610441440001</v>
      </c>
    </row>
    <row r="3251" spans="1:9" x14ac:dyDescent="0.25">
      <c r="A3251">
        <v>37.5</v>
      </c>
      <c r="B3251">
        <v>0.57093789151212104</v>
      </c>
      <c r="C3251">
        <v>0.25097001957793502</v>
      </c>
      <c r="D3251">
        <v>1.7805721861274024</v>
      </c>
      <c r="E3251">
        <v>1.7906977283060299</v>
      </c>
      <c r="F3251">
        <v>0.65416077509236203</v>
      </c>
      <c r="G3251">
        <v>0.378444192065437</v>
      </c>
      <c r="H3251">
        <v>0.95504065817005201</v>
      </c>
      <c r="I3251">
        <v>1.7784007522921701</v>
      </c>
    </row>
    <row r="3252" spans="1:9" x14ac:dyDescent="0.25">
      <c r="A3252">
        <v>36.6</v>
      </c>
      <c r="B3252">
        <v>0.55539678313809404</v>
      </c>
      <c r="C3252">
        <v>0.24873465220150101</v>
      </c>
      <c r="D3252">
        <v>1.7870604264985186</v>
      </c>
      <c r="E3252">
        <v>1.79097906327306</v>
      </c>
      <c r="F3252">
        <v>0.65329587924503596</v>
      </c>
      <c r="G3252">
        <v>0.38881525386645499</v>
      </c>
      <c r="H3252">
        <v>0.95521025484164401</v>
      </c>
      <c r="I3252">
        <v>1.77848876995094</v>
      </c>
    </row>
    <row r="3253" spans="1:9" x14ac:dyDescent="0.25">
      <c r="A3253">
        <v>35.799999999999997</v>
      </c>
      <c r="B3253">
        <v>0.51337727053670701</v>
      </c>
      <c r="C3253">
        <v>0.246612200480469</v>
      </c>
      <c r="D3253">
        <v>1.7887957589441454</v>
      </c>
      <c r="E3253">
        <v>1.79089364489292</v>
      </c>
      <c r="F3253">
        <v>0.65047943314463996</v>
      </c>
      <c r="G3253">
        <v>0.38015410748471101</v>
      </c>
      <c r="H3253">
        <v>0.95481764587309503</v>
      </c>
      <c r="I3253">
        <v>1.77823532828016</v>
      </c>
    </row>
    <row r="3254" spans="1:9" x14ac:dyDescent="0.25">
      <c r="A3254">
        <v>35</v>
      </c>
      <c r="B3254">
        <v>0.495582161813172</v>
      </c>
      <c r="C3254">
        <v>0.24392655053291601</v>
      </c>
      <c r="D3254">
        <v>1.7831763175193711</v>
      </c>
      <c r="E3254">
        <v>1.7908919975374</v>
      </c>
      <c r="F3254">
        <v>0.64878776809711103</v>
      </c>
      <c r="G3254">
        <v>0.38824989283077899</v>
      </c>
      <c r="H3254">
        <v>0.95443644585529197</v>
      </c>
      <c r="I3254">
        <v>1.7782982648530301</v>
      </c>
    </row>
    <row r="3255" spans="1:9" x14ac:dyDescent="0.25">
      <c r="A3255">
        <v>34.1</v>
      </c>
      <c r="B3255">
        <v>0.49845436872174298</v>
      </c>
      <c r="C3255">
        <v>0.233131973321691</v>
      </c>
      <c r="D3255">
        <v>1.783641866889575</v>
      </c>
      <c r="E3255">
        <v>1.7908530159440601</v>
      </c>
      <c r="F3255">
        <v>0.64740991987241803</v>
      </c>
      <c r="G3255">
        <v>0.38535212384737899</v>
      </c>
      <c r="H3255">
        <v>0.95474749968168704</v>
      </c>
      <c r="I3255">
        <v>1.7781219349316999</v>
      </c>
    </row>
    <row r="3256" spans="1:9" x14ac:dyDescent="0.25">
      <c r="A3256">
        <v>33.6</v>
      </c>
      <c r="B3256">
        <v>0.49580256316572302</v>
      </c>
      <c r="C3256">
        <v>0.240390930086646</v>
      </c>
      <c r="D3256">
        <v>1.7873753236394352</v>
      </c>
      <c r="E3256">
        <v>1.7906746335200501</v>
      </c>
      <c r="F3256">
        <v>0.64623435069783797</v>
      </c>
      <c r="G3256">
        <v>0.37959418300923398</v>
      </c>
      <c r="H3256">
        <v>0.95457516284516697</v>
      </c>
      <c r="I3256">
        <v>1.7781708535182501</v>
      </c>
    </row>
    <row r="3257" spans="1:9" x14ac:dyDescent="0.25">
      <c r="A3257">
        <v>32.9</v>
      </c>
      <c r="B3257">
        <v>0.48930000273823898</v>
      </c>
      <c r="C3257">
        <v>0.24263586006497501</v>
      </c>
      <c r="D3257">
        <v>1.7803830212981469</v>
      </c>
      <c r="E3257">
        <v>1.7909935886396</v>
      </c>
      <c r="F3257">
        <v>0.64273428514124897</v>
      </c>
      <c r="G3257">
        <v>0.38939162568638502</v>
      </c>
      <c r="H3257">
        <v>0.95394723819871496</v>
      </c>
      <c r="I3257">
        <v>1.77862333882956</v>
      </c>
    </row>
    <row r="3258" spans="1:9" x14ac:dyDescent="0.25">
      <c r="A3258">
        <v>32.299999999999997</v>
      </c>
      <c r="B3258">
        <v>0.480375882253747</v>
      </c>
      <c r="C3258">
        <v>0.22441797307376399</v>
      </c>
      <c r="D3258">
        <v>1.7895478873670541</v>
      </c>
      <c r="E3258">
        <v>1.79130839537243</v>
      </c>
      <c r="F3258">
        <v>0.64129715744680205</v>
      </c>
      <c r="G3258">
        <v>0.38130409842850799</v>
      </c>
      <c r="H3258">
        <v>0.99219692488823696</v>
      </c>
      <c r="I3258">
        <v>1.7789997932252399</v>
      </c>
    </row>
    <row r="3259" spans="1:9" x14ac:dyDescent="0.25">
      <c r="A3259">
        <v>31.8</v>
      </c>
      <c r="B3259">
        <v>0.47352800433388098</v>
      </c>
      <c r="C3259">
        <v>0.223361623458881</v>
      </c>
      <c r="D3259">
        <v>1.7811487424033972</v>
      </c>
      <c r="E3259">
        <v>1.7914500303185401</v>
      </c>
      <c r="F3259">
        <v>0.64219369116869696</v>
      </c>
      <c r="G3259">
        <v>0.38710252027786801</v>
      </c>
      <c r="H3259">
        <v>0.99304096446672496</v>
      </c>
      <c r="I3259">
        <v>1.77980613376714</v>
      </c>
    </row>
    <row r="3260" spans="1:9" x14ac:dyDescent="0.25">
      <c r="A3260">
        <v>31.6</v>
      </c>
      <c r="B3260">
        <v>0.46764841560512399</v>
      </c>
      <c r="C3260">
        <v>0.22441111437977199</v>
      </c>
      <c r="D3260">
        <v>1.7817241659558636</v>
      </c>
      <c r="E3260">
        <v>1.7914600104964</v>
      </c>
      <c r="F3260">
        <v>0.64095717425488496</v>
      </c>
      <c r="G3260">
        <v>0.38420213290358202</v>
      </c>
      <c r="H3260">
        <v>0.99225380225390003</v>
      </c>
      <c r="I3260">
        <v>1.7800871230901301</v>
      </c>
    </row>
    <row r="3261" spans="1:9" x14ac:dyDescent="0.25">
      <c r="A3261">
        <v>30.4</v>
      </c>
      <c r="B3261">
        <v>0.458722890308216</v>
      </c>
      <c r="C3261">
        <v>0.22137027602092299</v>
      </c>
      <c r="D3261">
        <v>1.7852220162118004</v>
      </c>
      <c r="E3261">
        <v>1.79147399517196</v>
      </c>
      <c r="F3261">
        <v>0.64029707292082705</v>
      </c>
      <c r="G3261">
        <v>0.37902056388536698</v>
      </c>
      <c r="H3261">
        <v>0.99198513771728203</v>
      </c>
      <c r="I3261">
        <v>1.77950195868279</v>
      </c>
    </row>
    <row r="3262" spans="1:9" x14ac:dyDescent="0.25">
      <c r="A3262">
        <v>29.7</v>
      </c>
      <c r="B3262">
        <v>0.45274847101128901</v>
      </c>
      <c r="C3262">
        <v>0.23160270286239701</v>
      </c>
      <c r="D3262">
        <v>1.7890778071027362</v>
      </c>
      <c r="E3262">
        <v>1.79122050725696</v>
      </c>
      <c r="F3262">
        <v>0.63931380915107805</v>
      </c>
      <c r="G3262">
        <v>0.38939162568638502</v>
      </c>
      <c r="H3262">
        <v>0.99163107849152499</v>
      </c>
      <c r="I3262">
        <v>1.7794433298243</v>
      </c>
    </row>
    <row r="3263" spans="1:9" x14ac:dyDescent="0.25">
      <c r="A3263">
        <v>30.6</v>
      </c>
      <c r="B3263">
        <v>0.45990289760813702</v>
      </c>
      <c r="C3263">
        <v>0.23150078383269401</v>
      </c>
      <c r="D3263">
        <v>1.7845446475417712</v>
      </c>
      <c r="E3263">
        <v>1.7913001096013099</v>
      </c>
      <c r="F3263">
        <v>0.63864923976952004</v>
      </c>
      <c r="G3263">
        <v>0.38245408937230602</v>
      </c>
      <c r="H3263">
        <v>0.97238347920851897</v>
      </c>
      <c r="I3263">
        <v>1.77985852586487</v>
      </c>
    </row>
    <row r="3264" spans="1:9" x14ac:dyDescent="0.25">
      <c r="A3264">
        <v>31.8</v>
      </c>
      <c r="B3264">
        <v>0.45658428816201202</v>
      </c>
      <c r="C3264">
        <v>0.22616380009589199</v>
      </c>
      <c r="D3264">
        <v>1.7884514109914884</v>
      </c>
      <c r="E3264">
        <v>1.79127777657345</v>
      </c>
      <c r="F3264">
        <v>0.63834188174843598</v>
      </c>
      <c r="G3264">
        <v>0.38537347365000502</v>
      </c>
      <c r="H3264">
        <v>0.97212078884946096</v>
      </c>
      <c r="I3264">
        <v>1.7791976068278801</v>
      </c>
    </row>
    <row r="3265" spans="1:9" x14ac:dyDescent="0.25">
      <c r="A3265">
        <v>33.1</v>
      </c>
      <c r="B3265">
        <v>0.45358555841370402</v>
      </c>
      <c r="C3265">
        <v>0.22345151564138799</v>
      </c>
      <c r="D3265">
        <v>1.783843491677644</v>
      </c>
      <c r="E3265">
        <v>1.7913932523101701</v>
      </c>
      <c r="F3265">
        <v>0.63722633502900505</v>
      </c>
      <c r="G3265">
        <v>0.38477850472351199</v>
      </c>
      <c r="H3265">
        <v>0.97193233971897797</v>
      </c>
      <c r="I3265">
        <v>1.77854865442054</v>
      </c>
    </row>
    <row r="3266" spans="1:9" x14ac:dyDescent="0.25">
      <c r="A3266">
        <v>32.200000000000003</v>
      </c>
      <c r="B3266">
        <v>0.45438007548892301</v>
      </c>
      <c r="C3266">
        <v>0.234272853214434</v>
      </c>
      <c r="D3266">
        <v>1.7869278978456868</v>
      </c>
      <c r="E3266">
        <v>1.79159732057415</v>
      </c>
      <c r="F3266">
        <v>0.63640298835001896</v>
      </c>
      <c r="G3266">
        <v>0.37729420112163897</v>
      </c>
      <c r="H3266">
        <v>0.97217887005565196</v>
      </c>
      <c r="I3266">
        <v>1.7783729042700001</v>
      </c>
    </row>
    <row r="3267" spans="1:9" x14ac:dyDescent="0.25">
      <c r="A3267">
        <v>32.299999999999997</v>
      </c>
      <c r="B3267">
        <v>0.450150786711557</v>
      </c>
      <c r="C3267">
        <v>0.240963419353769</v>
      </c>
      <c r="D3267">
        <v>1.7848232975297766</v>
      </c>
      <c r="E3267">
        <v>1.7915652285352499</v>
      </c>
      <c r="F3267">
        <v>0.637501118619064</v>
      </c>
      <c r="G3267">
        <v>0.38766257905852203</v>
      </c>
      <c r="H3267">
        <v>0.97186861951106196</v>
      </c>
      <c r="I3267">
        <v>1.777664284738</v>
      </c>
    </row>
    <row r="3268" spans="1:9" x14ac:dyDescent="0.25">
      <c r="A3268">
        <v>33.5</v>
      </c>
      <c r="B3268">
        <v>0.45532895488457198</v>
      </c>
      <c r="C3268">
        <v>0.246000514422127</v>
      </c>
      <c r="D3268">
        <v>1.782556717749294</v>
      </c>
      <c r="E3268">
        <v>1.7914671693363799</v>
      </c>
      <c r="F3268">
        <v>0.63779013691695496</v>
      </c>
      <c r="G3268">
        <v>0.38188047024843902</v>
      </c>
      <c r="H3268">
        <v>0.97261462714477998</v>
      </c>
      <c r="I3268">
        <v>1.7776337603974499</v>
      </c>
    </row>
    <row r="3269" spans="1:9" x14ac:dyDescent="0.25">
      <c r="A3269">
        <v>35.6</v>
      </c>
      <c r="B3269">
        <v>0.46088432584589001</v>
      </c>
      <c r="C3269">
        <v>0.25436090249779503</v>
      </c>
      <c r="D3269">
        <v>1.7808077926213257</v>
      </c>
      <c r="E3269">
        <v>1.7914553640591599</v>
      </c>
      <c r="F3269">
        <v>0.63667795563567597</v>
      </c>
      <c r="G3269">
        <v>0.38364711088627701</v>
      </c>
      <c r="H3269">
        <v>0.97331704612259295</v>
      </c>
      <c r="I3269">
        <v>1.77759627958942</v>
      </c>
    </row>
    <row r="3270" spans="1:9" x14ac:dyDescent="0.25">
      <c r="A3270">
        <v>36.5</v>
      </c>
      <c r="B3270">
        <v>0.456256872229442</v>
      </c>
      <c r="C3270">
        <v>0.25010672474988999</v>
      </c>
      <c r="D3270">
        <v>1.7834764892544175</v>
      </c>
      <c r="E3270">
        <v>1.7914806117237101</v>
      </c>
      <c r="F3270">
        <v>0.63614386062532402</v>
      </c>
      <c r="G3270">
        <v>0.38420213290358202</v>
      </c>
      <c r="H3270">
        <v>0.96856945239666403</v>
      </c>
      <c r="I3270">
        <v>1.7775985574750599</v>
      </c>
    </row>
    <row r="3271" spans="1:9" x14ac:dyDescent="0.25">
      <c r="A3271">
        <v>36.4</v>
      </c>
      <c r="B3271">
        <v>0.451206247041885</v>
      </c>
      <c r="C3271">
        <v>0.25173371674433098</v>
      </c>
      <c r="D3271">
        <v>1.7862142820227465</v>
      </c>
      <c r="E3271">
        <v>1.7916637183052599</v>
      </c>
      <c r="F3271">
        <v>0.63570682928581601</v>
      </c>
      <c r="G3271">
        <v>0.37786782024550603</v>
      </c>
      <c r="H3271">
        <v>0.96829133761079</v>
      </c>
      <c r="I3271">
        <v>1.7776310490902301</v>
      </c>
    </row>
    <row r="3272" spans="1:9" x14ac:dyDescent="0.25">
      <c r="A3272">
        <v>37.9</v>
      </c>
      <c r="B3272">
        <v>0.45369937946373201</v>
      </c>
      <c r="C3272">
        <v>0.26077435489027101</v>
      </c>
      <c r="D3272">
        <v>1.7823822783259087</v>
      </c>
      <c r="E3272">
        <v>1.79170342797077</v>
      </c>
      <c r="F3272">
        <v>0.634178978952746</v>
      </c>
      <c r="G3272">
        <v>0.388238950878452</v>
      </c>
      <c r="H3272">
        <v>0.96849253527200296</v>
      </c>
      <c r="I3272">
        <v>1.77745760303302</v>
      </c>
    </row>
    <row r="3273" spans="1:9" x14ac:dyDescent="0.25">
      <c r="A3273">
        <v>39</v>
      </c>
      <c r="B3273">
        <v>0.45694483305062</v>
      </c>
      <c r="C3273">
        <v>0.26498922316437601</v>
      </c>
      <c r="D3273">
        <v>1.7829735600077736</v>
      </c>
      <c r="E3273">
        <v>1.7916989771085501</v>
      </c>
      <c r="F3273">
        <v>0.63625031501778395</v>
      </c>
      <c r="G3273">
        <v>0.38187771755237498</v>
      </c>
      <c r="H3273">
        <v>0.96911422184150098</v>
      </c>
      <c r="I3273">
        <v>1.77732703105893</v>
      </c>
    </row>
    <row r="3274" spans="1:9" x14ac:dyDescent="0.25">
      <c r="A3274">
        <v>37.299999999999997</v>
      </c>
      <c r="B3274">
        <v>0.45256902155746698</v>
      </c>
      <c r="C3274">
        <v>0.269548149466041</v>
      </c>
      <c r="D3274">
        <v>1.7893247408319441</v>
      </c>
      <c r="E3274">
        <v>1.79155185083299</v>
      </c>
      <c r="F3274">
        <v>0.63455188422145603</v>
      </c>
      <c r="G3274">
        <v>0.38479710183007398</v>
      </c>
      <c r="H3274">
        <v>0.96936700330323999</v>
      </c>
      <c r="I3274">
        <v>1.7769450267678299</v>
      </c>
    </row>
    <row r="3275" spans="1:9" x14ac:dyDescent="0.25">
      <c r="A3275">
        <v>36.700000000000003</v>
      </c>
      <c r="B3275">
        <v>0.45141694795024201</v>
      </c>
      <c r="C3275">
        <v>0.275103728839317</v>
      </c>
      <c r="D3275">
        <v>1.7857226800113872</v>
      </c>
      <c r="E3275">
        <v>1.7913959477088801</v>
      </c>
      <c r="F3275">
        <v>0.63339399656763196</v>
      </c>
      <c r="G3275">
        <v>0.384789243538734</v>
      </c>
      <c r="H3275">
        <v>0.96937735552881099</v>
      </c>
      <c r="I3275">
        <v>1.77631874758157</v>
      </c>
    </row>
    <row r="3276" spans="1:9" x14ac:dyDescent="0.25">
      <c r="A3276">
        <v>39.200000000000003</v>
      </c>
      <c r="B3276">
        <v>0.452979067717099</v>
      </c>
      <c r="C3276">
        <v>0.28039207436105701</v>
      </c>
      <c r="D3276">
        <v>1.7796274947046526</v>
      </c>
      <c r="E3276">
        <v>1.79135366499774</v>
      </c>
      <c r="F3276">
        <v>0.63478792990846999</v>
      </c>
      <c r="G3276">
        <v>0.37729144842557499</v>
      </c>
      <c r="H3276">
        <v>0.97046760813041899</v>
      </c>
      <c r="I3276">
        <v>1.7773845300050199</v>
      </c>
    </row>
    <row r="3277" spans="1:9" x14ac:dyDescent="0.25">
      <c r="A3277">
        <v>39.200000000000003</v>
      </c>
      <c r="B3277">
        <v>0.44950267775660102</v>
      </c>
      <c r="C3277">
        <v>0.286087033593377</v>
      </c>
      <c r="D3277">
        <v>1.7870513647102908</v>
      </c>
      <c r="E3277">
        <v>1.79160089603253</v>
      </c>
      <c r="F3277">
        <v>0.63437707461394099</v>
      </c>
      <c r="G3277">
        <v>0.38997605245740202</v>
      </c>
      <c r="H3277">
        <v>0.97067731030975002</v>
      </c>
      <c r="I3277">
        <v>1.77749734386047</v>
      </c>
    </row>
    <row r="3278" spans="1:9" x14ac:dyDescent="0.25">
      <c r="A3278">
        <v>39.200000000000003</v>
      </c>
      <c r="B3278">
        <v>0.44572211163094799</v>
      </c>
      <c r="C3278">
        <v>0.28029291736471801</v>
      </c>
      <c r="D3278">
        <v>1.7886553012266142</v>
      </c>
      <c r="E3278">
        <v>1.79171978211354</v>
      </c>
      <c r="F3278">
        <v>0.63376764122116602</v>
      </c>
      <c r="G3278">
        <v>0.38360676418023898</v>
      </c>
      <c r="H3278">
        <v>0.96940634020559402</v>
      </c>
      <c r="I3278">
        <v>1.77694589160336</v>
      </c>
    </row>
    <row r="3279" spans="1:9" x14ac:dyDescent="0.25">
      <c r="A3279">
        <v>39.200000000000003</v>
      </c>
      <c r="B3279">
        <v>0.44482719747050298</v>
      </c>
      <c r="C3279">
        <v>0.28634425184664303</v>
      </c>
      <c r="D3279">
        <v>1.7829690291136597</v>
      </c>
      <c r="E3279">
        <v>1.79152782102067</v>
      </c>
      <c r="F3279">
        <v>0.63599897907677605</v>
      </c>
      <c r="G3279">
        <v>0.38479710183007398</v>
      </c>
      <c r="H3279">
        <v>0.97145807301541298</v>
      </c>
      <c r="I3279">
        <v>1.7767724050417899</v>
      </c>
    </row>
    <row r="3280" spans="1:9" x14ac:dyDescent="0.25">
      <c r="A3280">
        <v>39.200000000000003</v>
      </c>
      <c r="B3280">
        <v>0.44963153121395899</v>
      </c>
      <c r="C3280">
        <v>0.29138888547541603</v>
      </c>
      <c r="D3280">
        <v>1.780573318850931</v>
      </c>
      <c r="E3280">
        <v>1.7914337946111201</v>
      </c>
      <c r="F3280">
        <v>0.63839952047399595</v>
      </c>
      <c r="G3280">
        <v>0.387676336061481</v>
      </c>
      <c r="H3280">
        <v>0.97171006865843601</v>
      </c>
      <c r="I3280">
        <v>1.77730095017705</v>
      </c>
    </row>
    <row r="3281" spans="1:9" x14ac:dyDescent="0.25">
      <c r="A3281">
        <v>39.200000000000003</v>
      </c>
      <c r="B3281">
        <v>0.45031103823624502</v>
      </c>
      <c r="C3281">
        <v>0.30258117328163697</v>
      </c>
      <c r="D3281">
        <v>1.7895207020023707</v>
      </c>
      <c r="E3281">
        <v>1.79140326183298</v>
      </c>
      <c r="F3281">
        <v>0.63620695880190203</v>
      </c>
      <c r="G3281">
        <v>0.37728601186537603</v>
      </c>
      <c r="H3281">
        <v>0.97185180942196203</v>
      </c>
      <c r="I3281">
        <v>1.77740619362171</v>
      </c>
    </row>
    <row r="3282" spans="1:9" x14ac:dyDescent="0.25">
      <c r="A3282">
        <v>39.1</v>
      </c>
      <c r="B3282">
        <v>0.44891605186427302</v>
      </c>
      <c r="C3282">
        <v>0.31279093742643899</v>
      </c>
      <c r="D3282">
        <v>1.7865087901401504</v>
      </c>
      <c r="E3282">
        <v>1.79135656751501</v>
      </c>
      <c r="F3282">
        <v>0.63610398176850602</v>
      </c>
      <c r="G3282">
        <v>0.390552424277332</v>
      </c>
      <c r="H3282">
        <v>0.97104933939053295</v>
      </c>
      <c r="I3282">
        <v>1.7775144831573499</v>
      </c>
    </row>
    <row r="3283" spans="1:9" x14ac:dyDescent="0.25">
      <c r="A3283">
        <v>39.200000000000003</v>
      </c>
      <c r="B3283">
        <v>0.444645823509974</v>
      </c>
      <c r="C3283">
        <v>0.328943806692445</v>
      </c>
      <c r="D3283">
        <v>1.7869890649162246</v>
      </c>
      <c r="E3283">
        <v>1.7908090920790301</v>
      </c>
      <c r="F3283">
        <v>0.63494049164654298</v>
      </c>
      <c r="G3283">
        <v>0.38475675512403601</v>
      </c>
      <c r="H3283">
        <v>0.91374164964770399</v>
      </c>
      <c r="I3283">
        <v>1.77766409300368</v>
      </c>
    </row>
    <row r="3284" spans="1:9" x14ac:dyDescent="0.25">
      <c r="A3284">
        <v>39.200000000000003</v>
      </c>
      <c r="B3284">
        <v>0.44048103950360001</v>
      </c>
      <c r="C3284">
        <v>0.33062536620239302</v>
      </c>
      <c r="D3284">
        <v>1.7843181028360759</v>
      </c>
      <c r="E3284">
        <v>1.7901799433813801</v>
      </c>
      <c r="F3284">
        <v>0.63713622800544201</v>
      </c>
      <c r="G3284">
        <v>0.38479710183007398</v>
      </c>
      <c r="H3284">
        <v>0.91834709089201305</v>
      </c>
      <c r="I3284">
        <v>1.7776693144008899</v>
      </c>
    </row>
    <row r="3285" spans="1:9" x14ac:dyDescent="0.25">
      <c r="A3285">
        <v>38.9</v>
      </c>
      <c r="B3285">
        <v>0.43319150439715498</v>
      </c>
      <c r="C3285">
        <v>0.32953404801748498</v>
      </c>
      <c r="D3285">
        <v>1.7796195656399532</v>
      </c>
      <c r="E3285">
        <v>1.7903466864317099</v>
      </c>
      <c r="F3285">
        <v>0.63529428528750098</v>
      </c>
      <c r="G3285">
        <v>0.387676336061481</v>
      </c>
      <c r="H3285">
        <v>0.91801226153147597</v>
      </c>
      <c r="I3285">
        <v>1.77733125920159</v>
      </c>
    </row>
    <row r="3286" spans="1:9" x14ac:dyDescent="0.25">
      <c r="A3286">
        <v>38.799999999999997</v>
      </c>
      <c r="B3286">
        <v>0.42919365710035901</v>
      </c>
      <c r="C3286">
        <v>0.33102701996801298</v>
      </c>
      <c r="D3286">
        <v>1.7815168775501522</v>
      </c>
      <c r="E3286">
        <v>1.79048547597463</v>
      </c>
      <c r="F3286">
        <v>0.63149991660821703</v>
      </c>
      <c r="G3286">
        <v>0.37728601186537603</v>
      </c>
      <c r="H3286">
        <v>0.91789569760956102</v>
      </c>
      <c r="I3286">
        <v>1.77702138774587</v>
      </c>
    </row>
    <row r="3287" spans="1:9" x14ac:dyDescent="0.25">
      <c r="A3287">
        <v>38.4</v>
      </c>
      <c r="B3287">
        <v>0.426943417002907</v>
      </c>
      <c r="C3287">
        <v>0.33801763295945803</v>
      </c>
      <c r="D3287">
        <v>1.7894323495671496</v>
      </c>
      <c r="E3287">
        <v>1.7905207598567501</v>
      </c>
      <c r="F3287">
        <v>0.63251568375829004</v>
      </c>
      <c r="G3287">
        <v>0.39170241522112997</v>
      </c>
      <c r="H3287">
        <v>0.917788507491061</v>
      </c>
      <c r="I3287">
        <v>1.7766361853692301</v>
      </c>
    </row>
    <row r="3288" spans="1:9" x14ac:dyDescent="0.25">
      <c r="A3288">
        <v>39.200000000000003</v>
      </c>
      <c r="B3288">
        <v>0.42591516234507998</v>
      </c>
      <c r="C3288">
        <v>0.34243318644348503</v>
      </c>
      <c r="D3288">
        <v>1.7802924034158687</v>
      </c>
      <c r="E3288">
        <v>1.7905283534318499</v>
      </c>
      <c r="F3288">
        <v>0.63121100049840695</v>
      </c>
      <c r="G3288">
        <v>0.38418313600016901</v>
      </c>
      <c r="H3288">
        <v>0.91779274221965401</v>
      </c>
      <c r="I3288">
        <v>1.7772684397856</v>
      </c>
    </row>
    <row r="3289" spans="1:9" x14ac:dyDescent="0.25">
      <c r="A3289">
        <v>39.200000000000003</v>
      </c>
      <c r="B3289">
        <v>0.42860227351691099</v>
      </c>
      <c r="C3289">
        <v>0.34985081198521201</v>
      </c>
      <c r="D3289">
        <v>1.7882588479916472</v>
      </c>
      <c r="E3289">
        <v>1.7908190320245501</v>
      </c>
      <c r="F3289">
        <v>0.62919950770382904</v>
      </c>
      <c r="G3289">
        <v>0.38479985452613802</v>
      </c>
      <c r="H3289">
        <v>0.91788935246106995</v>
      </c>
      <c r="I3289">
        <v>1.77673065500438</v>
      </c>
    </row>
    <row r="3290" spans="1:9" x14ac:dyDescent="0.25">
      <c r="A3290">
        <v>37</v>
      </c>
      <c r="B3290">
        <v>0.44042033401560299</v>
      </c>
      <c r="C3290">
        <v>0.35191996291939298</v>
      </c>
      <c r="D3290">
        <v>1.7858676686230324</v>
      </c>
      <c r="E3290">
        <v>1.79047612429443</v>
      </c>
      <c r="F3290">
        <v>0.63157184569801506</v>
      </c>
      <c r="G3290">
        <v>0.38651560630246201</v>
      </c>
      <c r="H3290">
        <v>0.91817582258507202</v>
      </c>
      <c r="I3290">
        <v>1.7766331514265801</v>
      </c>
    </row>
    <row r="3291" spans="1:9" x14ac:dyDescent="0.25">
      <c r="A3291">
        <v>35.6</v>
      </c>
      <c r="B3291">
        <v>0.44283524959331699</v>
      </c>
      <c r="C3291">
        <v>0.36244444397759401</v>
      </c>
      <c r="D3291">
        <v>1.7888852441028951</v>
      </c>
      <c r="E3291">
        <v>1.7908061401373701</v>
      </c>
      <c r="F3291">
        <v>0.63256184156509399</v>
      </c>
      <c r="G3291">
        <v>0.382522027155</v>
      </c>
      <c r="H3291">
        <v>0.91835280503230599</v>
      </c>
      <c r="I3291">
        <v>1.7765826040427</v>
      </c>
    </row>
    <row r="3292" spans="1:9" x14ac:dyDescent="0.25">
      <c r="A3292">
        <v>36.200000000000003</v>
      </c>
      <c r="B3292">
        <v>0.44810307808106098</v>
      </c>
      <c r="C3292">
        <v>0.36894706787249498</v>
      </c>
      <c r="D3292">
        <v>1.7804362593039851</v>
      </c>
      <c r="E3292">
        <v>1.7905498490923399</v>
      </c>
      <c r="F3292">
        <v>0.63293587313622401</v>
      </c>
      <c r="G3292">
        <v>0.38938913848199502</v>
      </c>
      <c r="H3292">
        <v>0.91823607454424705</v>
      </c>
      <c r="I3292">
        <v>1.7764311540931099</v>
      </c>
    </row>
    <row r="3293" spans="1:9" x14ac:dyDescent="0.25">
      <c r="A3293">
        <v>37.1</v>
      </c>
      <c r="B3293">
        <v>0.44402485846087603</v>
      </c>
      <c r="C3293">
        <v>0.37211794551572702</v>
      </c>
      <c r="D3293">
        <v>1.7897427158139523</v>
      </c>
      <c r="E3293">
        <v>1.78994577070184</v>
      </c>
      <c r="F3293">
        <v>0.63403348338291299</v>
      </c>
      <c r="G3293">
        <v>0.38360951687630201</v>
      </c>
      <c r="H3293">
        <v>0.91827243933438096</v>
      </c>
      <c r="I3293">
        <v>1.7769723534612101</v>
      </c>
    </row>
    <row r="3294" spans="1:9" x14ac:dyDescent="0.25">
      <c r="A3294">
        <v>36.1</v>
      </c>
      <c r="B3294">
        <v>0.44146850860276998</v>
      </c>
      <c r="C3294">
        <v>0.37657516870878499</v>
      </c>
      <c r="D3294">
        <v>1.7891956103496978</v>
      </c>
      <c r="E3294">
        <v>1.7902001469214699</v>
      </c>
      <c r="F3294">
        <v>0.631758249961478</v>
      </c>
      <c r="G3294">
        <v>0.38537347365000502</v>
      </c>
      <c r="H3294">
        <v>0.91832106891525001</v>
      </c>
      <c r="I3294">
        <v>1.7775964959298201</v>
      </c>
    </row>
    <row r="3295" spans="1:9" x14ac:dyDescent="0.25">
      <c r="A3295">
        <v>36.299999999999997</v>
      </c>
      <c r="B3295">
        <v>0.444134502440094</v>
      </c>
      <c r="C3295">
        <v>0.37400727508353199</v>
      </c>
      <c r="D3295">
        <v>1.7806548749449813</v>
      </c>
      <c r="E3295">
        <v>1.7911285761254601</v>
      </c>
      <c r="F3295">
        <v>0.63203779155388295</v>
      </c>
      <c r="G3295">
        <v>0.38766828111039497</v>
      </c>
      <c r="H3295">
        <v>0.91833039802312999</v>
      </c>
      <c r="I3295">
        <v>1.77783839627768</v>
      </c>
    </row>
    <row r="3296" spans="1:9" x14ac:dyDescent="0.25">
      <c r="A3296">
        <v>36.5</v>
      </c>
      <c r="B3296">
        <v>0.44234156530422902</v>
      </c>
      <c r="C3296">
        <v>0.381923988464338</v>
      </c>
      <c r="D3296">
        <v>1.7906862745131735</v>
      </c>
      <c r="E3296">
        <v>1.7915471493045401</v>
      </c>
      <c r="F3296">
        <v>0.63213677484907504</v>
      </c>
      <c r="G3296">
        <v>0.383095646278867</v>
      </c>
      <c r="H3296">
        <v>0.91836811449355504</v>
      </c>
      <c r="I3296">
        <v>1.7779185911264599</v>
      </c>
    </row>
    <row r="3297" spans="1:9" x14ac:dyDescent="0.25">
      <c r="A3297">
        <v>35.799999999999997</v>
      </c>
      <c r="B3297">
        <v>0.43781691201169098</v>
      </c>
      <c r="C3297">
        <v>0.37349190584025499</v>
      </c>
      <c r="D3297">
        <v>1.7840496473598269</v>
      </c>
      <c r="E3297">
        <v>1.7915788800793799</v>
      </c>
      <c r="F3297">
        <v>0.62949091973387505</v>
      </c>
      <c r="G3297">
        <v>0.38880733010186602</v>
      </c>
      <c r="H3297">
        <v>0.91833183820963704</v>
      </c>
      <c r="I3297">
        <v>1.77774704222737</v>
      </c>
    </row>
    <row r="3298" spans="1:9" x14ac:dyDescent="0.25">
      <c r="A3298">
        <v>36.200000000000003</v>
      </c>
      <c r="B3298">
        <v>0.43517895450083199</v>
      </c>
      <c r="C3298">
        <v>0.37134590299987502</v>
      </c>
      <c r="D3298">
        <v>1.7900723383607391</v>
      </c>
      <c r="E3298">
        <v>1.7914119500596599</v>
      </c>
      <c r="F3298">
        <v>0.62676568239224295</v>
      </c>
      <c r="G3298">
        <v>0.38303589775243602</v>
      </c>
      <c r="H3298">
        <v>0.91840728711888497</v>
      </c>
      <c r="I3298">
        <v>1.7778005940572199</v>
      </c>
    </row>
    <row r="3299" spans="1:9" x14ac:dyDescent="0.25">
      <c r="A3299">
        <v>34.9</v>
      </c>
      <c r="B3299">
        <v>0.43407406450115199</v>
      </c>
      <c r="C3299">
        <v>0.37682556061528799</v>
      </c>
      <c r="D3299">
        <v>1.7822248297554504</v>
      </c>
      <c r="E3299">
        <v>1.7910548271282101</v>
      </c>
      <c r="F3299">
        <v>0.62726639606338896</v>
      </c>
      <c r="G3299">
        <v>0.38537072095394098</v>
      </c>
      <c r="H3299">
        <v>0.91849343231282299</v>
      </c>
      <c r="I3299">
        <v>1.7775527926372701</v>
      </c>
    </row>
    <row r="3300" spans="1:9" x14ac:dyDescent="0.25">
      <c r="A3300">
        <v>34.5</v>
      </c>
      <c r="B3300">
        <v>0.43672162459856301</v>
      </c>
      <c r="C3300">
        <v>0.37808576067975702</v>
      </c>
      <c r="D3300">
        <v>1.7875837447686751</v>
      </c>
      <c r="E3300">
        <v>1.79121964279975</v>
      </c>
      <c r="F3300">
        <v>0.62566842266296097</v>
      </c>
      <c r="G3300">
        <v>0.385936481786468</v>
      </c>
      <c r="H3300">
        <v>0.91866921715986605</v>
      </c>
      <c r="I3300">
        <v>1.77766946073847</v>
      </c>
    </row>
    <row r="3301" spans="1:9" x14ac:dyDescent="0.25">
      <c r="A3301">
        <v>34</v>
      </c>
      <c r="B3301">
        <v>0.44038089093222399</v>
      </c>
      <c r="C3301">
        <v>0.37547800672848403</v>
      </c>
      <c r="D3301">
        <v>1.782119486467302</v>
      </c>
      <c r="E3301">
        <v>1.79130846355818</v>
      </c>
      <c r="F3301">
        <v>0.625325522130459</v>
      </c>
      <c r="G3301">
        <v>0.38599059709295402</v>
      </c>
      <c r="H3301">
        <v>0.918824113920793</v>
      </c>
      <c r="I3301">
        <v>1.7778613327220301</v>
      </c>
    </row>
    <row r="3302" spans="1:9" x14ac:dyDescent="0.25">
      <c r="A3302">
        <v>34</v>
      </c>
      <c r="B3302">
        <v>0.43909663401683202</v>
      </c>
      <c r="C3302">
        <v>0.37636765819764301</v>
      </c>
      <c r="D3302">
        <v>1.7797724833162976</v>
      </c>
      <c r="E3302">
        <v>1.7915329267626401</v>
      </c>
      <c r="F3302">
        <v>0.627460753968202</v>
      </c>
      <c r="G3302">
        <v>0.38880733010186602</v>
      </c>
      <c r="H3302">
        <v>0.91880205822903405</v>
      </c>
      <c r="I3302">
        <v>1.77741314243464</v>
      </c>
    </row>
    <row r="3303" spans="1:9" x14ac:dyDescent="0.25">
      <c r="A3303">
        <v>34</v>
      </c>
      <c r="B3303">
        <v>0.43786304678094201</v>
      </c>
      <c r="C3303">
        <v>0.38002356191907699</v>
      </c>
      <c r="D3303">
        <v>1.7898695808491416</v>
      </c>
      <c r="E3303">
        <v>1.7915685615041399</v>
      </c>
      <c r="F3303">
        <v>0.62809236116223499</v>
      </c>
      <c r="G3303">
        <v>0.38360951687630201</v>
      </c>
      <c r="H3303">
        <v>0.91882184146920498</v>
      </c>
      <c r="I3303">
        <v>1.7775428851755399</v>
      </c>
    </row>
    <row r="3304" spans="1:9" x14ac:dyDescent="0.25">
      <c r="A3304">
        <v>33.9</v>
      </c>
      <c r="B3304">
        <v>0.43532097773981498</v>
      </c>
      <c r="C3304">
        <v>0.382193352526768</v>
      </c>
      <c r="D3304">
        <v>1.7902592377429376</v>
      </c>
      <c r="E3304">
        <v>1.79160660801048</v>
      </c>
      <c r="F3304">
        <v>0.62710918545093497</v>
      </c>
      <c r="G3304">
        <v>0.38421529344994398</v>
      </c>
      <c r="H3304">
        <v>0.918692501116813</v>
      </c>
      <c r="I3304">
        <v>1.7781915043784799</v>
      </c>
    </row>
    <row r="3305" spans="1:9" x14ac:dyDescent="0.25">
      <c r="A3305">
        <v>34.200000000000003</v>
      </c>
      <c r="B3305">
        <v>0.43783776932249502</v>
      </c>
      <c r="C3305">
        <v>0.38250501784456498</v>
      </c>
      <c r="D3305">
        <v>1.7863875887226033</v>
      </c>
      <c r="E3305">
        <v>1.7916056006196599</v>
      </c>
      <c r="F3305">
        <v>0.63157995389153199</v>
      </c>
      <c r="G3305">
        <v>0.386510100910334</v>
      </c>
      <c r="H3305">
        <v>0.91867598286294505</v>
      </c>
      <c r="I3305">
        <v>1.7780870368833599</v>
      </c>
    </row>
    <row r="3306" spans="1:9" x14ac:dyDescent="0.25">
      <c r="A3306">
        <v>34.799999999999997</v>
      </c>
      <c r="B3306">
        <v>0.44071276060324599</v>
      </c>
      <c r="C3306">
        <v>0.39182350009900502</v>
      </c>
      <c r="D3306">
        <v>1.7796728036457916</v>
      </c>
      <c r="E3306">
        <v>1.7916523160812601</v>
      </c>
      <c r="F3306">
        <v>0.63124507104972005</v>
      </c>
      <c r="G3306">
        <v>0.38886963466461499</v>
      </c>
      <c r="H3306">
        <v>0.92166612845486096</v>
      </c>
      <c r="I3306">
        <v>1.7780719396754601</v>
      </c>
    </row>
    <row r="3307" spans="1:9" x14ac:dyDescent="0.25">
      <c r="A3307">
        <v>35.6</v>
      </c>
      <c r="B3307">
        <v>0.44988295359535801</v>
      </c>
      <c r="C3307">
        <v>0.38629257525961902</v>
      </c>
      <c r="D3307">
        <v>1.7897540430492369</v>
      </c>
      <c r="E3307">
        <v>1.7915972978543799</v>
      </c>
      <c r="F3307">
        <v>0.63442355216745405</v>
      </c>
      <c r="G3307">
        <v>0.38765733915806799</v>
      </c>
      <c r="H3307">
        <v>0.92175092190921903</v>
      </c>
      <c r="I3307">
        <v>1.7778952031533199</v>
      </c>
    </row>
    <row r="3308" spans="1:9" x14ac:dyDescent="0.25">
      <c r="A3308">
        <v>35.299999999999997</v>
      </c>
      <c r="B3308">
        <v>0.46542606874214898</v>
      </c>
      <c r="C3308">
        <v>0.39117209714100398</v>
      </c>
      <c r="D3308">
        <v>1.7872020169395784</v>
      </c>
      <c r="E3308">
        <v>1.7915709628565799</v>
      </c>
      <c r="F3308">
        <v>0.63815694343374796</v>
      </c>
      <c r="G3308">
        <v>0.38418857256036798</v>
      </c>
      <c r="H3308">
        <v>0.92173502767250504</v>
      </c>
      <c r="I3308">
        <v>1.77735687066589</v>
      </c>
    </row>
    <row r="3309" spans="1:9" x14ac:dyDescent="0.25">
      <c r="A3309">
        <v>35.799999999999997</v>
      </c>
      <c r="B3309">
        <v>0.49905003947041199</v>
      </c>
      <c r="C3309">
        <v>0.392078871204323</v>
      </c>
      <c r="D3309">
        <v>1.7855391787997741</v>
      </c>
      <c r="E3309">
        <v>1.79157159688953</v>
      </c>
      <c r="F3309">
        <v>0.64054546018435699</v>
      </c>
      <c r="G3309">
        <v>0.38190182005106399</v>
      </c>
      <c r="H3309">
        <v>0.92169645303597303</v>
      </c>
      <c r="I3309">
        <v>1.7781860194678001</v>
      </c>
    </row>
    <row r="3310" spans="1:9" x14ac:dyDescent="0.25">
      <c r="A3310">
        <v>37</v>
      </c>
      <c r="B3310">
        <v>0.52999895526537399</v>
      </c>
      <c r="C3310">
        <v>0.40046166083962298</v>
      </c>
      <c r="D3310">
        <v>1.782245218778963</v>
      </c>
      <c r="E3310">
        <v>1.79160982307904</v>
      </c>
      <c r="F3310">
        <v>0.64037564563709404</v>
      </c>
      <c r="G3310">
        <v>0.387083720034201</v>
      </c>
      <c r="H3310">
        <v>0.92178673416142798</v>
      </c>
      <c r="I3310">
        <v>1.77798968157455</v>
      </c>
    </row>
    <row r="3311" spans="1:9" x14ac:dyDescent="0.25">
      <c r="A3311">
        <v>38.6</v>
      </c>
      <c r="B3311">
        <v>0.53159278110837305</v>
      </c>
      <c r="C3311">
        <v>0.41242221746070001</v>
      </c>
      <c r="D3311">
        <v>1.7844948077065184</v>
      </c>
      <c r="E3311">
        <v>1.7915620321888499</v>
      </c>
      <c r="F3311">
        <v>0.64313651075911704</v>
      </c>
      <c r="G3311">
        <v>0.38886688196855101</v>
      </c>
      <c r="H3311">
        <v>0.92173004699856598</v>
      </c>
      <c r="I3311">
        <v>1.7778962176326201</v>
      </c>
    </row>
    <row r="3312" spans="1:9" x14ac:dyDescent="0.25">
      <c r="A3312">
        <v>39.200000000000003</v>
      </c>
      <c r="B3312">
        <v>0.53359909923747895</v>
      </c>
      <c r="C3312">
        <v>0.40191356674238399</v>
      </c>
      <c r="D3312">
        <v>1.7868633326045638</v>
      </c>
      <c r="E3312">
        <v>1.79160303360218</v>
      </c>
      <c r="F3312">
        <v>0.64551153181965704</v>
      </c>
      <c r="G3312">
        <v>0.38765733915806799</v>
      </c>
      <c r="H3312">
        <v>0.92176143141347699</v>
      </c>
      <c r="I3312">
        <v>1.77798667762026</v>
      </c>
    </row>
    <row r="3313" spans="1:9" x14ac:dyDescent="0.25">
      <c r="A3313">
        <v>38.299999999999997</v>
      </c>
      <c r="B3313">
        <v>0.54127283195917597</v>
      </c>
      <c r="C3313">
        <v>0.39915782159091601</v>
      </c>
      <c r="D3313">
        <v>1.7888637223558541</v>
      </c>
      <c r="E3313">
        <v>1.7915110379747701</v>
      </c>
      <c r="F3313">
        <v>0.64497369868626897</v>
      </c>
      <c r="G3313">
        <v>0.38534400006436498</v>
      </c>
      <c r="H3313">
        <v>0.92173895161209596</v>
      </c>
      <c r="I3313">
        <v>1.77789262531981</v>
      </c>
    </row>
    <row r="3314" spans="1:9" x14ac:dyDescent="0.25">
      <c r="A3314">
        <v>39.799999999999997</v>
      </c>
      <c r="B3314">
        <v>0.54246024407715299</v>
      </c>
      <c r="C3314">
        <v>0.40724566178676003</v>
      </c>
      <c r="D3314">
        <v>1.785560700546815</v>
      </c>
      <c r="E3314">
        <v>1.7914009201371199</v>
      </c>
      <c r="F3314">
        <v>0.64716043232556097</v>
      </c>
      <c r="G3314">
        <v>0.38478085762272501</v>
      </c>
      <c r="H3314">
        <v>0.92180505551798997</v>
      </c>
      <c r="I3314">
        <v>1.77787853996954</v>
      </c>
    </row>
    <row r="3315" spans="1:9" x14ac:dyDescent="0.25">
      <c r="A3315">
        <v>39.9</v>
      </c>
      <c r="B3315">
        <v>0.547160311084811</v>
      </c>
      <c r="C3315">
        <v>0.410243068173541</v>
      </c>
      <c r="D3315">
        <v>1.7844902768124045</v>
      </c>
      <c r="E3315">
        <v>1.7913324581246799</v>
      </c>
      <c r="F3315">
        <v>0.64596455373682904</v>
      </c>
      <c r="G3315">
        <v>0.38823371097799902</v>
      </c>
      <c r="H3315">
        <v>0.92188874747652105</v>
      </c>
      <c r="I3315">
        <v>1.7771961435009</v>
      </c>
    </row>
    <row r="3316" spans="1:9" x14ac:dyDescent="0.25">
      <c r="A3316">
        <v>39.799999999999997</v>
      </c>
      <c r="B3316">
        <v>0.54366366868590599</v>
      </c>
      <c r="C3316">
        <v>0.40626218745066001</v>
      </c>
      <c r="D3316">
        <v>1.7811521405739827</v>
      </c>
      <c r="E3316">
        <v>1.7913285322632999</v>
      </c>
      <c r="F3316">
        <v>0.64694991802480595</v>
      </c>
      <c r="G3316">
        <v>0.38944050109241801</v>
      </c>
      <c r="H3316">
        <v>0.92194457293895204</v>
      </c>
      <c r="I3316">
        <v>1.77747797419936</v>
      </c>
    </row>
    <row r="3317" spans="1:9" x14ac:dyDescent="0.25">
      <c r="A3317">
        <v>39.4</v>
      </c>
      <c r="B3317">
        <v>0.55639018191870604</v>
      </c>
      <c r="C3317">
        <v>0.40842296075537399</v>
      </c>
      <c r="D3317">
        <v>1.7903351302193458</v>
      </c>
      <c r="E3317">
        <v>1.7912739333073899</v>
      </c>
      <c r="F3317">
        <v>0.649298448219917</v>
      </c>
      <c r="G3317">
        <v>0.38650734821427102</v>
      </c>
      <c r="H3317">
        <v>0.92209466663749595</v>
      </c>
      <c r="I3317">
        <v>1.77853554678068</v>
      </c>
    </row>
    <row r="3318" spans="1:9" x14ac:dyDescent="0.25">
      <c r="A3318">
        <v>38.799999999999997</v>
      </c>
      <c r="B3318">
        <v>0.56371944086956505</v>
      </c>
      <c r="C3318">
        <v>0.402832064360233</v>
      </c>
      <c r="D3318">
        <v>1.7830675760606371</v>
      </c>
      <c r="E3318">
        <v>1.7912135145089301</v>
      </c>
      <c r="F3318">
        <v>0.64979038828520497</v>
      </c>
      <c r="G3318">
        <v>0.38707579938829201</v>
      </c>
      <c r="H3318">
        <v>0.92206898022666695</v>
      </c>
      <c r="I3318">
        <v>1.77824839444537</v>
      </c>
    </row>
    <row r="3319" spans="1:9" x14ac:dyDescent="0.25">
      <c r="A3319">
        <v>39.1</v>
      </c>
      <c r="B3319">
        <v>0.54494898707307704</v>
      </c>
      <c r="C3319">
        <v>0.40636918450381199</v>
      </c>
      <c r="D3319">
        <v>1.7823086512965576</v>
      </c>
      <c r="E3319">
        <v>1.7912959998048701</v>
      </c>
      <c r="F3319">
        <v>0.648820777737527</v>
      </c>
      <c r="G3319">
        <v>0.38593084856652299</v>
      </c>
      <c r="H3319">
        <v>0.92164536394329999</v>
      </c>
      <c r="I3319">
        <v>1.7783048625836699</v>
      </c>
    </row>
    <row r="3320" spans="1:9" x14ac:dyDescent="0.25">
      <c r="A3320">
        <v>38.799999999999997</v>
      </c>
      <c r="B3320">
        <v>0.54419064763529701</v>
      </c>
      <c r="C3320">
        <v>0.41505032245872198</v>
      </c>
      <c r="D3320">
        <v>1.7862992362873822</v>
      </c>
      <c r="E3320">
        <v>1.7913661925892601</v>
      </c>
      <c r="F3320">
        <v>0.64803704118083505</v>
      </c>
      <c r="G3320">
        <v>0.38880733010186602</v>
      </c>
      <c r="H3320">
        <v>0.921854327083659</v>
      </c>
      <c r="I3320">
        <v>1.77851057836238</v>
      </c>
    </row>
    <row r="3321" spans="1:9" x14ac:dyDescent="0.25">
      <c r="A3321">
        <v>39.1</v>
      </c>
      <c r="B3321">
        <v>0.54520308731878497</v>
      </c>
      <c r="C3321">
        <v>0.42383979029166702</v>
      </c>
      <c r="D3321">
        <v>1.7801621402100938</v>
      </c>
      <c r="E3321">
        <v>1.79144852946443</v>
      </c>
      <c r="F3321">
        <v>0.64908625676086396</v>
      </c>
      <c r="G3321">
        <v>0.38944325378848199</v>
      </c>
      <c r="H3321">
        <v>0.92205353404887103</v>
      </c>
      <c r="I3321">
        <v>1.7786750833262801</v>
      </c>
    </row>
    <row r="3322" spans="1:9" x14ac:dyDescent="0.25">
      <c r="A3322">
        <v>39.1</v>
      </c>
      <c r="B3322">
        <v>0.55092944028744995</v>
      </c>
      <c r="C3322">
        <v>0.418947165330392</v>
      </c>
      <c r="D3322">
        <v>1.7803762249569759</v>
      </c>
      <c r="E3322">
        <v>1.7913224420832501</v>
      </c>
      <c r="F3322">
        <v>0.64822635248661398</v>
      </c>
      <c r="G3322">
        <v>0.38650734821427102</v>
      </c>
      <c r="H3322">
        <v>0.92210769892870004</v>
      </c>
      <c r="I3322">
        <v>1.77892868424423</v>
      </c>
    </row>
    <row r="3323" spans="1:9" x14ac:dyDescent="0.25">
      <c r="A3323">
        <v>39.1</v>
      </c>
      <c r="B3323">
        <v>0.54872139124999397</v>
      </c>
      <c r="C3323">
        <v>0.416791928725875</v>
      </c>
      <c r="D3323">
        <v>1.7906341692308636</v>
      </c>
      <c r="E3323">
        <v>1.79160416368389</v>
      </c>
      <c r="F3323">
        <v>0.64695877889438502</v>
      </c>
      <c r="G3323">
        <v>0.38707579938829201</v>
      </c>
      <c r="H3323">
        <v>0.92215862915076097</v>
      </c>
      <c r="I3323">
        <v>1.77953817864752</v>
      </c>
    </row>
    <row r="3324" spans="1:9" x14ac:dyDescent="0.25">
      <c r="A3324">
        <v>38.1</v>
      </c>
      <c r="B3324">
        <v>0.54231132375260005</v>
      </c>
      <c r="C3324">
        <v>0.418348279250293</v>
      </c>
      <c r="D3324">
        <v>1.7828308368431856</v>
      </c>
      <c r="E3324">
        <v>1.79143919653813</v>
      </c>
      <c r="F3324">
        <v>0.64909379652205601</v>
      </c>
      <c r="G3324">
        <v>0.38478085762272501</v>
      </c>
      <c r="H3324">
        <v>0.92212616306684503</v>
      </c>
      <c r="I3324">
        <v>1.77920628629081</v>
      </c>
    </row>
    <row r="3325" spans="1:9" x14ac:dyDescent="0.25">
      <c r="A3325">
        <v>38.299999999999997</v>
      </c>
      <c r="B3325">
        <v>0.53736469159730904</v>
      </c>
      <c r="C3325">
        <v>0.41520563124285498</v>
      </c>
      <c r="D3325">
        <v>1.7807013166096488</v>
      </c>
      <c r="E3325">
        <v>1.7913684256717499</v>
      </c>
      <c r="F3325">
        <v>0.64694567278956805</v>
      </c>
      <c r="G3325">
        <v>0.388225656026913</v>
      </c>
      <c r="H3325">
        <v>0.92225720056277405</v>
      </c>
      <c r="I3325">
        <v>1.7792479623969299</v>
      </c>
    </row>
    <row r="3326" spans="1:9" x14ac:dyDescent="0.25">
      <c r="A3326">
        <v>38.1</v>
      </c>
      <c r="B3326">
        <v>0.53378091321036902</v>
      </c>
      <c r="C3326">
        <v>0.41038552632924202</v>
      </c>
      <c r="D3326">
        <v>1.7900315603137138</v>
      </c>
      <c r="E3326">
        <v>1.7911250806902701</v>
      </c>
      <c r="F3326">
        <v>0.64991139225906402</v>
      </c>
      <c r="G3326">
        <v>0.39001687291234899</v>
      </c>
      <c r="H3326">
        <v>0.917274420830403</v>
      </c>
      <c r="I3326">
        <v>1.78005146004207</v>
      </c>
    </row>
    <row r="3327" spans="1:9" x14ac:dyDescent="0.25">
      <c r="A3327">
        <v>38</v>
      </c>
      <c r="B3327">
        <v>0.52943747870351499</v>
      </c>
      <c r="C3327">
        <v>0.40647226814243098</v>
      </c>
      <c r="D3327">
        <v>1.7847224851357422</v>
      </c>
      <c r="E3327">
        <v>1.79151024377235</v>
      </c>
      <c r="F3327">
        <v>0.64827362240507302</v>
      </c>
      <c r="G3327">
        <v>0.38650459551820698</v>
      </c>
      <c r="H3327">
        <v>0.91724457212970101</v>
      </c>
      <c r="I3327">
        <v>1.7802964414189599</v>
      </c>
    </row>
    <row r="3328" spans="1:9" x14ac:dyDescent="0.25">
      <c r="A3328">
        <v>39</v>
      </c>
      <c r="B3328">
        <v>0.522072492843762</v>
      </c>
      <c r="C3328">
        <v>0.40981471758039201</v>
      </c>
      <c r="D3328">
        <v>1.7903305993252319</v>
      </c>
      <c r="E3328">
        <v>1.79144419550026</v>
      </c>
      <c r="F3328">
        <v>0.644546403555606</v>
      </c>
      <c r="G3328">
        <v>0.38592856114055801</v>
      </c>
      <c r="H3328">
        <v>0.91736733319534902</v>
      </c>
      <c r="I3328">
        <v>1.7801643376499601</v>
      </c>
    </row>
    <row r="3329" spans="1:9" x14ac:dyDescent="0.25">
      <c r="A3329">
        <v>38.9</v>
      </c>
      <c r="B3329">
        <v>0.52852975146525805</v>
      </c>
      <c r="C3329">
        <v>0.430387441976956</v>
      </c>
      <c r="D3329">
        <v>1.7845718329064546</v>
      </c>
      <c r="E3329">
        <v>1.7915171073951099</v>
      </c>
      <c r="F3329">
        <v>0.64788775644172603</v>
      </c>
      <c r="G3329">
        <v>0.38535722944265599</v>
      </c>
      <c r="H3329">
        <v>0.91829552438608897</v>
      </c>
      <c r="I3329">
        <v>1.7806702195486801</v>
      </c>
    </row>
    <row r="3330" spans="1:9" x14ac:dyDescent="0.25">
      <c r="A3330">
        <v>38</v>
      </c>
      <c r="B3330">
        <v>0.53900614796616997</v>
      </c>
      <c r="C3330">
        <v>0.44483628437283002</v>
      </c>
      <c r="D3330">
        <v>1.7836803794895433</v>
      </c>
      <c r="E3330">
        <v>1.7914485667707301</v>
      </c>
      <c r="F3330">
        <v>0.64972514548272897</v>
      </c>
      <c r="G3330">
        <v>0.38763854539176101</v>
      </c>
      <c r="H3330">
        <v>0.91847946913953105</v>
      </c>
      <c r="I3330">
        <v>1.78087630131411</v>
      </c>
    </row>
    <row r="3331" spans="1:9" x14ac:dyDescent="0.25">
      <c r="A3331">
        <v>36.4</v>
      </c>
      <c r="B3331">
        <v>0.53706430468792798</v>
      </c>
      <c r="C3331">
        <v>0.43932165658768102</v>
      </c>
      <c r="D3331">
        <v>1.7885805414737348</v>
      </c>
      <c r="E3331">
        <v>1.7915274831005801</v>
      </c>
      <c r="F3331">
        <v>0.64668660974257797</v>
      </c>
      <c r="G3331">
        <v>0.39059592859641501</v>
      </c>
      <c r="H3331">
        <v>0.91845914727280797</v>
      </c>
      <c r="I3331">
        <v>1.7808133926968099</v>
      </c>
    </row>
    <row r="3332" spans="1:9" x14ac:dyDescent="0.25">
      <c r="A3332">
        <v>36.200000000000003</v>
      </c>
      <c r="B3332">
        <v>0.53288540159772002</v>
      </c>
      <c r="C3332">
        <v>0.43469679315508197</v>
      </c>
      <c r="D3332">
        <v>1.7884389510326753</v>
      </c>
      <c r="E3332">
        <v>1.7913295157607301</v>
      </c>
      <c r="F3332">
        <v>0.64584287282877895</v>
      </c>
      <c r="G3332">
        <v>0.38650459551820698</v>
      </c>
      <c r="H3332">
        <v>0.91832432692631305</v>
      </c>
      <c r="I3332">
        <v>1.78029092376747</v>
      </c>
    </row>
    <row r="3333" spans="1:9" x14ac:dyDescent="0.25">
      <c r="A3333">
        <v>36.299999999999997</v>
      </c>
      <c r="B3333">
        <v>0.52885005992191403</v>
      </c>
      <c r="C3333">
        <v>0.43292935161483698</v>
      </c>
      <c r="D3333">
        <v>1.7829577018783749</v>
      </c>
      <c r="E3333">
        <v>1.79120213426998</v>
      </c>
      <c r="F3333">
        <v>0.64410576120410701</v>
      </c>
      <c r="G3333">
        <v>0.38708660703544201</v>
      </c>
      <c r="H3333">
        <v>0.91824459984398099</v>
      </c>
      <c r="I3333">
        <v>1.7799811830447501</v>
      </c>
    </row>
    <row r="3334" spans="1:9" x14ac:dyDescent="0.25">
      <c r="A3334">
        <v>36.4</v>
      </c>
      <c r="B3334">
        <v>0.51858079603465601</v>
      </c>
      <c r="C3334">
        <v>0.44284762244305997</v>
      </c>
      <c r="D3334">
        <v>1.7847995103356786</v>
      </c>
      <c r="E3334">
        <v>1.79115869426189</v>
      </c>
      <c r="F3334">
        <v>0.63999523969977501</v>
      </c>
      <c r="G3334">
        <v>0.38823626701431702</v>
      </c>
      <c r="H3334">
        <v>0.91817885978104397</v>
      </c>
      <c r="I3334">
        <v>1.7800289660553701</v>
      </c>
    </row>
    <row r="3335" spans="1:9" x14ac:dyDescent="0.25">
      <c r="A3335">
        <v>36</v>
      </c>
      <c r="B3335">
        <v>0.51054590302149006</v>
      </c>
      <c r="C3335">
        <v>0.442055320371748</v>
      </c>
      <c r="D3335">
        <v>1.7834413748250346</v>
      </c>
      <c r="E3335">
        <v>1.79140618380655</v>
      </c>
      <c r="F3335">
        <v>0.63713838186586702</v>
      </c>
      <c r="G3335">
        <v>0.38706217357182998</v>
      </c>
      <c r="H3335">
        <v>0.91798790097563998</v>
      </c>
      <c r="I3335">
        <v>1.78036089745344</v>
      </c>
    </row>
    <row r="3336" spans="1:9" x14ac:dyDescent="0.25">
      <c r="A3336">
        <v>35.799999999999997</v>
      </c>
      <c r="B3336">
        <v>0.51602643160744499</v>
      </c>
      <c r="C3336">
        <v>0.45569391049327801</v>
      </c>
      <c r="D3336">
        <v>1.7799661790396673</v>
      </c>
      <c r="E3336">
        <v>1.7909807822714201</v>
      </c>
      <c r="F3336">
        <v>0.63893186182958295</v>
      </c>
      <c r="G3336">
        <v>0.39002230947254801</v>
      </c>
      <c r="H3336">
        <v>0.91760796634926001</v>
      </c>
      <c r="I3336">
        <v>1.7805933864454599</v>
      </c>
    </row>
    <row r="3337" spans="1:9" x14ac:dyDescent="0.25">
      <c r="A3337">
        <v>36.1</v>
      </c>
      <c r="B3337">
        <v>0.51689676900447601</v>
      </c>
      <c r="C3337">
        <v>0.453013812649049</v>
      </c>
      <c r="D3337">
        <v>1.7878646602037374</v>
      </c>
      <c r="E3337">
        <v>1.7912627442161899</v>
      </c>
      <c r="F3337">
        <v>0.63868275580638201</v>
      </c>
      <c r="G3337">
        <v>0.38650459551820698</v>
      </c>
      <c r="H3337">
        <v>0.91773031415541595</v>
      </c>
      <c r="I3337">
        <v>1.78023494366892</v>
      </c>
    </row>
    <row r="3338" spans="1:9" x14ac:dyDescent="0.25">
      <c r="A3338">
        <v>36</v>
      </c>
      <c r="B3338">
        <v>0.51861894755801596</v>
      </c>
      <c r="C3338">
        <v>0.44232096836918899</v>
      </c>
      <c r="D3338">
        <v>1.7851721763765476</v>
      </c>
      <c r="E3338">
        <v>1.79164185988932</v>
      </c>
      <c r="F3338">
        <v>0.63963382649119205</v>
      </c>
      <c r="G3338">
        <v>0.38651023521551098</v>
      </c>
      <c r="H3338">
        <v>0.917775695499084</v>
      </c>
      <c r="I3338">
        <v>1.78032998079414</v>
      </c>
    </row>
    <row r="3339" spans="1:9" x14ac:dyDescent="0.25">
      <c r="A3339">
        <v>35.9</v>
      </c>
      <c r="B3339">
        <v>0.50887613607068705</v>
      </c>
      <c r="C3339">
        <v>0.42474786124174302</v>
      </c>
      <c r="D3339">
        <v>1.7806106987273707</v>
      </c>
      <c r="E3339">
        <v>1.79149789626435</v>
      </c>
      <c r="F3339">
        <v>0.63685231458414704</v>
      </c>
      <c r="G3339">
        <v>0.39112335953706401</v>
      </c>
      <c r="H3339">
        <v>0.91668208195890599</v>
      </c>
      <c r="I3339">
        <v>1.7798221690079199</v>
      </c>
    </row>
    <row r="3340" spans="1:9" x14ac:dyDescent="0.25">
      <c r="A3340">
        <v>36.1</v>
      </c>
      <c r="B3340">
        <v>0.51030165704099995</v>
      </c>
      <c r="C3340">
        <v>0.41809143949091598</v>
      </c>
      <c r="D3340">
        <v>1.7904812515545192</v>
      </c>
      <c r="E3340">
        <v>1.7911303224665001</v>
      </c>
      <c r="F3340">
        <v>0.63582691021329596</v>
      </c>
      <c r="G3340">
        <v>0.38763854539176101</v>
      </c>
      <c r="H3340">
        <v>0.91655705751252603</v>
      </c>
      <c r="I3340">
        <v>1.7795665743820099</v>
      </c>
    </row>
    <row r="3341" spans="1:9" x14ac:dyDescent="0.25">
      <c r="A3341">
        <v>38</v>
      </c>
      <c r="B3341">
        <v>0.51892104459849897</v>
      </c>
      <c r="C3341">
        <v>0.417950419036479</v>
      </c>
      <c r="D3341">
        <v>1.7867965019163836</v>
      </c>
      <c r="E3341">
        <v>1.79127035263753</v>
      </c>
      <c r="F3341">
        <v>0.63878221291639303</v>
      </c>
      <c r="G3341">
        <v>0.38593353243065798</v>
      </c>
      <c r="H3341">
        <v>0.91668781935731403</v>
      </c>
      <c r="I3341">
        <v>1.7792702802182601</v>
      </c>
    </row>
    <row r="3342" spans="1:9" x14ac:dyDescent="0.25">
      <c r="A3342">
        <v>39</v>
      </c>
      <c r="B3342">
        <v>0.526742344896726</v>
      </c>
      <c r="C3342">
        <v>0.41440543422292597</v>
      </c>
      <c r="D3342">
        <v>1.7855187897762614</v>
      </c>
      <c r="E3342">
        <v>1.7912761568286399</v>
      </c>
      <c r="F3342">
        <v>0.64083818660612701</v>
      </c>
      <c r="G3342">
        <v>0.38707821464207398</v>
      </c>
      <c r="H3342">
        <v>0.91690035135222603</v>
      </c>
      <c r="I3342">
        <v>1.77882969048928</v>
      </c>
    </row>
    <row r="3343" spans="1:9" x14ac:dyDescent="0.25">
      <c r="A3343">
        <v>35.700000000000003</v>
      </c>
      <c r="B3343">
        <v>0.52900729740039798</v>
      </c>
      <c r="C3343">
        <v>0.40974234645622498</v>
      </c>
      <c r="D3343">
        <v>1.7880594886506354</v>
      </c>
      <c r="E3343">
        <v>1.7913754248484799</v>
      </c>
      <c r="F3343">
        <v>0.64142043488811296</v>
      </c>
      <c r="G3343">
        <v>0.387089290899577</v>
      </c>
      <c r="H3343">
        <v>0.91691423106301095</v>
      </c>
      <c r="I3343">
        <v>1.77922108992973</v>
      </c>
    </row>
    <row r="3344" spans="1:9" x14ac:dyDescent="0.25">
      <c r="A3344">
        <v>35.700000000000003</v>
      </c>
      <c r="B3344">
        <v>0.52579749722386704</v>
      </c>
      <c r="C3344">
        <v>0.411127250928847</v>
      </c>
      <c r="D3344">
        <v>1.7839737548834189</v>
      </c>
      <c r="E3344">
        <v>1.79128429481899</v>
      </c>
      <c r="F3344">
        <v>0.64149615176915398</v>
      </c>
      <c r="G3344">
        <v>0.39172288093756802</v>
      </c>
      <c r="H3344">
        <v>0.91690982236198904</v>
      </c>
      <c r="I3344">
        <v>1.77911535559175</v>
      </c>
    </row>
    <row r="3345" spans="1:9" x14ac:dyDescent="0.25">
      <c r="A3345">
        <v>35.700000000000003</v>
      </c>
      <c r="B3345">
        <v>0.52581043301166597</v>
      </c>
      <c r="C3345">
        <v>0.404387220477334</v>
      </c>
      <c r="D3345">
        <v>1.7837449447306666</v>
      </c>
      <c r="E3345">
        <v>1.7910613189378299</v>
      </c>
      <c r="F3345">
        <v>0.64053200299388302</v>
      </c>
      <c r="G3345">
        <v>0.38533312694396699</v>
      </c>
      <c r="H3345">
        <v>0.91688603792414902</v>
      </c>
      <c r="I3345">
        <v>1.7795345195499801</v>
      </c>
    </row>
    <row r="3346" spans="1:9" x14ac:dyDescent="0.25">
      <c r="A3346">
        <v>35.700000000000003</v>
      </c>
      <c r="B3346">
        <v>0.51828155033421597</v>
      </c>
      <c r="C3346">
        <v>0.40343735595597702</v>
      </c>
      <c r="D3346">
        <v>1.7819654360674291</v>
      </c>
      <c r="E3346">
        <v>1.79085208648738</v>
      </c>
      <c r="F3346">
        <v>0.64078238682009303</v>
      </c>
      <c r="G3346">
        <v>0.38593353243065798</v>
      </c>
      <c r="H3346">
        <v>0.91790491758348203</v>
      </c>
      <c r="I3346">
        <v>1.78060290725619</v>
      </c>
    </row>
    <row r="3347" spans="1:9" x14ac:dyDescent="0.25">
      <c r="A3347">
        <v>35.700000000000003</v>
      </c>
      <c r="B3347">
        <v>0.51497510769849597</v>
      </c>
      <c r="C3347">
        <v>0.39849696307944699</v>
      </c>
      <c r="D3347">
        <v>1.786403446852002</v>
      </c>
      <c r="E3347">
        <v>1.79084744066788</v>
      </c>
      <c r="F3347">
        <v>0.64067833499337201</v>
      </c>
      <c r="G3347">
        <v>0.38419387481539102</v>
      </c>
      <c r="H3347">
        <v>0.91778655080336202</v>
      </c>
      <c r="I3347">
        <v>1.7800076569485801</v>
      </c>
    </row>
    <row r="3348" spans="1:9" x14ac:dyDescent="0.25">
      <c r="A3348">
        <v>35.700000000000003</v>
      </c>
      <c r="B3348">
        <v>0.50699934547303804</v>
      </c>
      <c r="C3348">
        <v>0.38936258948105501</v>
      </c>
      <c r="D3348">
        <v>1.7802108473218183</v>
      </c>
      <c r="E3348">
        <v>1.7913925921228799</v>
      </c>
      <c r="F3348">
        <v>0.64183174891606398</v>
      </c>
      <c r="G3348">
        <v>0.387662910023444</v>
      </c>
      <c r="H3348">
        <v>0.91772439776149095</v>
      </c>
      <c r="I3348">
        <v>1.7796054920402899</v>
      </c>
    </row>
    <row r="3349" spans="1:9" x14ac:dyDescent="0.25">
      <c r="A3349">
        <v>35.700000000000003</v>
      </c>
      <c r="B3349">
        <v>0.50697442461231801</v>
      </c>
      <c r="C3349">
        <v>0.38805890946249</v>
      </c>
      <c r="D3349">
        <v>1.7846941670475303</v>
      </c>
      <c r="E3349">
        <v>1.7913325770486199</v>
      </c>
      <c r="F3349">
        <v>0.64314475079411804</v>
      </c>
      <c r="G3349">
        <v>0.39287830844156502</v>
      </c>
      <c r="H3349">
        <v>0.91768133102647598</v>
      </c>
      <c r="I3349">
        <v>1.7795204056532301</v>
      </c>
    </row>
    <row r="3350" spans="1:9" x14ac:dyDescent="0.25">
      <c r="A3350">
        <v>35.700000000000003</v>
      </c>
      <c r="B3350">
        <v>0.50743394619751403</v>
      </c>
      <c r="C3350">
        <v>0.38691639354311402</v>
      </c>
      <c r="D3350">
        <v>1.7903634483075577</v>
      </c>
      <c r="E3350">
        <v>1.79137298290504</v>
      </c>
      <c r="F3350">
        <v>0.64020180966962403</v>
      </c>
      <c r="G3350">
        <v>0.38648855444796398</v>
      </c>
      <c r="H3350">
        <v>0.91763775945706505</v>
      </c>
      <c r="I3350">
        <v>1.7790090966150101</v>
      </c>
    </row>
    <row r="3351" spans="1:9" x14ac:dyDescent="0.25">
      <c r="A3351">
        <v>35.700000000000003</v>
      </c>
      <c r="B3351">
        <v>0.48838128345737702</v>
      </c>
      <c r="C3351">
        <v>0.39123320334144801</v>
      </c>
      <c r="D3351">
        <v>1.7817570149381894</v>
      </c>
      <c r="E3351">
        <v>1.7912249174117301</v>
      </c>
      <c r="F3351">
        <v>0.64018827976913295</v>
      </c>
      <c r="G3351">
        <v>0.383612200740438</v>
      </c>
      <c r="H3351">
        <v>0.91765462403027998</v>
      </c>
      <c r="I3351">
        <v>1.7787589007604701</v>
      </c>
    </row>
    <row r="3352" spans="1:9" x14ac:dyDescent="0.25">
      <c r="A3352">
        <v>35.700000000000003</v>
      </c>
      <c r="B3352">
        <v>0.486148968774127</v>
      </c>
      <c r="C3352">
        <v>0.38429510175123499</v>
      </c>
      <c r="D3352">
        <v>1.7858110324466085</v>
      </c>
      <c r="E3352">
        <v>1.7912405173477799</v>
      </c>
      <c r="F3352">
        <v>0.63938689483575295</v>
      </c>
      <c r="G3352">
        <v>0.38419387481539102</v>
      </c>
      <c r="H3352">
        <v>0.917719350342731</v>
      </c>
      <c r="I3352">
        <v>1.77845579033274</v>
      </c>
    </row>
    <row r="3353" spans="1:9" x14ac:dyDescent="0.25">
      <c r="A3353">
        <v>35.700000000000003</v>
      </c>
      <c r="B3353">
        <v>0.48561594965511401</v>
      </c>
      <c r="C3353">
        <v>0.39510810647977601</v>
      </c>
      <c r="D3353">
        <v>1.7808972777800753</v>
      </c>
      <c r="E3353">
        <v>1.7913218642876501</v>
      </c>
      <c r="F3353">
        <v>0.63924726492490902</v>
      </c>
      <c r="G3353">
        <v>0.38823652914731099</v>
      </c>
      <c r="H3353">
        <v>0.91774777084996595</v>
      </c>
      <c r="I3353">
        <v>1.7786567038755301</v>
      </c>
    </row>
    <row r="3354" spans="1:9" x14ac:dyDescent="0.25">
      <c r="A3354">
        <v>35.700000000000003</v>
      </c>
      <c r="B3354">
        <v>0.480206017645667</v>
      </c>
      <c r="C3354">
        <v>0.39734558122125302</v>
      </c>
      <c r="D3354">
        <v>1.779514222351805</v>
      </c>
      <c r="E3354">
        <v>1.79129954391792</v>
      </c>
      <c r="F3354">
        <v>0.63925108755315896</v>
      </c>
      <c r="G3354">
        <v>0.392881061137628</v>
      </c>
      <c r="H3354">
        <v>0.91764776233111101</v>
      </c>
      <c r="I3354">
        <v>1.7789295558010401</v>
      </c>
    </row>
    <row r="3355" spans="1:9" x14ac:dyDescent="0.25">
      <c r="A3355">
        <v>35.700000000000003</v>
      </c>
      <c r="B3355">
        <v>0.47955434145762799</v>
      </c>
      <c r="C3355">
        <v>0.39868398488953299</v>
      </c>
      <c r="D3355">
        <v>1.7844325079124521</v>
      </c>
      <c r="E3355">
        <v>1.7912091481446299</v>
      </c>
      <c r="F3355">
        <v>0.63958256264198499</v>
      </c>
      <c r="G3355">
        <v>0.38764398195195998</v>
      </c>
      <c r="H3355">
        <v>0.91748282276033799</v>
      </c>
      <c r="I3355">
        <v>1.7782736818425999</v>
      </c>
    </row>
    <row r="3356" spans="1:9" x14ac:dyDescent="0.25">
      <c r="A3356">
        <v>35.700000000000003</v>
      </c>
      <c r="B3356">
        <v>0.47697123930597202</v>
      </c>
      <c r="C3356">
        <v>0.39700716435369299</v>
      </c>
      <c r="D3356">
        <v>1.7837166266424547</v>
      </c>
      <c r="E3356">
        <v>1.79119270317657</v>
      </c>
      <c r="F3356">
        <v>0.63720926769154895</v>
      </c>
      <c r="G3356">
        <v>0.38303314505637198</v>
      </c>
      <c r="H3356">
        <v>0.91786948433412896</v>
      </c>
      <c r="I3356">
        <v>1.77801272856924</v>
      </c>
    </row>
    <row r="3357" spans="1:9" x14ac:dyDescent="0.25">
      <c r="A3357">
        <v>35.700000000000003</v>
      </c>
      <c r="B3357">
        <v>0.47173775481684899</v>
      </c>
      <c r="C3357">
        <v>0.395936362797778</v>
      </c>
      <c r="D3357">
        <v>1.7875282413157796</v>
      </c>
      <c r="E3357">
        <v>1.7911980106007801</v>
      </c>
      <c r="F3357">
        <v>0.63632392274129501</v>
      </c>
      <c r="G3357">
        <v>0.384188438255192</v>
      </c>
      <c r="H3357">
        <v>0.91779781119645099</v>
      </c>
      <c r="I3357">
        <v>1.7778868337914699</v>
      </c>
    </row>
    <row r="3358" spans="1:9" x14ac:dyDescent="0.25">
      <c r="A3358">
        <v>35.700000000000003</v>
      </c>
      <c r="B3358">
        <v>0.47256285135357901</v>
      </c>
      <c r="C3358">
        <v>0.40954411075112301</v>
      </c>
      <c r="D3358">
        <v>1.7853692702705024</v>
      </c>
      <c r="E3358">
        <v>1.79140113465173</v>
      </c>
      <c r="F3358">
        <v>0.63703718584583502</v>
      </c>
      <c r="G3358">
        <v>0.38938652009110802</v>
      </c>
      <c r="H3358">
        <v>0.91784887456571596</v>
      </c>
      <c r="I3358">
        <v>1.7778560207482601</v>
      </c>
    </row>
    <row r="3359" spans="1:9" x14ac:dyDescent="0.25">
      <c r="A3359">
        <v>35.700000000000003</v>
      </c>
      <c r="B3359">
        <v>0.48532883572651397</v>
      </c>
      <c r="C3359">
        <v>0.43478821796079797</v>
      </c>
      <c r="D3359">
        <v>1.7896758851257721</v>
      </c>
      <c r="E3359">
        <v>1.7908392841568299</v>
      </c>
      <c r="F3359">
        <v>0.63739408897134098</v>
      </c>
      <c r="G3359">
        <v>0.392881061137628</v>
      </c>
      <c r="H3359">
        <v>0.91470774727637805</v>
      </c>
      <c r="I3359">
        <v>1.7777234811623599</v>
      </c>
    </row>
    <row r="3360" spans="1:9" x14ac:dyDescent="0.25">
      <c r="A3360">
        <v>35.700000000000003</v>
      </c>
      <c r="B3360">
        <v>0.482181699827883</v>
      </c>
      <c r="C3360">
        <v>0.42965885131419901</v>
      </c>
      <c r="D3360">
        <v>1.780761350956658</v>
      </c>
      <c r="E3360">
        <v>1.79083841956562</v>
      </c>
      <c r="F3360">
        <v>0.63752025496743403</v>
      </c>
      <c r="G3360">
        <v>0.38879940945595698</v>
      </c>
      <c r="H3360">
        <v>0.91474568232817499</v>
      </c>
      <c r="I3360">
        <v>1.7767184746290301</v>
      </c>
    </row>
    <row r="3361" spans="1:9" x14ac:dyDescent="0.25">
      <c r="A3361">
        <v>35.700000000000003</v>
      </c>
      <c r="B3361">
        <v>0.48259640114511199</v>
      </c>
      <c r="C3361">
        <v>0.43187848641153997</v>
      </c>
      <c r="D3361">
        <v>1.7898831735314833</v>
      </c>
      <c r="E3361">
        <v>1.7913620167751201</v>
      </c>
      <c r="F3361">
        <v>0.63704866002614202</v>
      </c>
      <c r="G3361">
        <v>0.38188315411257401</v>
      </c>
      <c r="H3361">
        <v>0.91471914799098597</v>
      </c>
      <c r="I3361">
        <v>1.77688295892374</v>
      </c>
    </row>
    <row r="3362" spans="1:9" x14ac:dyDescent="0.25">
      <c r="A3362">
        <v>35.700000000000003</v>
      </c>
      <c r="B3362">
        <v>0.48562567849900301</v>
      </c>
      <c r="C3362">
        <v>0.43058683103876799</v>
      </c>
      <c r="D3362">
        <v>1.7893507934730992</v>
      </c>
      <c r="E3362">
        <v>1.7913509309767599</v>
      </c>
      <c r="F3362">
        <v>0.63477121196725805</v>
      </c>
      <c r="G3362">
        <v>0.38419119095125498</v>
      </c>
      <c r="H3362">
        <v>0.91384260500793502</v>
      </c>
      <c r="I3362">
        <v>1.7767818019512001</v>
      </c>
    </row>
    <row r="3363" spans="1:9" x14ac:dyDescent="0.25">
      <c r="A3363">
        <v>35.700000000000003</v>
      </c>
      <c r="B3363">
        <v>0.47575454604423401</v>
      </c>
      <c r="C3363">
        <v>0.43261996415068599</v>
      </c>
      <c r="D3363">
        <v>1.783812908142375</v>
      </c>
      <c r="E3363">
        <v>1.7915393397430199</v>
      </c>
      <c r="F3363">
        <v>0.63115069530004297</v>
      </c>
      <c r="G3363">
        <v>0.38938913848199502</v>
      </c>
      <c r="H3363">
        <v>0.91380307587857901</v>
      </c>
      <c r="I3363">
        <v>1.7775813481541001</v>
      </c>
    </row>
    <row r="3364" spans="1:9" x14ac:dyDescent="0.25">
      <c r="A3364">
        <v>35.700000000000003</v>
      </c>
      <c r="B3364">
        <v>0.47150816311787802</v>
      </c>
      <c r="C3364">
        <v>0.43371929959654898</v>
      </c>
      <c r="D3364">
        <v>1.7815655846618768</v>
      </c>
      <c r="E3364">
        <v>1.7916126898968301</v>
      </c>
      <c r="F3364">
        <v>0.630860786583328</v>
      </c>
      <c r="G3364">
        <v>0.39637828604828401</v>
      </c>
      <c r="H3364">
        <v>0.91379533274471403</v>
      </c>
      <c r="I3364">
        <v>1.7786260159012299</v>
      </c>
    </row>
    <row r="3365" spans="1:9" x14ac:dyDescent="0.25">
      <c r="A3365">
        <v>35.700000000000003</v>
      </c>
      <c r="B3365">
        <v>0.468463345623651</v>
      </c>
      <c r="C3365">
        <v>0.43457533741107901</v>
      </c>
      <c r="D3365">
        <v>1.7883188823386567</v>
      </c>
      <c r="E3365">
        <v>1.79111135066591</v>
      </c>
      <c r="F3365">
        <v>0.63059963591133805</v>
      </c>
      <c r="G3365">
        <v>0.38996013921497502</v>
      </c>
      <c r="H3365">
        <v>0.91381885114403305</v>
      </c>
      <c r="I3365">
        <v>1.7779331241969301</v>
      </c>
    </row>
    <row r="3366" spans="1:9" x14ac:dyDescent="0.25">
      <c r="A3366">
        <v>35.700000000000003</v>
      </c>
      <c r="B3366">
        <v>0.46998286992763</v>
      </c>
      <c r="C3366">
        <v>0.43883997720559198</v>
      </c>
      <c r="D3366">
        <v>1.7859220393523993</v>
      </c>
      <c r="E3366">
        <v>1.79108360533262</v>
      </c>
      <c r="F3366">
        <v>0.62839329571881097</v>
      </c>
      <c r="G3366">
        <v>0.38130953498870701</v>
      </c>
      <c r="H3366">
        <v>0.91382710829478098</v>
      </c>
      <c r="I3366">
        <v>1.77815644622493</v>
      </c>
    </row>
    <row r="3367" spans="1:9" x14ac:dyDescent="0.25">
      <c r="A3367">
        <v>35.700000000000003</v>
      </c>
      <c r="B3367">
        <v>0.47513159267222499</v>
      </c>
      <c r="C3367">
        <v>0.42662375983892897</v>
      </c>
      <c r="D3367">
        <v>1.782119486467302</v>
      </c>
      <c r="E3367">
        <v>1.79160737523466</v>
      </c>
      <c r="F3367">
        <v>0.62899676148499695</v>
      </c>
      <c r="G3367">
        <v>0.38593890351760901</v>
      </c>
      <c r="H3367">
        <v>0.91505731039159</v>
      </c>
      <c r="I3367">
        <v>1.77840619875658</v>
      </c>
    </row>
    <row r="3368" spans="1:9" x14ac:dyDescent="0.25">
      <c r="A3368">
        <v>35.700000000000003</v>
      </c>
      <c r="B3368">
        <v>0.46870435369727398</v>
      </c>
      <c r="C3368">
        <v>0.43555636016305099</v>
      </c>
      <c r="D3368">
        <v>1.7805155499509786</v>
      </c>
      <c r="E3368">
        <v>1.79163368422259</v>
      </c>
      <c r="F3368">
        <v>0.62764767252882103</v>
      </c>
      <c r="G3368">
        <v>0.38938913848199502</v>
      </c>
      <c r="H3368">
        <v>0.91514423086882901</v>
      </c>
      <c r="I3368">
        <v>1.7778470649851099</v>
      </c>
    </row>
    <row r="3369" spans="1:9" x14ac:dyDescent="0.25">
      <c r="A3369">
        <v>35.700000000000003</v>
      </c>
      <c r="B3369">
        <v>0.46982371053404898</v>
      </c>
      <c r="C3369">
        <v>0.44441012889745202</v>
      </c>
      <c r="D3369">
        <v>1.7817117059970502</v>
      </c>
      <c r="E3369">
        <v>1.7916889667565901</v>
      </c>
      <c r="F3369">
        <v>0.62727711223309701</v>
      </c>
      <c r="G3369">
        <v>0.39580191422835298</v>
      </c>
      <c r="H3369">
        <v>0.91517742629440701</v>
      </c>
      <c r="I3369">
        <v>1.7773755431545399</v>
      </c>
    </row>
    <row r="3370" spans="1:9" x14ac:dyDescent="0.25">
      <c r="A3370">
        <v>35.700000000000003</v>
      </c>
      <c r="B3370">
        <v>0.47199547007917703</v>
      </c>
      <c r="C3370">
        <v>0.43948805430886601</v>
      </c>
      <c r="D3370">
        <v>1.7870932754808444</v>
      </c>
      <c r="E3370">
        <v>1.7914544572273701</v>
      </c>
      <c r="F3370">
        <v>0.62785763954121399</v>
      </c>
      <c r="G3370">
        <v>0.38996013921497502</v>
      </c>
      <c r="H3370">
        <v>0.91521242672958403</v>
      </c>
      <c r="I3370">
        <v>1.77742223502416</v>
      </c>
    </row>
    <row r="3371" spans="1:9" x14ac:dyDescent="0.25">
      <c r="A3371">
        <v>35</v>
      </c>
      <c r="B3371">
        <v>0.47360914919074298</v>
      </c>
      <c r="C3371">
        <v>0.44331717142386001</v>
      </c>
      <c r="D3371">
        <v>1.7875758157039756</v>
      </c>
      <c r="E3371">
        <v>1.7906414384563401</v>
      </c>
      <c r="F3371">
        <v>0.62795446064337401</v>
      </c>
      <c r="G3371">
        <v>0.38130678229264398</v>
      </c>
      <c r="H3371">
        <v>0.91527346181791402</v>
      </c>
      <c r="I3371">
        <v>1.7775689693779799</v>
      </c>
    </row>
    <row r="3372" spans="1:9" x14ac:dyDescent="0.25">
      <c r="A3372">
        <v>35.4</v>
      </c>
      <c r="B3372">
        <v>0.47740997943295399</v>
      </c>
      <c r="C3372">
        <v>0.44049227666121499</v>
      </c>
      <c r="D3372">
        <v>1.7871453807631545</v>
      </c>
      <c r="E3372">
        <v>1.7908336612606801</v>
      </c>
      <c r="F3372">
        <v>0.62582229168775305</v>
      </c>
      <c r="G3372">
        <v>0.38651252264147601</v>
      </c>
      <c r="H3372">
        <v>0.91537032412025798</v>
      </c>
      <c r="I3372">
        <v>1.77769941630126</v>
      </c>
    </row>
    <row r="3373" spans="1:9" x14ac:dyDescent="0.25">
      <c r="A3373">
        <v>35.200000000000003</v>
      </c>
      <c r="B3373">
        <v>0.47727217360055402</v>
      </c>
      <c r="C3373">
        <v>0.44217752171261199</v>
      </c>
      <c r="D3373">
        <v>1.7850487095119436</v>
      </c>
      <c r="E3373">
        <v>1.7906270276060401</v>
      </c>
      <c r="F3373">
        <v>0.626279073948526</v>
      </c>
      <c r="G3373">
        <v>0.38766009185413203</v>
      </c>
      <c r="H3373">
        <v>0.91538668042918703</v>
      </c>
      <c r="I3373">
        <v>1.7773338475095499</v>
      </c>
    </row>
    <row r="3374" spans="1:9" x14ac:dyDescent="0.25">
      <c r="A3374">
        <v>35.200000000000003</v>
      </c>
      <c r="B3374">
        <v>0.48433583336021002</v>
      </c>
      <c r="C3374">
        <v>0.44317924359928101</v>
      </c>
      <c r="D3374">
        <v>1.7825476559610662</v>
      </c>
      <c r="E3374">
        <v>1.7908440512697801</v>
      </c>
      <c r="F3374">
        <v>0.62823242613575903</v>
      </c>
      <c r="G3374">
        <v>0.39637553335221998</v>
      </c>
      <c r="H3374">
        <v>0.91555312681845302</v>
      </c>
      <c r="I3374">
        <v>1.7769116805963401</v>
      </c>
    </row>
    <row r="3375" spans="1:9" x14ac:dyDescent="0.25">
      <c r="A3375">
        <v>35.200000000000003</v>
      </c>
      <c r="B3375">
        <v>0.49292344322128601</v>
      </c>
      <c r="C3375">
        <v>0.45135134502082203</v>
      </c>
      <c r="D3375">
        <v>1.7905662058191549</v>
      </c>
      <c r="E3375">
        <v>1.7907857351996399</v>
      </c>
      <c r="F3375">
        <v>0.62976102221843799</v>
      </c>
      <c r="G3375">
        <v>0.39111556671897202</v>
      </c>
      <c r="H3375">
        <v>0.91565643965285204</v>
      </c>
      <c r="I3375">
        <v>1.7769694415056601</v>
      </c>
    </row>
    <row r="3376" spans="1:9" x14ac:dyDescent="0.25">
      <c r="A3376">
        <v>35.700000000000003</v>
      </c>
      <c r="B3376">
        <v>0.49175427396077598</v>
      </c>
      <c r="C3376">
        <v>0.44935417719724702</v>
      </c>
      <c r="D3376">
        <v>1.7868316163457663</v>
      </c>
      <c r="E3376">
        <v>1.7907666935026201</v>
      </c>
      <c r="F3376">
        <v>0.63042532270089802</v>
      </c>
      <c r="G3376">
        <v>0.38130678229264398</v>
      </c>
      <c r="H3376">
        <v>0.91568938455012705</v>
      </c>
      <c r="I3376">
        <v>1.77686961458642</v>
      </c>
    </row>
    <row r="3377" spans="1:9" x14ac:dyDescent="0.25">
      <c r="A3377">
        <v>35.700000000000003</v>
      </c>
      <c r="B3377">
        <v>0.48882459610300999</v>
      </c>
      <c r="C3377">
        <v>0.44554446997724401</v>
      </c>
      <c r="D3377">
        <v>1.7799877007867082</v>
      </c>
      <c r="E3377">
        <v>1.79073107289293</v>
      </c>
      <c r="F3377">
        <v>0.63041141078713003</v>
      </c>
      <c r="G3377">
        <v>0.38766251358527298</v>
      </c>
      <c r="H3377">
        <v>0.91588841796238096</v>
      </c>
      <c r="I3377">
        <v>1.7772819035687299</v>
      </c>
    </row>
    <row r="3378" spans="1:9" x14ac:dyDescent="0.25">
      <c r="A3378">
        <v>35.700000000000003</v>
      </c>
      <c r="B3378">
        <v>0.474053780256179</v>
      </c>
      <c r="C3378">
        <v>0.44762358393978202</v>
      </c>
      <c r="D3378">
        <v>1.784068903659811</v>
      </c>
      <c r="E3378">
        <v>1.7909258075843499</v>
      </c>
      <c r="F3378">
        <v>0.62698721007005398</v>
      </c>
      <c r="G3378">
        <v>0.38823371097799902</v>
      </c>
      <c r="H3378">
        <v>0.91619901247526303</v>
      </c>
      <c r="I3378">
        <v>1.7770706982978499</v>
      </c>
    </row>
    <row r="3379" spans="1:9" x14ac:dyDescent="0.25">
      <c r="A3379">
        <v>35.700000000000003</v>
      </c>
      <c r="B3379">
        <v>0.47263064591484399</v>
      </c>
      <c r="C3379">
        <v>0.45259115808970801</v>
      </c>
      <c r="D3379">
        <v>1.7800443369631322</v>
      </c>
      <c r="E3379">
        <v>1.7905572840695301</v>
      </c>
      <c r="F3379">
        <v>0.62729631750478798</v>
      </c>
      <c r="G3379">
        <v>0.39752552429601801</v>
      </c>
      <c r="H3379">
        <v>0.91617597566630105</v>
      </c>
      <c r="I3379">
        <v>1.77650615117857</v>
      </c>
    </row>
    <row r="3380" spans="1:9" x14ac:dyDescent="0.25">
      <c r="A3380">
        <v>35.700000000000003</v>
      </c>
      <c r="B3380">
        <v>0.46687512327437902</v>
      </c>
      <c r="C3380">
        <v>0.45438055273606598</v>
      </c>
      <c r="D3380">
        <v>1.7812201039856912</v>
      </c>
      <c r="E3380">
        <v>1.78999842762757</v>
      </c>
      <c r="F3380">
        <v>0.62538632079907897</v>
      </c>
      <c r="G3380">
        <v>0.38881014827117799</v>
      </c>
      <c r="H3380">
        <v>0.91614147085272601</v>
      </c>
      <c r="I3380">
        <v>1.77736557969149</v>
      </c>
    </row>
    <row r="3381" spans="1:9" x14ac:dyDescent="0.25">
      <c r="A3381">
        <v>35.700000000000003</v>
      </c>
      <c r="B3381">
        <v>0.46263095615987698</v>
      </c>
      <c r="C3381">
        <v>0.45148784988166402</v>
      </c>
      <c r="D3381">
        <v>1.7833688805192121</v>
      </c>
      <c r="E3381">
        <v>1.7899889823160799</v>
      </c>
      <c r="F3381">
        <v>0.61972977162753495</v>
      </c>
      <c r="G3381">
        <v>0.38073316316877698</v>
      </c>
      <c r="H3381">
        <v>0.91602734875756398</v>
      </c>
      <c r="I3381">
        <v>1.77688201284423</v>
      </c>
    </row>
    <row r="3382" spans="1:9" x14ac:dyDescent="0.25">
      <c r="A3382">
        <v>35.700000000000003</v>
      </c>
      <c r="B3382">
        <v>0.459001377786251</v>
      </c>
      <c r="C3382">
        <v>0.45346254340173597</v>
      </c>
      <c r="D3382">
        <v>1.7826076903080756</v>
      </c>
      <c r="E3382">
        <v>1.7906251460679801</v>
      </c>
      <c r="F3382">
        <v>0.62327605011004295</v>
      </c>
      <c r="G3382">
        <v>0.38651527533753899</v>
      </c>
      <c r="H3382">
        <v>0.91628836922878498</v>
      </c>
      <c r="I3382">
        <v>1.7763505322022299</v>
      </c>
    </row>
    <row r="3383" spans="1:9" x14ac:dyDescent="0.25">
      <c r="A3383">
        <v>35.700000000000003</v>
      </c>
      <c r="B3383">
        <v>0.467122595744696</v>
      </c>
      <c r="C3383">
        <v>0.459858335254063</v>
      </c>
      <c r="D3383">
        <v>1.7903475901781589</v>
      </c>
      <c r="E3383">
        <v>1.79054911860222</v>
      </c>
      <c r="F3383">
        <v>0.62459102117101195</v>
      </c>
      <c r="G3383">
        <v>0.38881794108926998</v>
      </c>
      <c r="H3383">
        <v>0.91638629606518096</v>
      </c>
      <c r="I3383">
        <v>1.7760624239828999</v>
      </c>
    </row>
    <row r="3384" spans="1:9" x14ac:dyDescent="0.25">
      <c r="A3384">
        <v>35.700000000000003</v>
      </c>
      <c r="B3384">
        <v>0.48294551894349103</v>
      </c>
      <c r="C3384">
        <v>0.45119997249493299</v>
      </c>
      <c r="D3384">
        <v>1.7840247274422003</v>
      </c>
      <c r="E3384">
        <v>1.7903497395349699</v>
      </c>
      <c r="F3384">
        <v>0.62175798551992201</v>
      </c>
      <c r="G3384">
        <v>0.39522010584822398</v>
      </c>
      <c r="H3384">
        <v>0.91661906762102197</v>
      </c>
      <c r="I3384">
        <v>1.7761822302725001</v>
      </c>
    </row>
    <row r="3385" spans="1:9" x14ac:dyDescent="0.25">
      <c r="A3385">
        <v>35.700000000000003</v>
      </c>
      <c r="B3385">
        <v>0.469916829626356</v>
      </c>
      <c r="C3385">
        <v>0.43113956855005697</v>
      </c>
      <c r="D3385">
        <v>1.7804770373510104</v>
      </c>
      <c r="E3385">
        <v>1.79032628726569</v>
      </c>
      <c r="F3385">
        <v>0.62320356704681401</v>
      </c>
      <c r="G3385">
        <v>0.38939195665130799</v>
      </c>
      <c r="H3385">
        <v>0.91433209090136702</v>
      </c>
      <c r="I3385">
        <v>1.7758295710808201</v>
      </c>
    </row>
    <row r="3386" spans="1:9" x14ac:dyDescent="0.25">
      <c r="A3386">
        <v>35.700000000000003</v>
      </c>
      <c r="B3386">
        <v>0.46188265154929398</v>
      </c>
      <c r="C3386">
        <v>0.41204374603660598</v>
      </c>
      <c r="D3386">
        <v>1.7842592012125951</v>
      </c>
      <c r="E3386">
        <v>1.7904867462998999</v>
      </c>
      <c r="F3386">
        <v>0.62426054334954995</v>
      </c>
      <c r="G3386">
        <v>0.38015135478864698</v>
      </c>
      <c r="H3386">
        <v>0.91414357876423902</v>
      </c>
      <c r="I3386">
        <v>1.77623664060813</v>
      </c>
    </row>
    <row r="3387" spans="1:9" x14ac:dyDescent="0.25">
      <c r="A3387">
        <v>35.700000000000003</v>
      </c>
      <c r="B3387">
        <v>0.46277992221372299</v>
      </c>
      <c r="C3387">
        <v>0.41574228574060401</v>
      </c>
      <c r="D3387">
        <v>1.7902841576605641</v>
      </c>
      <c r="E3387">
        <v>1.79041309746095</v>
      </c>
      <c r="F3387">
        <v>0.62029010721580802</v>
      </c>
      <c r="G3387">
        <v>0.38420180193865899</v>
      </c>
      <c r="H3387">
        <v>0.91414869225838702</v>
      </c>
      <c r="I3387">
        <v>1.7768295801760501</v>
      </c>
    </row>
    <row r="3388" spans="1:9" x14ac:dyDescent="0.25">
      <c r="A3388">
        <v>35.4</v>
      </c>
      <c r="B3388">
        <v>0.46377745179459301</v>
      </c>
      <c r="C3388">
        <v>0.41921442276187898</v>
      </c>
      <c r="D3388">
        <v>1.7893326698966434</v>
      </c>
      <c r="E3388">
        <v>1.7900313728528701</v>
      </c>
      <c r="F3388">
        <v>0.62520215692772096</v>
      </c>
      <c r="G3388">
        <v>0.38997867084828902</v>
      </c>
      <c r="H3388">
        <v>0.91417088936539004</v>
      </c>
      <c r="I3388">
        <v>1.77722714137973</v>
      </c>
    </row>
    <row r="3389" spans="1:9" x14ac:dyDescent="0.25">
      <c r="A3389">
        <v>35.4</v>
      </c>
      <c r="B3389">
        <v>0.467350982495846</v>
      </c>
      <c r="C3389">
        <v>0.41956753651830297</v>
      </c>
      <c r="D3389">
        <v>1.7905933911838383</v>
      </c>
      <c r="E3389">
        <v>1.7903185960624199</v>
      </c>
      <c r="F3389">
        <v>0.62848660630361297</v>
      </c>
      <c r="G3389">
        <v>0.39522278971235902</v>
      </c>
      <c r="H3389">
        <v>0.91418609455867905</v>
      </c>
      <c r="I3389">
        <v>1.77741800515458</v>
      </c>
    </row>
    <row r="3390" spans="1:9" x14ac:dyDescent="0.25">
      <c r="A3390">
        <v>35.4</v>
      </c>
      <c r="B3390">
        <v>0.47281017098473499</v>
      </c>
      <c r="C3390">
        <v>0.41596973146794503</v>
      </c>
      <c r="D3390">
        <v>1.7860194535758482</v>
      </c>
      <c r="E3390">
        <v>1.7901671692565599</v>
      </c>
      <c r="F3390">
        <v>0.62806618708190698</v>
      </c>
      <c r="G3390">
        <v>0.38997101233537401</v>
      </c>
      <c r="H3390">
        <v>0.91423090867646095</v>
      </c>
      <c r="I3390">
        <v>1.7773625370836399</v>
      </c>
    </row>
    <row r="3391" spans="1:9" x14ac:dyDescent="0.25">
      <c r="A3391">
        <v>35.4</v>
      </c>
      <c r="B3391">
        <v>0.479527116224991</v>
      </c>
      <c r="C3391">
        <v>0.41262427770247401</v>
      </c>
      <c r="D3391">
        <v>1.7900111712902012</v>
      </c>
      <c r="E3391">
        <v>1.7902997790481701</v>
      </c>
      <c r="F3391">
        <v>0.62996877410615304</v>
      </c>
      <c r="G3391">
        <v>0.38072772660857801</v>
      </c>
      <c r="H3391">
        <v>0.91479176706147602</v>
      </c>
      <c r="I3391">
        <v>1.7770032339303701</v>
      </c>
    </row>
    <row r="3392" spans="1:9" x14ac:dyDescent="0.25">
      <c r="A3392">
        <v>35.4</v>
      </c>
      <c r="B3392">
        <v>0.47112584143207498</v>
      </c>
      <c r="C3392">
        <v>0.39390035006983398</v>
      </c>
      <c r="D3392">
        <v>1.7847632631827672</v>
      </c>
      <c r="E3392">
        <v>1.7904583041619</v>
      </c>
      <c r="F3392">
        <v>0.62877296801836002</v>
      </c>
      <c r="G3392">
        <v>0.38535722944265599</v>
      </c>
      <c r="H3392">
        <v>0.91298156897706095</v>
      </c>
      <c r="I3392">
        <v>1.7765145246141001</v>
      </c>
    </row>
    <row r="3393" spans="1:9" x14ac:dyDescent="0.25">
      <c r="A3393">
        <v>35.4</v>
      </c>
      <c r="B3393">
        <v>0.46436798586147598</v>
      </c>
      <c r="C3393">
        <v>0.388710724825513</v>
      </c>
      <c r="D3393">
        <v>1.7797520942927851</v>
      </c>
      <c r="E3393">
        <v>1.7906838880229301</v>
      </c>
      <c r="F3393">
        <v>0.62373639112976498</v>
      </c>
      <c r="G3393">
        <v>0.38824962422042503</v>
      </c>
      <c r="H3393">
        <v>0.91278037268785694</v>
      </c>
      <c r="I3393">
        <v>1.77719076364857</v>
      </c>
    </row>
    <row r="3394" spans="1:9" x14ac:dyDescent="0.25">
      <c r="A3394">
        <v>35.4</v>
      </c>
      <c r="B3394">
        <v>0.46715028313954099</v>
      </c>
      <c r="C3394">
        <v>0.39074149418445298</v>
      </c>
      <c r="D3394">
        <v>1.7853284922234773</v>
      </c>
      <c r="E3394">
        <v>1.79048613077879</v>
      </c>
      <c r="F3394">
        <v>0.62726888679260195</v>
      </c>
      <c r="G3394">
        <v>0.39056483504268502</v>
      </c>
      <c r="H3394">
        <v>0.91284771812338295</v>
      </c>
      <c r="I3394">
        <v>1.7775733176297901</v>
      </c>
    </row>
    <row r="3395" spans="1:9" x14ac:dyDescent="0.25">
      <c r="A3395">
        <v>34.6</v>
      </c>
      <c r="B3395">
        <v>0.47360355671771198</v>
      </c>
      <c r="C3395">
        <v>0.39375315722703902</v>
      </c>
      <c r="D3395">
        <v>1.7804034103216593</v>
      </c>
      <c r="E3395">
        <v>1.79055404197242</v>
      </c>
      <c r="F3395">
        <v>0.63176478484405896</v>
      </c>
      <c r="G3395">
        <v>0.39111825058310701</v>
      </c>
      <c r="H3395">
        <v>0.91289544526281097</v>
      </c>
      <c r="I3395">
        <v>1.77798563755393</v>
      </c>
    </row>
    <row r="3396" spans="1:9" x14ac:dyDescent="0.25">
      <c r="A3396">
        <v>35.1</v>
      </c>
      <c r="B3396">
        <v>0.47715679849300602</v>
      </c>
      <c r="C3396">
        <v>0.39607674562628697</v>
      </c>
      <c r="D3396">
        <v>1.7840462491892415</v>
      </c>
      <c r="E3396">
        <v>1.79056857490529</v>
      </c>
      <c r="F3396">
        <v>0.628664937805823</v>
      </c>
      <c r="G3396">
        <v>0.38246482818752697</v>
      </c>
      <c r="H3396">
        <v>0.91296717270590799</v>
      </c>
      <c r="I3396">
        <v>1.7780256627723401</v>
      </c>
    </row>
    <row r="3397" spans="1:9" x14ac:dyDescent="0.25">
      <c r="A3397">
        <v>34.200000000000003</v>
      </c>
      <c r="B3397">
        <v>0.47909199703894401</v>
      </c>
      <c r="C3397">
        <v>0.392395674374517</v>
      </c>
      <c r="D3397">
        <v>1.7803025979276248</v>
      </c>
      <c r="E3397">
        <v>1.79044413601787</v>
      </c>
      <c r="F3397">
        <v>0.62989560941354805</v>
      </c>
      <c r="G3397">
        <v>0.38535722944265599</v>
      </c>
      <c r="H3397">
        <v>0.91303351545225597</v>
      </c>
      <c r="I3397">
        <v>1.77792094194688</v>
      </c>
    </row>
    <row r="3398" spans="1:9" x14ac:dyDescent="0.25">
      <c r="A3398">
        <v>34.1</v>
      </c>
      <c r="B3398">
        <v>0.48005090115427501</v>
      </c>
      <c r="C3398">
        <v>0.395078253617971</v>
      </c>
      <c r="D3398">
        <v>1.78456050567117</v>
      </c>
      <c r="E3398">
        <v>1.79056077166451</v>
      </c>
      <c r="F3398">
        <v>0.63318370020040204</v>
      </c>
      <c r="G3398">
        <v>0.38824962422042503</v>
      </c>
      <c r="H3398">
        <v>0.91289743459125605</v>
      </c>
      <c r="I3398">
        <v>1.77824970984344</v>
      </c>
    </row>
    <row r="3399" spans="1:9" x14ac:dyDescent="0.25">
      <c r="A3399">
        <v>34.299999999999997</v>
      </c>
      <c r="B3399">
        <v>0.48670449804559102</v>
      </c>
      <c r="C3399">
        <v>0.39152391933967001</v>
      </c>
      <c r="D3399">
        <v>1.7906534255308477</v>
      </c>
      <c r="E3399">
        <v>1.79063119975834</v>
      </c>
      <c r="F3399">
        <v>0.63170912481918795</v>
      </c>
      <c r="G3399">
        <v>0.38883578841482103</v>
      </c>
      <c r="H3399">
        <v>0.91298200913614302</v>
      </c>
      <c r="I3399">
        <v>1.77845063932293</v>
      </c>
    </row>
    <row r="3400" spans="1:9" x14ac:dyDescent="0.25">
      <c r="A3400">
        <v>34.200000000000003</v>
      </c>
      <c r="B3400">
        <v>0.49308515289856902</v>
      </c>
      <c r="C3400">
        <v>0.38693169064639099</v>
      </c>
      <c r="D3400">
        <v>1.7883891111974222</v>
      </c>
      <c r="E3400">
        <v>1.79066709559967</v>
      </c>
      <c r="F3400">
        <v>0.63573024788714805</v>
      </c>
      <c r="G3400">
        <v>0.39169462240303798</v>
      </c>
      <c r="H3400">
        <v>0.91324388229956299</v>
      </c>
      <c r="I3400">
        <v>1.7780958874179</v>
      </c>
    </row>
    <row r="3401" spans="1:9" x14ac:dyDescent="0.25">
      <c r="A3401">
        <v>34.1</v>
      </c>
      <c r="B3401">
        <v>0.49604579693023798</v>
      </c>
      <c r="C3401">
        <v>0.390914142744614</v>
      </c>
      <c r="D3401">
        <v>1.7854553572586667</v>
      </c>
      <c r="E3401">
        <v>1.79068169913014</v>
      </c>
      <c r="F3401">
        <v>0.63452309423483899</v>
      </c>
      <c r="G3401">
        <v>0.383041200007458</v>
      </c>
      <c r="H3401">
        <v>0.913426964623128</v>
      </c>
      <c r="I3401">
        <v>1.7776413791049399</v>
      </c>
    </row>
    <row r="3402" spans="1:9" x14ac:dyDescent="0.25">
      <c r="A3402">
        <v>33.700000000000003</v>
      </c>
      <c r="B3402">
        <v>0.49275639599113602</v>
      </c>
      <c r="C3402">
        <v>0.381943005936136</v>
      </c>
      <c r="D3402">
        <v>1.7886541685030859</v>
      </c>
      <c r="E3402">
        <v>1.79056117271045</v>
      </c>
      <c r="F3402">
        <v>0.63073391787098698</v>
      </c>
      <c r="G3402">
        <v>0.38593084856652299</v>
      </c>
      <c r="H3402">
        <v>0.91158283003468998</v>
      </c>
      <c r="I3402">
        <v>1.7768481402937699</v>
      </c>
    </row>
    <row r="3403" spans="1:9" x14ac:dyDescent="0.25">
      <c r="A3403">
        <v>31.9</v>
      </c>
      <c r="B3403">
        <v>0.49035638195597597</v>
      </c>
      <c r="C3403">
        <v>0.38063797874948702</v>
      </c>
      <c r="D3403">
        <v>1.7813197836561971</v>
      </c>
      <c r="E3403">
        <v>1.78937000196867</v>
      </c>
      <c r="F3403">
        <v>0.63179056886465002</v>
      </c>
      <c r="G3403">
        <v>0.38710238597269098</v>
      </c>
      <c r="H3403">
        <v>0.91168101195692797</v>
      </c>
      <c r="I3403">
        <v>1.77671409811781</v>
      </c>
    </row>
    <row r="3404" spans="1:9" x14ac:dyDescent="0.25">
      <c r="A3404">
        <v>31.5</v>
      </c>
      <c r="B3404">
        <v>0.49264314341609</v>
      </c>
      <c r="C3404">
        <v>0.38742538080297401</v>
      </c>
      <c r="D3404">
        <v>1.7855233206703753</v>
      </c>
      <c r="E3404">
        <v>1.7891864355764799</v>
      </c>
      <c r="F3404">
        <v>0.63331601251727698</v>
      </c>
      <c r="G3404">
        <v>0.38825941659489099</v>
      </c>
      <c r="H3404">
        <v>0.91171915544797999</v>
      </c>
      <c r="I3404">
        <v>1.77730894564527</v>
      </c>
    </row>
    <row r="3405" spans="1:9" x14ac:dyDescent="0.25">
      <c r="A3405">
        <v>32.700000000000003</v>
      </c>
      <c r="B3405">
        <v>0.49355846151674498</v>
      </c>
      <c r="C3405">
        <v>0.38691498618725301</v>
      </c>
      <c r="D3405">
        <v>1.7900621438489828</v>
      </c>
      <c r="E3405">
        <v>1.78970368345026</v>
      </c>
      <c r="F3405">
        <v>0.63170412799534104</v>
      </c>
      <c r="G3405">
        <v>0.38823652914731099</v>
      </c>
      <c r="H3405">
        <v>0.91176705786944801</v>
      </c>
      <c r="I3405">
        <v>1.7773602222940801</v>
      </c>
    </row>
    <row r="3406" spans="1:9" x14ac:dyDescent="0.25">
      <c r="A3406">
        <v>33.299999999999997</v>
      </c>
      <c r="B3406">
        <v>0.48572414518245399</v>
      </c>
      <c r="C3406">
        <v>0.38283615224297302</v>
      </c>
      <c r="D3406">
        <v>1.7837120957483406</v>
      </c>
      <c r="E3406">
        <v>1.78981858325721</v>
      </c>
      <c r="F3406">
        <v>0.63061518411287198</v>
      </c>
      <c r="G3406">
        <v>0.38246758088359101</v>
      </c>
      <c r="H3406">
        <v>0.91178605891433395</v>
      </c>
      <c r="I3406">
        <v>1.77770682659499</v>
      </c>
    </row>
    <row r="3407" spans="1:9" x14ac:dyDescent="0.25">
      <c r="A3407">
        <v>33.799999999999997</v>
      </c>
      <c r="B3407">
        <v>0.496283323134521</v>
      </c>
      <c r="C3407">
        <v>0.37993237847639999</v>
      </c>
      <c r="D3407">
        <v>1.7822882622730452</v>
      </c>
      <c r="E3407">
        <v>1.79027597837553</v>
      </c>
      <c r="F3407">
        <v>0.63199769148974805</v>
      </c>
      <c r="G3407">
        <v>0.38593084856652299</v>
      </c>
      <c r="H3407">
        <v>0.91177251769342404</v>
      </c>
      <c r="I3407">
        <v>1.77780496983839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5FA1C6-E18D-47BC-A595-E7E27538DBBB}">
  <dimension ref="A1:I3351"/>
  <sheetViews>
    <sheetView workbookViewId="0">
      <selection activeCell="A2" sqref="A2:XFD2"/>
    </sheetView>
  </sheetViews>
  <sheetFormatPr defaultRowHeight="15" x14ac:dyDescent="0.25"/>
  <sheetData>
    <row r="1" spans="1:9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</row>
    <row r="2" spans="1:9" x14ac:dyDescent="0.25">
      <c r="A2">
        <v>97.1</v>
      </c>
      <c r="B2">
        <v>1.2171646091786901</v>
      </c>
      <c r="C2">
        <v>4.3022181746949304</v>
      </c>
      <c r="D2">
        <v>1.7889747292616447</v>
      </c>
      <c r="E2">
        <v>1.7885615149835401</v>
      </c>
      <c r="F2">
        <v>0.70924921168417698</v>
      </c>
      <c r="G2">
        <v>0.38535447674659201</v>
      </c>
      <c r="H2">
        <v>1.0535220948606601</v>
      </c>
      <c r="I2">
        <v>1.78868551697142</v>
      </c>
    </row>
    <row r="3" spans="1:9" x14ac:dyDescent="0.25">
      <c r="A3">
        <v>96.1</v>
      </c>
      <c r="B3">
        <v>1.22882101584181</v>
      </c>
      <c r="C3">
        <v>4.34421220974086</v>
      </c>
      <c r="D3">
        <v>1.7862403346639013</v>
      </c>
      <c r="E3">
        <v>1.7887859066053899</v>
      </c>
      <c r="F3">
        <v>0.71383490663308502</v>
      </c>
      <c r="G3">
        <v>0.385338632336094</v>
      </c>
      <c r="H3">
        <v>1.05391450373909</v>
      </c>
      <c r="I3">
        <v>1.78891771331786</v>
      </c>
    </row>
    <row r="4" spans="1:9" x14ac:dyDescent="0.25">
      <c r="A4">
        <v>94.4</v>
      </c>
      <c r="B4">
        <v>1.24113946522403</v>
      </c>
      <c r="C4">
        <v>4.3899206379624003</v>
      </c>
      <c r="D4">
        <v>1.7834900819367592</v>
      </c>
      <c r="E4">
        <v>1.78952314570256</v>
      </c>
      <c r="F4">
        <v>0.71641057529228003</v>
      </c>
      <c r="G4">
        <v>0.38188865950470202</v>
      </c>
      <c r="H4">
        <v>1.0560542098194501</v>
      </c>
      <c r="I4">
        <v>1.78911628627449</v>
      </c>
    </row>
    <row r="5" spans="1:9" x14ac:dyDescent="0.25">
      <c r="A5">
        <v>95</v>
      </c>
      <c r="B5">
        <v>1.24671730230664</v>
      </c>
      <c r="C5">
        <v>4.4181892564214102</v>
      </c>
      <c r="D5">
        <v>1.7898695808491416</v>
      </c>
      <c r="E5">
        <v>1.79007926805076</v>
      </c>
      <c r="F5">
        <v>0.71481501318642604</v>
      </c>
      <c r="G5">
        <v>0.38420213290358202</v>
      </c>
      <c r="H5">
        <v>1.0567104861555201</v>
      </c>
      <c r="I5">
        <v>1.7892049884851</v>
      </c>
    </row>
    <row r="6" spans="1:9" x14ac:dyDescent="0.25">
      <c r="A6">
        <v>95</v>
      </c>
      <c r="B6">
        <v>1.2455215908710999</v>
      </c>
      <c r="C6">
        <v>4.4227362929691898</v>
      </c>
      <c r="D6">
        <v>1.7824570380787881</v>
      </c>
      <c r="E6">
        <v>1.78989657944765</v>
      </c>
      <c r="F6">
        <v>0.71700551991721795</v>
      </c>
      <c r="G6">
        <v>0.383620458828629</v>
      </c>
      <c r="H6">
        <v>1.0568686703711101</v>
      </c>
      <c r="I6">
        <v>1.78910920884612</v>
      </c>
    </row>
    <row r="7" spans="1:9" x14ac:dyDescent="0.25">
      <c r="A7">
        <v>95</v>
      </c>
      <c r="B7">
        <v>1.2461738821269399</v>
      </c>
      <c r="C7">
        <v>4.4226013677556901</v>
      </c>
      <c r="D7">
        <v>1.780768147297829</v>
      </c>
      <c r="E7">
        <v>1.79036481786507</v>
      </c>
      <c r="F7">
        <v>0.71401061438438196</v>
      </c>
      <c r="G7">
        <v>0.38767580843681299</v>
      </c>
      <c r="H7">
        <v>1.0568372481869099</v>
      </c>
      <c r="I7">
        <v>1.7890529916950799</v>
      </c>
    </row>
    <row r="8" spans="1:9" x14ac:dyDescent="0.25">
      <c r="A8">
        <v>95</v>
      </c>
      <c r="B8">
        <v>1.2400102067320999</v>
      </c>
      <c r="C8">
        <v>4.3958474906584302</v>
      </c>
      <c r="D8">
        <v>1.7813662253208649</v>
      </c>
      <c r="E8">
        <v>1.79020992706113</v>
      </c>
      <c r="F8">
        <v>0.71374172658313995</v>
      </c>
      <c r="G8">
        <v>0.385912251459961</v>
      </c>
      <c r="H8">
        <v>1.0561029559509501</v>
      </c>
      <c r="I8">
        <v>1.78887370974342</v>
      </c>
    </row>
    <row r="9" spans="1:9" x14ac:dyDescent="0.25">
      <c r="A9">
        <v>93.9</v>
      </c>
      <c r="B9">
        <v>1.22826686175064</v>
      </c>
      <c r="C9">
        <v>4.3706406111861398</v>
      </c>
      <c r="D9">
        <v>1.7820458594379509</v>
      </c>
      <c r="E9">
        <v>1.7904826823825699</v>
      </c>
      <c r="F9">
        <v>0.71704241343588804</v>
      </c>
      <c r="G9">
        <v>0.38131504038083502</v>
      </c>
      <c r="H9">
        <v>1.0552362588790301</v>
      </c>
      <c r="I9">
        <v>1.7888314298538099</v>
      </c>
    </row>
    <row r="10" spans="1:9" x14ac:dyDescent="0.25">
      <c r="A10">
        <v>93.9</v>
      </c>
      <c r="B10">
        <v>1.2241745138661599</v>
      </c>
      <c r="C10">
        <v>4.3734169873137798</v>
      </c>
      <c r="D10">
        <v>1.7865994080224286</v>
      </c>
      <c r="E10">
        <v>1.7908683568533501</v>
      </c>
      <c r="F10">
        <v>0.71588743561694101</v>
      </c>
      <c r="G10">
        <v>0.38535480771151498</v>
      </c>
      <c r="H10">
        <v>1.0551122358987901</v>
      </c>
      <c r="I10">
        <v>1.78906381667519</v>
      </c>
    </row>
    <row r="11" spans="1:9" x14ac:dyDescent="0.25">
      <c r="A11">
        <v>93.9</v>
      </c>
      <c r="B11">
        <v>1.2243896588926999</v>
      </c>
      <c r="C11">
        <v>4.3809585340657904</v>
      </c>
      <c r="D11">
        <v>1.7880968685270751</v>
      </c>
      <c r="E11">
        <v>1.79097770260106</v>
      </c>
      <c r="F11">
        <v>0.71208371978518104</v>
      </c>
      <c r="G11">
        <v>0.38534950545649199</v>
      </c>
      <c r="H11">
        <v>1.05550644681909</v>
      </c>
      <c r="I11">
        <v>1.78926415470294</v>
      </c>
    </row>
    <row r="12" spans="1:9" x14ac:dyDescent="0.25">
      <c r="A12">
        <v>93.9</v>
      </c>
      <c r="B12">
        <v>1.22357851566176</v>
      </c>
      <c r="C12">
        <v>4.3700821741449003</v>
      </c>
      <c r="D12">
        <v>1.7849252426473394</v>
      </c>
      <c r="E12">
        <v>1.7905806833839</v>
      </c>
      <c r="F12">
        <v>0.713228753941894</v>
      </c>
      <c r="G12">
        <v>0.38767580843681299</v>
      </c>
      <c r="H12">
        <v>1.0554591464177401</v>
      </c>
      <c r="I12">
        <v>1.78914994905064</v>
      </c>
    </row>
    <row r="13" spans="1:9" x14ac:dyDescent="0.25">
      <c r="A13">
        <v>93.9</v>
      </c>
      <c r="B13">
        <v>1.21658581200968</v>
      </c>
      <c r="C13">
        <v>4.3488720890618602</v>
      </c>
      <c r="D13">
        <v>1.7819733651321286</v>
      </c>
      <c r="E13">
        <v>1.79083813645983</v>
      </c>
      <c r="F13">
        <v>0.70955082523005197</v>
      </c>
      <c r="G13">
        <v>0.38476226051616402</v>
      </c>
      <c r="H13">
        <v>1.0551895178178801</v>
      </c>
      <c r="I13">
        <v>1.78909036257485</v>
      </c>
    </row>
    <row r="14" spans="1:9" x14ac:dyDescent="0.25">
      <c r="A14">
        <v>94.4</v>
      </c>
      <c r="B14">
        <v>1.2142418006340301</v>
      </c>
      <c r="C14">
        <v>4.3376855351791503</v>
      </c>
      <c r="D14">
        <v>1.7805438680391905</v>
      </c>
      <c r="E14">
        <v>1.7906485322066199</v>
      </c>
      <c r="F14">
        <v>0.70823281491287704</v>
      </c>
      <c r="G14">
        <v>0.38131504038083502</v>
      </c>
      <c r="H14">
        <v>1.0552721606198601</v>
      </c>
      <c r="I14">
        <v>1.7889505441261699</v>
      </c>
    </row>
    <row r="15" spans="1:9" x14ac:dyDescent="0.25">
      <c r="A15">
        <v>95</v>
      </c>
      <c r="B15">
        <v>1.20250814066886</v>
      </c>
      <c r="C15">
        <v>4.3033217854731403</v>
      </c>
      <c r="D15">
        <v>1.7891752213261851</v>
      </c>
      <c r="E15">
        <v>1.7907750197947701</v>
      </c>
      <c r="F15">
        <v>0.71114859799192298</v>
      </c>
      <c r="G15">
        <v>0.38593117953144501</v>
      </c>
      <c r="H15">
        <v>1.0549445025241799</v>
      </c>
      <c r="I15">
        <v>1.7885087622667699</v>
      </c>
    </row>
    <row r="16" spans="1:9" x14ac:dyDescent="0.25">
      <c r="A16">
        <v>96.7</v>
      </c>
      <c r="B16">
        <v>1.2017114307580099</v>
      </c>
      <c r="C16">
        <v>4.2895404143765896</v>
      </c>
      <c r="D16">
        <v>1.78022444000416</v>
      </c>
      <c r="E16">
        <v>1.7906770985107201</v>
      </c>
      <c r="F16">
        <v>0.71067879963797698</v>
      </c>
      <c r="G16">
        <v>0.38419407795249599</v>
      </c>
      <c r="H16">
        <v>1.0542765717933</v>
      </c>
      <c r="I16">
        <v>1.7882157606228799</v>
      </c>
    </row>
    <row r="17" spans="1:9" x14ac:dyDescent="0.25">
      <c r="A17">
        <v>96.7</v>
      </c>
      <c r="B17">
        <v>1.1934035835301799</v>
      </c>
      <c r="C17">
        <v>4.2829055597510397</v>
      </c>
      <c r="D17">
        <v>1.7859605519523676</v>
      </c>
      <c r="E17">
        <v>1.7908067718007901</v>
      </c>
      <c r="F17">
        <v>0.70747024198501696</v>
      </c>
      <c r="G17">
        <v>0.38883653819583203</v>
      </c>
      <c r="H17">
        <v>1.05401160672115</v>
      </c>
      <c r="I17">
        <v>1.7879255046103399</v>
      </c>
    </row>
    <row r="18" spans="1:9" x14ac:dyDescent="0.25">
      <c r="A18">
        <v>96.7</v>
      </c>
      <c r="B18">
        <v>1.1697887154603399</v>
      </c>
      <c r="C18">
        <v>4.2842227442266996</v>
      </c>
      <c r="D18">
        <v>1.7880379669035944</v>
      </c>
      <c r="E18">
        <v>1.7899674874231</v>
      </c>
      <c r="F18">
        <v>0.70850285219559295</v>
      </c>
      <c r="G18">
        <v>0.38418864139229703</v>
      </c>
      <c r="H18">
        <v>1.0527659503803</v>
      </c>
      <c r="I18">
        <v>1.7877315641785401</v>
      </c>
    </row>
    <row r="19" spans="1:9" x14ac:dyDescent="0.25">
      <c r="A19">
        <v>96.7</v>
      </c>
      <c r="B19">
        <v>1.13645267170924</v>
      </c>
      <c r="C19">
        <v>4.2403087961561496</v>
      </c>
      <c r="D19">
        <v>1.7808213853036674</v>
      </c>
      <c r="E19">
        <v>1.7883811088578001</v>
      </c>
      <c r="F19">
        <v>0.70338178097446402</v>
      </c>
      <c r="G19">
        <v>0.37958867761710702</v>
      </c>
      <c r="H19">
        <v>1.05200248286735</v>
      </c>
      <c r="I19">
        <v>1.78778387530267</v>
      </c>
    </row>
    <row r="20" spans="1:9" x14ac:dyDescent="0.25">
      <c r="A20">
        <v>96.7</v>
      </c>
      <c r="B20">
        <v>1.11843272959261</v>
      </c>
      <c r="C20">
        <v>4.1894368723012798</v>
      </c>
      <c r="D20">
        <v>1.7815825755148038</v>
      </c>
      <c r="E20">
        <v>1.7876255642939201</v>
      </c>
      <c r="F20">
        <v>0.69671882507300797</v>
      </c>
      <c r="G20">
        <v>0.38478118858764798</v>
      </c>
      <c r="H20">
        <v>1.05137301767193</v>
      </c>
      <c r="I20">
        <v>1.78804728044561</v>
      </c>
    </row>
    <row r="21" spans="1:9" x14ac:dyDescent="0.25">
      <c r="A21">
        <v>96.7</v>
      </c>
      <c r="B21">
        <v>1.1060598976678</v>
      </c>
      <c r="C21">
        <v>4.1609620313953997</v>
      </c>
      <c r="D21">
        <v>1.7795062932871055</v>
      </c>
      <c r="E21">
        <v>1.7884421534999</v>
      </c>
      <c r="F21">
        <v>0.70001948101744904</v>
      </c>
      <c r="G21">
        <v>0.38361770613256502</v>
      </c>
      <c r="H21">
        <v>1.0503077282223201</v>
      </c>
      <c r="I21">
        <v>1.7883070032695501</v>
      </c>
    </row>
    <row r="22" spans="1:9" x14ac:dyDescent="0.25">
      <c r="A22">
        <v>96.7</v>
      </c>
      <c r="B22">
        <v>1.1029508638887799</v>
      </c>
      <c r="C22">
        <v>4.15492514246609</v>
      </c>
      <c r="D22">
        <v>1.7885114453384976</v>
      </c>
      <c r="E22">
        <v>1.7888525394932999</v>
      </c>
      <c r="F22">
        <v>0.70048062971115999</v>
      </c>
      <c r="G22">
        <v>0.389986529139629</v>
      </c>
      <c r="H22">
        <v>1.05014753317312</v>
      </c>
      <c r="I22">
        <v>1.78859903468056</v>
      </c>
    </row>
    <row r="23" spans="1:9" x14ac:dyDescent="0.25">
      <c r="A23">
        <v>96.7</v>
      </c>
      <c r="B23">
        <v>1.11042658627449</v>
      </c>
      <c r="C23">
        <v>4.1485976203975197</v>
      </c>
      <c r="D23">
        <v>1.7887832989853323</v>
      </c>
      <c r="E23">
        <v>1.79005842532176</v>
      </c>
      <c r="F23">
        <v>0.70000398726912405</v>
      </c>
      <c r="G23">
        <v>0.383038650448499</v>
      </c>
      <c r="H23">
        <v>1.0502918871912901</v>
      </c>
      <c r="I23">
        <v>1.7885954970750599</v>
      </c>
    </row>
    <row r="24" spans="1:9" x14ac:dyDescent="0.25">
      <c r="A24">
        <v>96.7</v>
      </c>
      <c r="B24">
        <v>1.12212041906122</v>
      </c>
      <c r="C24">
        <v>4.1688517882176903</v>
      </c>
      <c r="D24">
        <v>1.7826258138845312</v>
      </c>
      <c r="E24">
        <v>1.7910158804565299</v>
      </c>
      <c r="F24">
        <v>0.70485131866525996</v>
      </c>
      <c r="G24">
        <v>0.37901505849324002</v>
      </c>
      <c r="H24">
        <v>1.05107854314368</v>
      </c>
      <c r="I24">
        <v>1.78841604931822</v>
      </c>
    </row>
    <row r="25" spans="1:9" x14ac:dyDescent="0.25">
      <c r="A25">
        <v>96.7</v>
      </c>
      <c r="B25">
        <v>1.1270430410478001</v>
      </c>
      <c r="C25">
        <v>4.1747644446802799</v>
      </c>
      <c r="D25">
        <v>1.7845582402241129</v>
      </c>
      <c r="E25">
        <v>1.7905733339286001</v>
      </c>
      <c r="F25">
        <v>0.70831539951136602</v>
      </c>
      <c r="G25">
        <v>0.38478118858764798</v>
      </c>
      <c r="H25">
        <v>1.05183690863539</v>
      </c>
      <c r="I25">
        <v>1.7885133331090199</v>
      </c>
    </row>
    <row r="26" spans="1:9" x14ac:dyDescent="0.25">
      <c r="A26">
        <v>95.3</v>
      </c>
      <c r="B26">
        <v>1.1320944623448099</v>
      </c>
      <c r="C26">
        <v>4.1857419783363099</v>
      </c>
      <c r="D26">
        <v>1.7823584911318107</v>
      </c>
      <c r="E26">
        <v>1.79015317078062</v>
      </c>
      <c r="F26">
        <v>0.70954159741210798</v>
      </c>
      <c r="G26">
        <v>0.38246496249270401</v>
      </c>
      <c r="H26">
        <v>1.05268848314507</v>
      </c>
      <c r="I26">
        <v>1.7885781420245599</v>
      </c>
    </row>
    <row r="27" spans="1:9" x14ac:dyDescent="0.25">
      <c r="A27">
        <v>95.3</v>
      </c>
      <c r="B27">
        <v>1.1367855339539199</v>
      </c>
      <c r="C27">
        <v>4.1883075243369898</v>
      </c>
      <c r="D27">
        <v>1.7887051410618673</v>
      </c>
      <c r="E27">
        <v>1.78940086683681</v>
      </c>
      <c r="F27">
        <v>0.71321981397127499</v>
      </c>
      <c r="G27">
        <v>0.389412910015762</v>
      </c>
      <c r="H27">
        <v>1.0529263768316801</v>
      </c>
      <c r="I27">
        <v>1.7885295093761899</v>
      </c>
    </row>
    <row r="28" spans="1:9" x14ac:dyDescent="0.25">
      <c r="A28">
        <v>95.3</v>
      </c>
      <c r="B28">
        <v>1.1591341387554699</v>
      </c>
      <c r="C28">
        <v>4.1904862183832599</v>
      </c>
      <c r="D28">
        <v>1.7857793161878113</v>
      </c>
      <c r="E28">
        <v>1.78888318986971</v>
      </c>
      <c r="F28">
        <v>0.71329109305415395</v>
      </c>
      <c r="G28">
        <v>0.383038650448499</v>
      </c>
      <c r="H28">
        <v>1.05301354627541</v>
      </c>
      <c r="I28">
        <v>1.78873611581216</v>
      </c>
    </row>
    <row r="29" spans="1:9" x14ac:dyDescent="0.25">
      <c r="A29">
        <v>95.3</v>
      </c>
      <c r="B29">
        <v>1.18245446160096</v>
      </c>
      <c r="C29">
        <v>4.2210006566005598</v>
      </c>
      <c r="D29">
        <v>1.7907179907719708</v>
      </c>
      <c r="E29">
        <v>1.7900011720486599</v>
      </c>
      <c r="F29">
        <v>0.71550285827743698</v>
      </c>
      <c r="G29">
        <v>0.38073866856090399</v>
      </c>
      <c r="H29">
        <v>1.0530772278865199</v>
      </c>
      <c r="I29">
        <v>1.78890210085848</v>
      </c>
    </row>
    <row r="30" spans="1:9" x14ac:dyDescent="0.25">
      <c r="A30">
        <v>95.3</v>
      </c>
      <c r="B30">
        <v>1.1795959703474901</v>
      </c>
      <c r="C30">
        <v>4.2090108125219601</v>
      </c>
      <c r="D30">
        <v>1.7845922219299672</v>
      </c>
      <c r="E30">
        <v>1.7906662763789101</v>
      </c>
      <c r="F30">
        <v>0.71764802867655597</v>
      </c>
      <c r="G30">
        <v>0.38478118858764798</v>
      </c>
      <c r="H30">
        <v>1.05301099417101</v>
      </c>
      <c r="I30">
        <v>1.78878001236051</v>
      </c>
    </row>
    <row r="31" spans="1:9" x14ac:dyDescent="0.25">
      <c r="A31">
        <v>94.5</v>
      </c>
      <c r="B31">
        <v>1.1758531546582001</v>
      </c>
      <c r="C31">
        <v>4.1769421284823602</v>
      </c>
      <c r="D31">
        <v>1.7898412627609297</v>
      </c>
      <c r="E31">
        <v>1.7899256723380701</v>
      </c>
      <c r="F31">
        <v>0.71490612641505302</v>
      </c>
      <c r="G31">
        <v>0.38362038999670101</v>
      </c>
      <c r="H31">
        <v>1.0692698382257999</v>
      </c>
      <c r="I31">
        <v>1.7888804142049599</v>
      </c>
    </row>
    <row r="32" spans="1:9" x14ac:dyDescent="0.25">
      <c r="A32">
        <v>94.5</v>
      </c>
      <c r="B32">
        <v>1.14490471616399</v>
      </c>
      <c r="C32">
        <v>4.1500437879474701</v>
      </c>
      <c r="D32">
        <v>1.7839998075245738</v>
      </c>
      <c r="E32">
        <v>1.7896118748757399</v>
      </c>
      <c r="F32">
        <v>0.71248302730110702</v>
      </c>
      <c r="G32">
        <v>0.38883929089189501</v>
      </c>
      <c r="H32">
        <v>1.0678150990697199</v>
      </c>
      <c r="I32">
        <v>1.7888423044025099</v>
      </c>
    </row>
    <row r="33" spans="1:9" x14ac:dyDescent="0.25">
      <c r="A33">
        <v>95</v>
      </c>
      <c r="B33">
        <v>1.14100782621654</v>
      </c>
      <c r="C33">
        <v>4.1337333505876304</v>
      </c>
      <c r="D33">
        <v>1.7892703701025774</v>
      </c>
      <c r="E33">
        <v>1.78928729715224</v>
      </c>
      <c r="F33">
        <v>0.70987288655911296</v>
      </c>
      <c r="G33">
        <v>0.381883222944503</v>
      </c>
      <c r="H33">
        <v>1.06731402027664</v>
      </c>
      <c r="I33">
        <v>1.7887638221878599</v>
      </c>
    </row>
    <row r="34" spans="1:9" x14ac:dyDescent="0.25">
      <c r="A34">
        <v>95.1</v>
      </c>
      <c r="B34">
        <v>1.1441068345365</v>
      </c>
      <c r="C34">
        <v>4.1264309257245104</v>
      </c>
      <c r="D34">
        <v>1.7811895204504224</v>
      </c>
      <c r="E34">
        <v>1.7893475803122501</v>
      </c>
      <c r="F34">
        <v>0.715659057859655</v>
      </c>
      <c r="G34">
        <v>0.38016504943703699</v>
      </c>
      <c r="H34">
        <v>1.06824883344754</v>
      </c>
      <c r="I34">
        <v>1.78878101081379</v>
      </c>
    </row>
    <row r="35" spans="1:9" x14ac:dyDescent="0.25">
      <c r="A35">
        <v>95.4</v>
      </c>
      <c r="B35">
        <v>1.15744585974855</v>
      </c>
      <c r="C35">
        <v>4.1510572576131501</v>
      </c>
      <c r="D35">
        <v>1.7863671996990906</v>
      </c>
      <c r="E35">
        <v>1.7902790208058901</v>
      </c>
      <c r="F35">
        <v>0.71251834517561696</v>
      </c>
      <c r="G35">
        <v>0.385360244271714</v>
      </c>
      <c r="H35">
        <v>1.0696125367256</v>
      </c>
      <c r="I35">
        <v>1.78879557262172</v>
      </c>
    </row>
    <row r="36" spans="1:9" x14ac:dyDescent="0.25">
      <c r="A36">
        <v>96</v>
      </c>
      <c r="B36">
        <v>1.1660748617330701</v>
      </c>
      <c r="C36">
        <v>4.1681999956203404</v>
      </c>
      <c r="D36">
        <v>1.7907655651601668</v>
      </c>
      <c r="E36">
        <v>1.79081071274327</v>
      </c>
      <c r="F36">
        <v>0.71438221876359398</v>
      </c>
      <c r="G36">
        <v>0.384194009120567</v>
      </c>
      <c r="H36">
        <v>1.07051522682089</v>
      </c>
      <c r="I36">
        <v>1.7885995688943299</v>
      </c>
    </row>
    <row r="37" spans="1:9" x14ac:dyDescent="0.25">
      <c r="A37">
        <v>95.6</v>
      </c>
      <c r="B37">
        <v>1.1690454198969</v>
      </c>
      <c r="C37">
        <v>4.1813274261958897</v>
      </c>
      <c r="D37">
        <v>1.7908074759307206</v>
      </c>
      <c r="E37">
        <v>1.79106367010884</v>
      </c>
      <c r="F37">
        <v>0.71849490282862405</v>
      </c>
      <c r="G37">
        <v>0.38826567176802801</v>
      </c>
      <c r="H37">
        <v>1.07085735567399</v>
      </c>
      <c r="I37">
        <v>1.7886795909447499</v>
      </c>
    </row>
    <row r="38" spans="1:9" x14ac:dyDescent="0.25">
      <c r="A38">
        <v>95.6</v>
      </c>
      <c r="B38">
        <v>1.17126749309784</v>
      </c>
      <c r="C38">
        <v>4.1785765902577197</v>
      </c>
      <c r="D38">
        <v>1.7806492113273389</v>
      </c>
      <c r="E38">
        <v>1.7913705631869801</v>
      </c>
      <c r="F38">
        <v>0.72120591452362204</v>
      </c>
      <c r="G38">
        <v>0.38245959476443298</v>
      </c>
      <c r="H38">
        <v>1.0716015453102901</v>
      </c>
      <c r="I38">
        <v>1.78873804607965</v>
      </c>
    </row>
    <row r="39" spans="1:9" x14ac:dyDescent="0.25">
      <c r="A39">
        <v>95.6</v>
      </c>
      <c r="B39">
        <v>1.17884885317675</v>
      </c>
      <c r="C39">
        <v>4.1853268427349004</v>
      </c>
      <c r="D39">
        <v>1.7875327722098935</v>
      </c>
      <c r="E39">
        <v>1.79142961888067</v>
      </c>
      <c r="F39">
        <v>0.72141565596505097</v>
      </c>
      <c r="G39">
        <v>0.379009621933041</v>
      </c>
      <c r="H39">
        <v>1.0715966067582301</v>
      </c>
      <c r="I39">
        <v>1.7889271567307199</v>
      </c>
    </row>
    <row r="40" spans="1:9" x14ac:dyDescent="0.25">
      <c r="A40">
        <v>95.6</v>
      </c>
      <c r="B40">
        <v>1.1726080376452199</v>
      </c>
      <c r="C40">
        <v>4.18015524828132</v>
      </c>
      <c r="D40">
        <v>1.7862675200285847</v>
      </c>
      <c r="E40">
        <v>1.79119879332641</v>
      </c>
      <c r="F40">
        <v>0.72187663478156705</v>
      </c>
      <c r="G40">
        <v>0.38593661609164398</v>
      </c>
      <c r="H40">
        <v>1.0698384631458899</v>
      </c>
      <c r="I40">
        <v>1.7891972395653599</v>
      </c>
    </row>
    <row r="41" spans="1:9" x14ac:dyDescent="0.25">
      <c r="A41">
        <v>95.6</v>
      </c>
      <c r="B41">
        <v>1.1586349034349099</v>
      </c>
      <c r="C41">
        <v>4.1579165128274997</v>
      </c>
      <c r="D41">
        <v>1.7891140542556474</v>
      </c>
      <c r="E41">
        <v>1.79101336956845</v>
      </c>
      <c r="F41">
        <v>0.72415772571509296</v>
      </c>
      <c r="G41">
        <v>0.38361763730063703</v>
      </c>
      <c r="H41">
        <v>1.06875699825027</v>
      </c>
      <c r="I41">
        <v>1.7890021269357701</v>
      </c>
    </row>
    <row r="42" spans="1:9" x14ac:dyDescent="0.25">
      <c r="A42">
        <v>96.1</v>
      </c>
      <c r="B42">
        <v>1.1471067484339299</v>
      </c>
      <c r="C42">
        <v>4.1601095870954596</v>
      </c>
      <c r="D42">
        <v>1.7880832758447334</v>
      </c>
      <c r="E42">
        <v>1.7902247837744201</v>
      </c>
      <c r="F42">
        <v>0.71837736958379395</v>
      </c>
      <c r="G42">
        <v>0.38884204358795899</v>
      </c>
      <c r="H42">
        <v>1.06883713439533</v>
      </c>
      <c r="I42">
        <v>1.7887288500614</v>
      </c>
    </row>
    <row r="43" spans="1:9" x14ac:dyDescent="0.25">
      <c r="A43">
        <v>96.1</v>
      </c>
      <c r="B43">
        <v>1.1251204430778401</v>
      </c>
      <c r="C43">
        <v>4.1532827676005004</v>
      </c>
      <c r="D43">
        <v>1.7861904948286482</v>
      </c>
      <c r="E43">
        <v>1.78994824467934</v>
      </c>
      <c r="F43">
        <v>0.71515319382620801</v>
      </c>
      <c r="G43">
        <v>0.381309603820636</v>
      </c>
      <c r="H43">
        <v>1.06934177508752</v>
      </c>
      <c r="I43">
        <v>1.78844935671719</v>
      </c>
    </row>
    <row r="44" spans="1:9" x14ac:dyDescent="0.25">
      <c r="A44">
        <v>96.1</v>
      </c>
      <c r="B44">
        <v>1.10906435539293</v>
      </c>
      <c r="C44">
        <v>4.1484242096735597</v>
      </c>
      <c r="D44">
        <v>1.7818623582263378</v>
      </c>
      <c r="E44">
        <v>1.79046405536633</v>
      </c>
      <c r="F44">
        <v>0.71080567606130995</v>
      </c>
      <c r="G44">
        <v>0.38073866856090399</v>
      </c>
      <c r="H44">
        <v>1.07218989910037</v>
      </c>
      <c r="I44">
        <v>1.7882004638145499</v>
      </c>
    </row>
    <row r="45" spans="1:9" x14ac:dyDescent="0.25">
      <c r="A45">
        <v>96.1</v>
      </c>
      <c r="B45">
        <v>1.0909837963225499</v>
      </c>
      <c r="C45">
        <v>4.1041121840856603</v>
      </c>
      <c r="D45">
        <v>1.7884899235914566</v>
      </c>
      <c r="E45">
        <v>1.7904852948944201</v>
      </c>
      <c r="F45">
        <v>0.70950088838534797</v>
      </c>
      <c r="G45">
        <v>0.38420756946378098</v>
      </c>
      <c r="H45">
        <v>1.0709018992664401</v>
      </c>
      <c r="I45">
        <v>1.7878735245303801</v>
      </c>
    </row>
    <row r="46" spans="1:9" x14ac:dyDescent="0.25">
      <c r="A46">
        <v>96.2</v>
      </c>
      <c r="B46">
        <v>1.07759818741422</v>
      </c>
      <c r="C46">
        <v>4.0520581470609098</v>
      </c>
      <c r="D46">
        <v>1.7856558493232071</v>
      </c>
      <c r="E46">
        <v>1.78968229789383</v>
      </c>
      <c r="F46">
        <v>0.70749076692471102</v>
      </c>
      <c r="G46">
        <v>0.38419125642450402</v>
      </c>
      <c r="H46">
        <v>1.0703313389320801</v>
      </c>
      <c r="I46">
        <v>1.78754722576146</v>
      </c>
    </row>
    <row r="47" spans="1:9" x14ac:dyDescent="0.25">
      <c r="A47">
        <v>96.1</v>
      </c>
      <c r="B47">
        <v>1.0734346379061299</v>
      </c>
      <c r="C47">
        <v>4.0435072877882803</v>
      </c>
      <c r="D47">
        <v>1.7907621669895815</v>
      </c>
      <c r="E47">
        <v>1.7886544593159099</v>
      </c>
      <c r="F47">
        <v>0.70951487837614302</v>
      </c>
      <c r="G47">
        <v>0.38652071189773901</v>
      </c>
      <c r="H47">
        <v>1.0700967097552001</v>
      </c>
      <c r="I47">
        <v>1.78737738182512</v>
      </c>
    </row>
    <row r="48" spans="1:9" x14ac:dyDescent="0.25">
      <c r="A48">
        <v>96.7</v>
      </c>
      <c r="B48">
        <v>1.0753406893370601</v>
      </c>
      <c r="C48">
        <v>4.0422927326303402</v>
      </c>
      <c r="D48">
        <v>1.7795221514165043</v>
      </c>
      <c r="E48">
        <v>1.78813187979429</v>
      </c>
      <c r="F48">
        <v>0.71176983406501704</v>
      </c>
      <c r="G48">
        <v>0.38073323200070502</v>
      </c>
      <c r="H48">
        <v>1.06934720052671</v>
      </c>
      <c r="I48">
        <v>1.78747571698668</v>
      </c>
    </row>
    <row r="49" spans="1:9" x14ac:dyDescent="0.25">
      <c r="A49">
        <v>96.7</v>
      </c>
      <c r="B49">
        <v>1.1688587817502101</v>
      </c>
      <c r="C49">
        <v>4.0221131002143702</v>
      </c>
      <c r="D49">
        <v>1.7819914887085841</v>
      </c>
      <c r="E49">
        <v>1.7887888425357701</v>
      </c>
      <c r="F49">
        <v>0.715469141796095</v>
      </c>
      <c r="G49">
        <v>0.38016229674097402</v>
      </c>
      <c r="H49">
        <v>1.06982909113935</v>
      </c>
      <c r="I49">
        <v>1.78761305443878</v>
      </c>
    </row>
    <row r="50" spans="1:9" x14ac:dyDescent="0.25">
      <c r="A50">
        <v>96.1</v>
      </c>
      <c r="B50">
        <v>1.1779749821429499</v>
      </c>
      <c r="C50">
        <v>4.0037598253348401</v>
      </c>
      <c r="D50">
        <v>1.7896317089081615</v>
      </c>
      <c r="E50">
        <v>1.7879780273249599</v>
      </c>
      <c r="F50">
        <v>0.71723018663587901</v>
      </c>
      <c r="G50">
        <v>0.38189684876096402</v>
      </c>
      <c r="H50">
        <v>1.06942431234313</v>
      </c>
      <c r="I50">
        <v>1.78735993756339</v>
      </c>
    </row>
    <row r="51" spans="1:9" x14ac:dyDescent="0.25">
      <c r="A51">
        <v>96.1</v>
      </c>
      <c r="B51">
        <v>1.1835581665514701</v>
      </c>
      <c r="C51">
        <v>4.00341892172478</v>
      </c>
      <c r="D51">
        <v>1.7897381849198384</v>
      </c>
      <c r="E51">
        <v>1.7883156915791101</v>
      </c>
      <c r="F51">
        <v>0.71450945906104402</v>
      </c>
      <c r="G51">
        <v>0.38419125642450402</v>
      </c>
      <c r="H51">
        <v>1.06932052598951</v>
      </c>
      <c r="I51">
        <v>1.78754360602042</v>
      </c>
    </row>
    <row r="52" spans="1:9" x14ac:dyDescent="0.25">
      <c r="A52">
        <v>96</v>
      </c>
      <c r="B52">
        <v>1.18068266089702</v>
      </c>
      <c r="C52">
        <v>3.9804253004580499</v>
      </c>
      <c r="D52">
        <v>1.789602258096421</v>
      </c>
      <c r="E52">
        <v>1.7883446991761101</v>
      </c>
      <c r="F52">
        <v>0.71154082793081197</v>
      </c>
      <c r="G52">
        <v>0.38767338670567097</v>
      </c>
      <c r="H52">
        <v>1.06748020331136</v>
      </c>
      <c r="I52">
        <v>1.78801217703352</v>
      </c>
    </row>
    <row r="53" spans="1:9" x14ac:dyDescent="0.25">
      <c r="A53">
        <v>96</v>
      </c>
      <c r="B53">
        <v>1.1695276950975499</v>
      </c>
      <c r="C53">
        <v>3.9656324648358101</v>
      </c>
      <c r="D53">
        <v>1.7808882159918475</v>
      </c>
      <c r="E53">
        <v>1.78935807994248</v>
      </c>
      <c r="F53">
        <v>0.71142869426561295</v>
      </c>
      <c r="G53">
        <v>0.38073323200070502</v>
      </c>
      <c r="H53">
        <v>1.0836042921554401</v>
      </c>
      <c r="I53">
        <v>1.78776306332549</v>
      </c>
    </row>
    <row r="54" spans="1:9" x14ac:dyDescent="0.25">
      <c r="A54">
        <v>96</v>
      </c>
      <c r="B54">
        <v>1.1621166103185601</v>
      </c>
      <c r="C54">
        <v>3.9429683944949301</v>
      </c>
      <c r="D54">
        <v>1.7878318112214115</v>
      </c>
      <c r="E54">
        <v>1.7898035971140001</v>
      </c>
      <c r="F54">
        <v>0.70878762284485697</v>
      </c>
      <c r="G54">
        <v>0.38074135242503998</v>
      </c>
      <c r="H54">
        <v>1.08122383913471</v>
      </c>
      <c r="I54">
        <v>1.78744192884564</v>
      </c>
    </row>
    <row r="55" spans="1:9" x14ac:dyDescent="0.25">
      <c r="A55">
        <v>96</v>
      </c>
      <c r="B55">
        <v>1.12566708365781</v>
      </c>
      <c r="C55">
        <v>3.93492248439847</v>
      </c>
      <c r="D55">
        <v>1.7861315932051676</v>
      </c>
      <c r="E55">
        <v>1.78936308462747</v>
      </c>
      <c r="F55">
        <v>0.70799507147690699</v>
      </c>
      <c r="G55">
        <v>0.38305227626496102</v>
      </c>
      <c r="H55">
        <v>1.0820654529639899</v>
      </c>
      <c r="I55">
        <v>1.78765591871678</v>
      </c>
    </row>
    <row r="56" spans="1:9" x14ac:dyDescent="0.25">
      <c r="A56">
        <v>96.4</v>
      </c>
      <c r="B56">
        <v>1.1130020077074201</v>
      </c>
      <c r="C56">
        <v>3.9612033979961199</v>
      </c>
      <c r="D56">
        <v>1.7893326698966434</v>
      </c>
      <c r="E56">
        <v>1.7881430313719799</v>
      </c>
      <c r="F56">
        <v>0.707028237923082</v>
      </c>
      <c r="G56">
        <v>0.385341247368301</v>
      </c>
      <c r="H56">
        <v>1.0831024544998999</v>
      </c>
      <c r="I56">
        <v>1.7878376916004599</v>
      </c>
    </row>
    <row r="57" spans="1:9" x14ac:dyDescent="0.25">
      <c r="A57">
        <v>97</v>
      </c>
      <c r="B57">
        <v>1.08711346054872</v>
      </c>
      <c r="C57">
        <v>3.9611406178535802</v>
      </c>
      <c r="D57">
        <v>1.7881478410858567</v>
      </c>
      <c r="E57">
        <v>1.7880665442691499</v>
      </c>
      <c r="F57">
        <v>0.70456378649303797</v>
      </c>
      <c r="G57">
        <v>0.38709433102160501</v>
      </c>
      <c r="H57">
        <v>1.0838050890242601</v>
      </c>
      <c r="I57">
        <v>1.78804452088197</v>
      </c>
    </row>
    <row r="58" spans="1:9" x14ac:dyDescent="0.25">
      <c r="A58">
        <v>97.1</v>
      </c>
      <c r="B58">
        <v>1.0726267491964501</v>
      </c>
      <c r="C58">
        <v>3.9362678881719799</v>
      </c>
      <c r="D58">
        <v>1.78867342480307</v>
      </c>
      <c r="E58">
        <v>1.7878290012827001</v>
      </c>
      <c r="F58">
        <v>0.69972093643974198</v>
      </c>
      <c r="G58">
        <v>0.38073323200070502</v>
      </c>
      <c r="H58">
        <v>1.08384440632575</v>
      </c>
      <c r="I58">
        <v>1.7878368748344999</v>
      </c>
    </row>
    <row r="59" spans="1:9" x14ac:dyDescent="0.25">
      <c r="A59">
        <v>97.1</v>
      </c>
      <c r="B59">
        <v>1.06444172819648</v>
      </c>
      <c r="C59">
        <v>3.9229480218807198</v>
      </c>
      <c r="D59">
        <v>1.7896792832963575</v>
      </c>
      <c r="E59">
        <v>1.78835781357809</v>
      </c>
      <c r="F59">
        <v>0.70230297392515495</v>
      </c>
      <c r="G59">
        <v>0.38131497154890698</v>
      </c>
      <c r="H59">
        <v>1.0911345395230201</v>
      </c>
      <c r="I59">
        <v>1.7872953879221301</v>
      </c>
    </row>
    <row r="60" spans="1:9" x14ac:dyDescent="0.25">
      <c r="A60">
        <v>97.1</v>
      </c>
      <c r="B60">
        <v>1.0483832227302201</v>
      </c>
      <c r="C60">
        <v>3.87901349953809</v>
      </c>
      <c r="D60">
        <v>1.790247910507653</v>
      </c>
      <c r="E60">
        <v>1.7883914787417401</v>
      </c>
      <c r="F60">
        <v>0.70391149291030297</v>
      </c>
      <c r="G60">
        <v>0.38305227626496102</v>
      </c>
      <c r="H60">
        <v>1.09112427581884</v>
      </c>
      <c r="I60">
        <v>1.78679245638908</v>
      </c>
    </row>
    <row r="61" spans="1:9" x14ac:dyDescent="0.25">
      <c r="A61">
        <v>97.2</v>
      </c>
      <c r="B61">
        <v>1.0410284095125899</v>
      </c>
      <c r="C61">
        <v>3.85530234881832</v>
      </c>
      <c r="D61">
        <v>1.7856343275761661</v>
      </c>
      <c r="E61">
        <v>1.78858381699103</v>
      </c>
      <c r="F61">
        <v>0.70362897900680199</v>
      </c>
      <c r="G61">
        <v>0.384185819864305</v>
      </c>
      <c r="H61">
        <v>1.08985583443086</v>
      </c>
      <c r="I61">
        <v>1.7864385003785801</v>
      </c>
    </row>
    <row r="62" spans="1:9" x14ac:dyDescent="0.25">
      <c r="A62">
        <v>97.2</v>
      </c>
      <c r="B62">
        <v>1.0440340718533301</v>
      </c>
      <c r="C62">
        <v>3.8761247022252099</v>
      </c>
      <c r="D62">
        <v>1.779528947757675</v>
      </c>
      <c r="E62">
        <v>1.7865411521219301</v>
      </c>
      <c r="F62">
        <v>0.70559991411110401</v>
      </c>
      <c r="G62">
        <v>0.38592574297124599</v>
      </c>
      <c r="H62">
        <v>1.0893584858796399</v>
      </c>
      <c r="I62">
        <v>1.7863072778456599</v>
      </c>
    </row>
    <row r="63" spans="1:9" x14ac:dyDescent="0.25">
      <c r="A63">
        <v>97.2</v>
      </c>
      <c r="B63">
        <v>1.0277006808010201</v>
      </c>
      <c r="C63">
        <v>3.8769773461601398</v>
      </c>
      <c r="D63">
        <v>1.7815961681971457</v>
      </c>
      <c r="E63">
        <v>1.7862062546312101</v>
      </c>
      <c r="F63">
        <v>0.70425107701859302</v>
      </c>
      <c r="G63">
        <v>0.38245959476443298</v>
      </c>
      <c r="H63">
        <v>1.08901961103597</v>
      </c>
      <c r="I63">
        <v>1.78624132583757</v>
      </c>
    </row>
    <row r="64" spans="1:9" x14ac:dyDescent="0.25">
      <c r="A64">
        <v>97.3</v>
      </c>
      <c r="B64">
        <v>1.0356475488865</v>
      </c>
      <c r="C64">
        <v>3.9372955848768298</v>
      </c>
      <c r="D64">
        <v>1.7874398888805585</v>
      </c>
      <c r="E64">
        <v>1.7847301994760301</v>
      </c>
      <c r="F64">
        <v>0.70242881281814595</v>
      </c>
      <c r="G64">
        <v>0.38188859067277298</v>
      </c>
      <c r="H64">
        <v>1.0490427510427001</v>
      </c>
      <c r="I64">
        <v>1.7864595427937</v>
      </c>
    </row>
    <row r="65" spans="1:9" x14ac:dyDescent="0.25">
      <c r="A65">
        <v>97.3</v>
      </c>
      <c r="B65">
        <v>1.04449065595944</v>
      </c>
      <c r="C65">
        <v>4.0153134603677403</v>
      </c>
      <c r="D65">
        <v>1.7858461468759914</v>
      </c>
      <c r="E65">
        <v>1.7843054863524299</v>
      </c>
      <c r="F65">
        <v>0.70415067824366895</v>
      </c>
      <c r="G65">
        <v>0.38132322963709703</v>
      </c>
      <c r="H65">
        <v>1.05108149959409</v>
      </c>
      <c r="I65">
        <v>1.78659965345237</v>
      </c>
    </row>
    <row r="66" spans="1:9" x14ac:dyDescent="0.25">
      <c r="A66">
        <v>97.4</v>
      </c>
      <c r="B66">
        <v>1.06377182152729</v>
      </c>
      <c r="C66">
        <v>4.06017432601503</v>
      </c>
      <c r="D66">
        <v>1.782713033596224</v>
      </c>
      <c r="E66">
        <v>1.7830752626414501</v>
      </c>
      <c r="F66">
        <v>0.70643610861455597</v>
      </c>
      <c r="G66">
        <v>0.38360676418023898</v>
      </c>
      <c r="H66">
        <v>1.0496444216143199</v>
      </c>
      <c r="I66">
        <v>1.7864974800339399</v>
      </c>
    </row>
    <row r="67" spans="1:9" x14ac:dyDescent="0.25">
      <c r="A67">
        <v>97.4</v>
      </c>
      <c r="B67">
        <v>1.05905985860222</v>
      </c>
      <c r="C67">
        <v>4.0687919292408701</v>
      </c>
      <c r="D67">
        <v>1.7871351862513982</v>
      </c>
      <c r="E67">
        <v>1.7833586681110201</v>
      </c>
      <c r="F67">
        <v>0.70717459542419503</v>
      </c>
      <c r="G67">
        <v>0.38649936209511299</v>
      </c>
      <c r="H67">
        <v>1.04954533366279</v>
      </c>
      <c r="I67">
        <v>1.78599230322941</v>
      </c>
    </row>
    <row r="68" spans="1:9" x14ac:dyDescent="0.25">
      <c r="A68">
        <v>97.3</v>
      </c>
      <c r="B68">
        <v>1.0577311728513801</v>
      </c>
      <c r="C68">
        <v>4.0692551597583497</v>
      </c>
      <c r="D68">
        <v>1.7839998075245738</v>
      </c>
      <c r="E68">
        <v>1.78440371158163</v>
      </c>
      <c r="F68">
        <v>0.70950747139151504</v>
      </c>
      <c r="G68">
        <v>0.38245959476443298</v>
      </c>
      <c r="H68">
        <v>1.0495804494013801</v>
      </c>
      <c r="I68">
        <v>1.7856976115597401</v>
      </c>
    </row>
    <row r="69" spans="1:9" x14ac:dyDescent="0.25">
      <c r="A69">
        <v>97.3</v>
      </c>
      <c r="B69">
        <v>1.05324573022282</v>
      </c>
      <c r="C69">
        <v>4.0871009121392303</v>
      </c>
      <c r="D69">
        <v>1.7892046721379256</v>
      </c>
      <c r="E69">
        <v>1.7855981925791899</v>
      </c>
      <c r="F69">
        <v>0.70883814729084305</v>
      </c>
      <c r="G69">
        <v>0.38535473887958599</v>
      </c>
      <c r="H69">
        <v>1.0496595575243699</v>
      </c>
      <c r="I69">
        <v>1.7854626655569199</v>
      </c>
    </row>
    <row r="70" spans="1:9" x14ac:dyDescent="0.25">
      <c r="A70">
        <v>97.4</v>
      </c>
      <c r="B70">
        <v>1.0586993082051299</v>
      </c>
      <c r="C70">
        <v>4.0991311876926098</v>
      </c>
      <c r="D70">
        <v>1.7843543499889871</v>
      </c>
      <c r="E70">
        <v>1.7863733407918601</v>
      </c>
      <c r="F70">
        <v>0.70821994881364203</v>
      </c>
      <c r="G70">
        <v>0.38189684876096402</v>
      </c>
      <c r="H70">
        <v>1.04993610200079</v>
      </c>
      <c r="I70">
        <v>1.78561292012271</v>
      </c>
    </row>
    <row r="71" spans="1:9" x14ac:dyDescent="0.25">
      <c r="A71">
        <v>97.6</v>
      </c>
      <c r="B71">
        <v>1.0562331129414999</v>
      </c>
      <c r="C71">
        <v>4.1183658196028201</v>
      </c>
      <c r="D71">
        <v>1.7828183768843724</v>
      </c>
      <c r="E71">
        <v>1.7868167527447001</v>
      </c>
      <c r="F71">
        <v>0.70588998015441495</v>
      </c>
      <c r="G71">
        <v>0.38885096872612501</v>
      </c>
      <c r="H71">
        <v>1.05015678650957</v>
      </c>
      <c r="I71">
        <v>1.7860486752012701</v>
      </c>
    </row>
    <row r="72" spans="1:9" x14ac:dyDescent="0.25">
      <c r="A72">
        <v>97.5</v>
      </c>
      <c r="B72">
        <v>1.05563104046088</v>
      </c>
      <c r="C72">
        <v>4.1098962538769097</v>
      </c>
      <c r="D72">
        <v>1.787837474839054</v>
      </c>
      <c r="E72">
        <v>1.78626794889694</v>
      </c>
      <c r="F72">
        <v>0.70461663279005804</v>
      </c>
      <c r="G72">
        <v>0.38591500415602498</v>
      </c>
      <c r="H72">
        <v>1.05024912603137</v>
      </c>
      <c r="I72">
        <v>1.78628755422283</v>
      </c>
    </row>
    <row r="73" spans="1:9" x14ac:dyDescent="0.25">
      <c r="A73">
        <v>97.5</v>
      </c>
      <c r="B73">
        <v>1.05338666338603</v>
      </c>
      <c r="C73">
        <v>4.1291847529453198</v>
      </c>
      <c r="D73">
        <v>1.7877400606156049</v>
      </c>
      <c r="E73">
        <v>1.7854656991481399</v>
      </c>
      <c r="F73">
        <v>0.70434992143747499</v>
      </c>
      <c r="G73">
        <v>0.38475957665202798</v>
      </c>
      <c r="H73">
        <v>1.0503282891125401</v>
      </c>
      <c r="I73">
        <v>1.7864565001645201</v>
      </c>
    </row>
    <row r="74" spans="1:9" x14ac:dyDescent="0.25">
      <c r="A74">
        <v>97.5</v>
      </c>
      <c r="B74">
        <v>1.0577359915436</v>
      </c>
      <c r="C74">
        <v>4.1136407108679904</v>
      </c>
      <c r="D74">
        <v>1.7886020632207758</v>
      </c>
      <c r="E74">
        <v>1.7869218894140699</v>
      </c>
      <c r="F74">
        <v>0.70896801630828599</v>
      </c>
      <c r="G74">
        <v>0.38535473887958599</v>
      </c>
      <c r="H74">
        <v>1.0503103780908001</v>
      </c>
      <c r="I74">
        <v>1.7869231430738901</v>
      </c>
    </row>
    <row r="75" spans="1:9" x14ac:dyDescent="0.25">
      <c r="A75">
        <v>97.5</v>
      </c>
      <c r="B75">
        <v>1.08229295048312</v>
      </c>
      <c r="C75">
        <v>4.1534438155251996</v>
      </c>
      <c r="D75">
        <v>1.7892805646143335</v>
      </c>
      <c r="E75">
        <v>1.78748846085205</v>
      </c>
      <c r="F75">
        <v>0.71509196250365203</v>
      </c>
      <c r="G75">
        <v>0.38132047694103399</v>
      </c>
      <c r="H75">
        <v>1.0502801710453999</v>
      </c>
      <c r="I75">
        <v>1.78670453488801</v>
      </c>
    </row>
    <row r="76" spans="1:9" x14ac:dyDescent="0.25">
      <c r="A76">
        <v>97.5</v>
      </c>
      <c r="B76">
        <v>1.09916273804057</v>
      </c>
      <c r="C76">
        <v>4.2375171165545398</v>
      </c>
      <c r="D76">
        <v>1.7878476693508101</v>
      </c>
      <c r="E76">
        <v>1.78745981079656</v>
      </c>
      <c r="F76">
        <v>0.714240436276107</v>
      </c>
      <c r="G76">
        <v>0.38827734960225802</v>
      </c>
      <c r="H76">
        <v>1.0507315394019801</v>
      </c>
      <c r="I76">
        <v>1.78667976034716</v>
      </c>
    </row>
    <row r="77" spans="1:9" x14ac:dyDescent="0.25">
      <c r="A77">
        <v>97.5</v>
      </c>
      <c r="B77">
        <v>1.10787012760277</v>
      </c>
      <c r="C77">
        <v>4.2677019875938402</v>
      </c>
      <c r="D77">
        <v>1.7895807363493801</v>
      </c>
      <c r="E77">
        <v>1.78779426872067</v>
      </c>
      <c r="F77">
        <v>0.71242283829530395</v>
      </c>
      <c r="G77">
        <v>0.38822572485884099</v>
      </c>
      <c r="H77">
        <v>1.05117809290153</v>
      </c>
      <c r="I77">
        <v>1.78616048708432</v>
      </c>
    </row>
    <row r="78" spans="1:9" x14ac:dyDescent="0.25">
      <c r="A78">
        <v>97.5</v>
      </c>
      <c r="B78">
        <v>1.11125017630701</v>
      </c>
      <c r="C78">
        <v>4.29133390553769</v>
      </c>
      <c r="D78">
        <v>1.7873809872570776</v>
      </c>
      <c r="E78">
        <v>1.78842630432578</v>
      </c>
      <c r="F78">
        <v>0.71336362281005805</v>
      </c>
      <c r="G78">
        <v>0.38590956759582601</v>
      </c>
      <c r="H78">
        <v>1.0516479299627799</v>
      </c>
      <c r="I78">
        <v>1.7861803558126399</v>
      </c>
    </row>
    <row r="79" spans="1:9" x14ac:dyDescent="0.25">
      <c r="A79">
        <v>97.4</v>
      </c>
      <c r="B79">
        <v>1.0991096509054801</v>
      </c>
      <c r="C79">
        <v>4.2978349525828099</v>
      </c>
      <c r="D79">
        <v>1.783057381548881</v>
      </c>
      <c r="E79">
        <v>1.7881370274499999</v>
      </c>
      <c r="F79">
        <v>0.70828862525300496</v>
      </c>
      <c r="G79">
        <v>0.38824968969367402</v>
      </c>
      <c r="H79">
        <v>1.0515911184632101</v>
      </c>
      <c r="I79">
        <v>1.7862114045088999</v>
      </c>
    </row>
    <row r="80" spans="1:9" x14ac:dyDescent="0.25">
      <c r="A80">
        <v>97.4</v>
      </c>
      <c r="B80">
        <v>1.0900754087057201</v>
      </c>
      <c r="C80">
        <v>4.2887939494696896</v>
      </c>
      <c r="D80">
        <v>1.7833099788957314</v>
      </c>
      <c r="E80">
        <v>1.7875303791383801</v>
      </c>
      <c r="F80">
        <v>0.70701013154419901</v>
      </c>
      <c r="G80">
        <v>0.38132047694103399</v>
      </c>
      <c r="H80">
        <v>1.05145044055255</v>
      </c>
      <c r="I80">
        <v>1.7864509432428799</v>
      </c>
    </row>
    <row r="81" spans="1:9" x14ac:dyDescent="0.25">
      <c r="A81">
        <v>97.4</v>
      </c>
      <c r="B81">
        <v>1.07362391906731</v>
      </c>
      <c r="C81">
        <v>4.2740131746866599</v>
      </c>
      <c r="D81">
        <v>1.7813424381267668</v>
      </c>
      <c r="E81">
        <v>1.7878669289815401</v>
      </c>
      <c r="F81">
        <v>0.70585437269479301</v>
      </c>
      <c r="G81">
        <v>0.38769829391819199</v>
      </c>
      <c r="H81">
        <v>1.0513741764471101</v>
      </c>
      <c r="I81">
        <v>1.7861929636513301</v>
      </c>
    </row>
    <row r="82" spans="1:9" x14ac:dyDescent="0.25">
      <c r="A82">
        <v>97.4</v>
      </c>
      <c r="B82">
        <v>1.0364305473647999</v>
      </c>
      <c r="C82">
        <v>4.3092920341810501</v>
      </c>
      <c r="D82">
        <v>1.7870842136926166</v>
      </c>
      <c r="E82">
        <v>1.7883690426883501</v>
      </c>
      <c r="F82">
        <v>0.70059072461287597</v>
      </c>
      <c r="G82">
        <v>0.38937571580263902</v>
      </c>
      <c r="H82">
        <v>1.0511982298695901</v>
      </c>
      <c r="I82">
        <v>1.78576397110416</v>
      </c>
    </row>
    <row r="83" spans="1:9" x14ac:dyDescent="0.25">
      <c r="A83">
        <v>97.4</v>
      </c>
      <c r="B83">
        <v>1.0071955820619101</v>
      </c>
      <c r="C83">
        <v>4.3635353506708299</v>
      </c>
      <c r="D83">
        <v>1.7883777839621373</v>
      </c>
      <c r="E83">
        <v>1.7875851144339101</v>
      </c>
      <c r="F83">
        <v>0.70031338424180001</v>
      </c>
      <c r="G83">
        <v>0.38824125416015198</v>
      </c>
      <c r="H83">
        <v>1.05221499573885</v>
      </c>
      <c r="I83">
        <v>1.7857633987566</v>
      </c>
    </row>
    <row r="84" spans="1:9" x14ac:dyDescent="0.25">
      <c r="A84">
        <v>97.4</v>
      </c>
      <c r="B84">
        <v>0.99941100750588596</v>
      </c>
      <c r="C84">
        <v>4.3847293156264904</v>
      </c>
      <c r="D84">
        <v>1.7883211477857135</v>
      </c>
      <c r="E84">
        <v>1.78706213005037</v>
      </c>
      <c r="F84">
        <v>0.69994483755929804</v>
      </c>
      <c r="G84">
        <v>0.39114739320382502</v>
      </c>
      <c r="H84">
        <v>1.0529835758305399</v>
      </c>
      <c r="I84">
        <v>1.78598162812779</v>
      </c>
    </row>
    <row r="85" spans="1:9" x14ac:dyDescent="0.25">
      <c r="A85">
        <v>97.4</v>
      </c>
      <c r="B85">
        <v>0.94308711191531402</v>
      </c>
      <c r="C85">
        <v>4.3844320476917504</v>
      </c>
      <c r="D85">
        <v>1.7812099094739349</v>
      </c>
      <c r="E85">
        <v>1.78523589643435</v>
      </c>
      <c r="F85">
        <v>0.69599738623685903</v>
      </c>
      <c r="G85">
        <v>0.38131504038083502</v>
      </c>
      <c r="H85">
        <v>1.05310216819292</v>
      </c>
      <c r="I85">
        <v>1.7857850221929401</v>
      </c>
    </row>
    <row r="86" spans="1:9" x14ac:dyDescent="0.25">
      <c r="A86">
        <v>97.5</v>
      </c>
      <c r="B86">
        <v>0.90627628197515198</v>
      </c>
      <c r="C86">
        <v>4.4016355685424697</v>
      </c>
      <c r="D86">
        <v>1.7823165803612571</v>
      </c>
      <c r="E86">
        <v>1.78334550781165</v>
      </c>
      <c r="F86">
        <v>0.69171446457770203</v>
      </c>
      <c r="G86">
        <v>0.38827191304205899</v>
      </c>
      <c r="H86">
        <v>1.05332866500218</v>
      </c>
      <c r="I86">
        <v>1.7858554496975301</v>
      </c>
    </row>
    <row r="87" spans="1:9" x14ac:dyDescent="0.25">
      <c r="A87">
        <v>97.5</v>
      </c>
      <c r="B87">
        <v>0.83826720084994599</v>
      </c>
      <c r="C87">
        <v>4.4181767428659802</v>
      </c>
      <c r="D87">
        <v>1.7882973605916155</v>
      </c>
      <c r="E87">
        <v>1.7827301132457101</v>
      </c>
      <c r="F87">
        <v>0.693493767298754</v>
      </c>
      <c r="G87">
        <v>0.38880209667877202</v>
      </c>
      <c r="H87">
        <v>1.05334432646992</v>
      </c>
      <c r="I87">
        <v>1.78559723338146</v>
      </c>
    </row>
    <row r="88" spans="1:9" x14ac:dyDescent="0.25">
      <c r="A88">
        <v>97.5</v>
      </c>
      <c r="B88">
        <v>0.83998711493485001</v>
      </c>
      <c r="C88">
        <v>4.4280465372989202</v>
      </c>
      <c r="D88">
        <v>1.7814205960502316</v>
      </c>
      <c r="E88">
        <v>1.7843723305715</v>
      </c>
      <c r="F88">
        <v>0.69157455569464099</v>
      </c>
      <c r="G88">
        <v>0.38939124510395001</v>
      </c>
      <c r="H88">
        <v>1.0532819364591901</v>
      </c>
      <c r="I88">
        <v>1.78543270435862</v>
      </c>
    </row>
    <row r="89" spans="1:9" x14ac:dyDescent="0.25">
      <c r="A89">
        <v>97.5</v>
      </c>
      <c r="B89">
        <v>0.82890319312868799</v>
      </c>
      <c r="C89">
        <v>4.4315602241876597</v>
      </c>
      <c r="D89">
        <v>1.7844766841300626</v>
      </c>
      <c r="E89">
        <v>1.78373750497664</v>
      </c>
      <c r="F89">
        <v>0.685649371107659</v>
      </c>
      <c r="G89">
        <v>0.39172101232769202</v>
      </c>
      <c r="H89">
        <v>1.0531550241176899</v>
      </c>
      <c r="I89">
        <v>1.7850871385245899</v>
      </c>
    </row>
    <row r="90" spans="1:9" x14ac:dyDescent="0.25">
      <c r="A90">
        <v>97.5</v>
      </c>
      <c r="B90">
        <v>0.79964956959725797</v>
      </c>
      <c r="C90">
        <v>4.4314988760656497</v>
      </c>
      <c r="D90">
        <v>1.7873288819747677</v>
      </c>
      <c r="E90">
        <v>1.78408886121733</v>
      </c>
      <c r="F90">
        <v>0.685702857295727</v>
      </c>
      <c r="G90">
        <v>0.38074142125696803</v>
      </c>
      <c r="H90">
        <v>1.0529628066457899</v>
      </c>
      <c r="I90">
        <v>1.78485622645287</v>
      </c>
    </row>
    <row r="91" spans="1:9" x14ac:dyDescent="0.25">
      <c r="A91">
        <v>97.5</v>
      </c>
      <c r="B91">
        <v>0.74862240262489799</v>
      </c>
      <c r="C91">
        <v>4.4439189270014801</v>
      </c>
      <c r="D91">
        <v>1.782413994584706</v>
      </c>
      <c r="E91">
        <v>1.78105102042117</v>
      </c>
      <c r="F91">
        <v>0.68097864671692299</v>
      </c>
      <c r="G91">
        <v>0.39115638717391898</v>
      </c>
      <c r="H91">
        <v>1.05226366186293</v>
      </c>
      <c r="I91">
        <v>1.7847807346576801</v>
      </c>
    </row>
    <row r="92" spans="1:9" x14ac:dyDescent="0.25">
      <c r="A92">
        <v>97.5</v>
      </c>
      <c r="B92">
        <v>0.68883127006224598</v>
      </c>
      <c r="C92">
        <v>4.4356396687308104</v>
      </c>
      <c r="D92">
        <v>1.7821715917496119</v>
      </c>
      <c r="E92">
        <v>1.7804319985610599</v>
      </c>
      <c r="F92">
        <v>0.67338377738059896</v>
      </c>
      <c r="G92">
        <v>0.38879934398270799</v>
      </c>
      <c r="H92">
        <v>1.05211320652391</v>
      </c>
      <c r="I92">
        <v>1.7847851127571599</v>
      </c>
    </row>
    <row r="93" spans="1:9" x14ac:dyDescent="0.25">
      <c r="A93">
        <v>97.6</v>
      </c>
      <c r="B93">
        <v>0.66000080229054203</v>
      </c>
      <c r="C93">
        <v>4.4209109572089602</v>
      </c>
      <c r="D93">
        <v>1.7878703238213798</v>
      </c>
      <c r="E93">
        <v>1.7823206601284001</v>
      </c>
      <c r="F93">
        <v>0.67093429063055698</v>
      </c>
      <c r="G93">
        <v>0.38881762598008301</v>
      </c>
      <c r="H93">
        <v>1.0520161922220901</v>
      </c>
      <c r="I93">
        <v>1.7842738020966999</v>
      </c>
    </row>
    <row r="94" spans="1:9" x14ac:dyDescent="0.25">
      <c r="A94">
        <v>97.6</v>
      </c>
      <c r="B94">
        <v>0.65940456890593002</v>
      </c>
      <c r="C94">
        <v>4.4193979307886204</v>
      </c>
      <c r="D94">
        <v>1.7849490298414374</v>
      </c>
      <c r="E94">
        <v>1.7841520540807401</v>
      </c>
      <c r="F94">
        <v>0.66618837102039297</v>
      </c>
      <c r="G94">
        <v>0.38999196569982802</v>
      </c>
      <c r="H94">
        <v>1.05179224441175</v>
      </c>
      <c r="I94">
        <v>1.78445048525645</v>
      </c>
    </row>
    <row r="95" spans="1:9" x14ac:dyDescent="0.25">
      <c r="A95">
        <v>97.6</v>
      </c>
      <c r="B95">
        <v>0.65916066449798605</v>
      </c>
      <c r="C95">
        <v>4.4002269242217098</v>
      </c>
      <c r="D95">
        <v>1.7883709876209666</v>
      </c>
      <c r="E95">
        <v>1.78690990847168</v>
      </c>
      <c r="F95">
        <v>0.65906232680671195</v>
      </c>
      <c r="G95">
        <v>0.38074142125696803</v>
      </c>
      <c r="H95">
        <v>1.0516971351264901</v>
      </c>
      <c r="I95">
        <v>1.78390824404611</v>
      </c>
    </row>
    <row r="96" spans="1:9" x14ac:dyDescent="0.25">
      <c r="A96">
        <v>97.6</v>
      </c>
      <c r="B96">
        <v>0.654465131109081</v>
      </c>
      <c r="C96">
        <v>4.3837224638301997</v>
      </c>
      <c r="D96">
        <v>1.7832884571486902</v>
      </c>
      <c r="E96">
        <v>1.78803502954428</v>
      </c>
      <c r="F96">
        <v>0.656558804213624</v>
      </c>
      <c r="G96">
        <v>0.39058276805005199</v>
      </c>
      <c r="H96">
        <v>1.05168182222164</v>
      </c>
      <c r="I96">
        <v>1.7839079376499101</v>
      </c>
    </row>
    <row r="97" spans="1:9" x14ac:dyDescent="0.25">
      <c r="A97">
        <v>97.6</v>
      </c>
      <c r="B97">
        <v>0.65245983647728401</v>
      </c>
      <c r="C97">
        <v>4.3776842011889503</v>
      </c>
      <c r="D97">
        <v>1.7888104843500157</v>
      </c>
      <c r="E97">
        <v>1.78765311718318</v>
      </c>
      <c r="F97">
        <v>0.65345814371299804</v>
      </c>
      <c r="G97">
        <v>0.38822297216277701</v>
      </c>
      <c r="H97">
        <v>1.0514892497675099</v>
      </c>
      <c r="I97">
        <v>1.7840484791289399</v>
      </c>
    </row>
    <row r="98" spans="1:9" x14ac:dyDescent="0.25">
      <c r="A98">
        <v>97.6</v>
      </c>
      <c r="B98">
        <v>0.65049358122299605</v>
      </c>
      <c r="C98">
        <v>4.3759803454483102</v>
      </c>
      <c r="D98">
        <v>1.7807239710802183</v>
      </c>
      <c r="E98">
        <v>1.78791469677218</v>
      </c>
      <c r="F98">
        <v>0.64948042049285104</v>
      </c>
      <c r="G98">
        <v>0.38996761692387999</v>
      </c>
      <c r="H98">
        <v>1.0514633428862901</v>
      </c>
      <c r="I98">
        <v>1.7840555680905601</v>
      </c>
    </row>
    <row r="99" spans="1:9" x14ac:dyDescent="0.25">
      <c r="A99">
        <v>97.6</v>
      </c>
      <c r="B99">
        <v>0.63961603552963398</v>
      </c>
      <c r="C99">
        <v>4.3689434363577098</v>
      </c>
      <c r="D99">
        <v>1.7871612388925531</v>
      </c>
      <c r="E99">
        <v>1.78895462468069</v>
      </c>
      <c r="F99">
        <v>0.64950105800950497</v>
      </c>
      <c r="G99">
        <v>0.390568337519759</v>
      </c>
      <c r="H99">
        <v>1.0512891625932199</v>
      </c>
      <c r="I99">
        <v>1.7844100867324399</v>
      </c>
    </row>
    <row r="100" spans="1:9" x14ac:dyDescent="0.25">
      <c r="A100">
        <v>97.6</v>
      </c>
      <c r="B100">
        <v>0.63241858020083797</v>
      </c>
      <c r="C100">
        <v>4.3432255318177999</v>
      </c>
      <c r="D100">
        <v>1.7906420982955629</v>
      </c>
      <c r="E100">
        <v>1.78895074494822</v>
      </c>
      <c r="F100">
        <v>0.64898930710749003</v>
      </c>
      <c r="G100">
        <v>0.38247046788483102</v>
      </c>
      <c r="H100">
        <v>1.05119188958985</v>
      </c>
      <c r="I100">
        <v>1.7840166572615801</v>
      </c>
    </row>
    <row r="101" spans="1:9" x14ac:dyDescent="0.25">
      <c r="A101">
        <v>97.6</v>
      </c>
      <c r="B101">
        <v>0.63480660453123205</v>
      </c>
      <c r="C101">
        <v>4.35792001168433</v>
      </c>
      <c r="D101">
        <v>1.7826031594139617</v>
      </c>
      <c r="E101">
        <v>1.789222062596</v>
      </c>
      <c r="F101">
        <v>0.64750993155676595</v>
      </c>
      <c r="G101">
        <v>0.39058276805005199</v>
      </c>
      <c r="H101">
        <v>1.05120402231239</v>
      </c>
      <c r="I101">
        <v>1.78407932650821</v>
      </c>
    </row>
    <row r="102" spans="1:9" x14ac:dyDescent="0.25">
      <c r="A102">
        <v>97.5</v>
      </c>
      <c r="B102">
        <v>0.636716696459799</v>
      </c>
      <c r="C102">
        <v>4.3586814669501601</v>
      </c>
      <c r="D102">
        <v>1.7865563645283464</v>
      </c>
      <c r="E102">
        <v>1.7890222178712301</v>
      </c>
      <c r="F102">
        <v>0.64388845730909205</v>
      </c>
      <c r="G102">
        <v>0.38649392553491402</v>
      </c>
      <c r="H102">
        <v>1.05109490543595</v>
      </c>
      <c r="I102">
        <v>1.7839864123024001</v>
      </c>
    </row>
    <row r="103" spans="1:9" x14ac:dyDescent="0.25">
      <c r="A103">
        <v>97.3</v>
      </c>
      <c r="B103">
        <v>0.64406759320613804</v>
      </c>
      <c r="C103">
        <v>4.36230927626805</v>
      </c>
      <c r="D103">
        <v>1.7880243742212525</v>
      </c>
      <c r="E103">
        <v>1.7881815473806799</v>
      </c>
      <c r="F103">
        <v>0.63895332302511398</v>
      </c>
      <c r="G103">
        <v>0.39054398874381102</v>
      </c>
      <c r="H103">
        <v>1.0511971843560199</v>
      </c>
      <c r="I103">
        <v>1.7843156228911199</v>
      </c>
    </row>
    <row r="104" spans="1:9" x14ac:dyDescent="0.25">
      <c r="A104">
        <v>97.3</v>
      </c>
      <c r="B104">
        <v>0.64063904315600095</v>
      </c>
      <c r="C104">
        <v>4.3518515581927097</v>
      </c>
      <c r="D104">
        <v>1.7841232743891777</v>
      </c>
      <c r="E104">
        <v>1.7885504270624499</v>
      </c>
      <c r="F104">
        <v>0.63362737700649796</v>
      </c>
      <c r="G104">
        <v>0.391141956643626</v>
      </c>
      <c r="H104">
        <v>1.0511574888692501</v>
      </c>
      <c r="I104">
        <v>1.78459034466414</v>
      </c>
    </row>
    <row r="105" spans="1:9" x14ac:dyDescent="0.25">
      <c r="A105">
        <v>97.7</v>
      </c>
      <c r="B105">
        <v>0.63681957387814103</v>
      </c>
      <c r="C105">
        <v>4.34060390849233</v>
      </c>
      <c r="D105">
        <v>1.7852027599118163</v>
      </c>
      <c r="E105">
        <v>1.7895961030218499</v>
      </c>
      <c r="F105">
        <v>0.63087568829651497</v>
      </c>
      <c r="G105">
        <v>0.38247046788483102</v>
      </c>
      <c r="H105">
        <v>1.0511365167045501</v>
      </c>
      <c r="I105">
        <v>1.7851683106535701</v>
      </c>
    </row>
    <row r="106" spans="1:9" x14ac:dyDescent="0.25">
      <c r="A106">
        <v>97.7</v>
      </c>
      <c r="B106">
        <v>0.63189656606030797</v>
      </c>
      <c r="C106">
        <v>4.3338984569061001</v>
      </c>
      <c r="D106">
        <v>1.7826609283139141</v>
      </c>
      <c r="E106">
        <v>1.7894646490474799</v>
      </c>
      <c r="F106">
        <v>0.62829349332636097</v>
      </c>
      <c r="G106">
        <v>0.39116182373411801</v>
      </c>
      <c r="H106">
        <v>1.0509600178692799</v>
      </c>
      <c r="I106">
        <v>1.7855372606514801</v>
      </c>
    </row>
    <row r="107" spans="1:9" x14ac:dyDescent="0.25">
      <c r="A107">
        <v>97.6</v>
      </c>
      <c r="B107">
        <v>0.62958803784926498</v>
      </c>
      <c r="C107">
        <v>4.3307964623547202</v>
      </c>
      <c r="D107">
        <v>1.786847474475165</v>
      </c>
      <c r="E107">
        <v>1.78942723245558</v>
      </c>
      <c r="F107">
        <v>0.62773370909553095</v>
      </c>
      <c r="G107">
        <v>0.38649392553491402</v>
      </c>
      <c r="H107">
        <v>1.0508460791118099</v>
      </c>
      <c r="I107">
        <v>1.7857155130940801</v>
      </c>
    </row>
    <row r="108" spans="1:9" x14ac:dyDescent="0.25">
      <c r="A108">
        <v>97.7</v>
      </c>
      <c r="B108">
        <v>0.63090871484822797</v>
      </c>
      <c r="C108">
        <v>4.3086385935495999</v>
      </c>
      <c r="D108">
        <v>1.7813050582503271</v>
      </c>
      <c r="E108">
        <v>1.7895606113310001</v>
      </c>
      <c r="F108">
        <v>0.63064853166335699</v>
      </c>
      <c r="G108">
        <v>0.38996761692387999</v>
      </c>
      <c r="H108">
        <v>1.0508534864530401</v>
      </c>
      <c r="I108">
        <v>1.7859497981441701</v>
      </c>
    </row>
    <row r="109" spans="1:9" x14ac:dyDescent="0.25">
      <c r="A109">
        <v>97.5</v>
      </c>
      <c r="B109">
        <v>0.63197719830490295</v>
      </c>
      <c r="C109">
        <v>4.3129724688716697</v>
      </c>
      <c r="D109">
        <v>1.7860001972758641</v>
      </c>
      <c r="E109">
        <v>1.7898191959182499</v>
      </c>
      <c r="F109">
        <v>0.63075248886624902</v>
      </c>
      <c r="G109">
        <v>0.38998928183569298</v>
      </c>
      <c r="H109">
        <v>1.05113342833499</v>
      </c>
      <c r="I109">
        <v>1.78649871929773</v>
      </c>
    </row>
    <row r="110" spans="1:9" x14ac:dyDescent="0.25">
      <c r="A110">
        <v>95.9</v>
      </c>
      <c r="B110">
        <v>0.63351990623165999</v>
      </c>
      <c r="C110">
        <v>4.3237935777007701</v>
      </c>
      <c r="D110">
        <v>1.7907927505248504</v>
      </c>
      <c r="E110">
        <v>1.7894595264147499</v>
      </c>
      <c r="F110">
        <v>0.62835739390558498</v>
      </c>
      <c r="G110">
        <v>0.38247046788483102</v>
      </c>
      <c r="H110">
        <v>1.05135558771009</v>
      </c>
      <c r="I110">
        <v>1.78701987011585</v>
      </c>
    </row>
    <row r="111" spans="1:9" x14ac:dyDescent="0.25">
      <c r="A111">
        <v>94.7</v>
      </c>
      <c r="B111">
        <v>0.63180885606013004</v>
      </c>
      <c r="C111">
        <v>4.3003337006033497</v>
      </c>
      <c r="D111">
        <v>1.7830653106135803</v>
      </c>
      <c r="E111">
        <v>1.78984985155712</v>
      </c>
      <c r="F111">
        <v>0.62766329211143101</v>
      </c>
      <c r="G111">
        <v>0.39173819555404898</v>
      </c>
      <c r="H111">
        <v>1.0510797358745301</v>
      </c>
      <c r="I111">
        <v>1.7869902128348001</v>
      </c>
    </row>
    <row r="112" spans="1:9" x14ac:dyDescent="0.25">
      <c r="A112">
        <v>92.1</v>
      </c>
      <c r="B112">
        <v>0.62828180951870205</v>
      </c>
      <c r="C112">
        <v>4.2904946096067498</v>
      </c>
      <c r="D112">
        <v>1.7904642607015921</v>
      </c>
      <c r="E112">
        <v>1.7898183071092399</v>
      </c>
      <c r="F112">
        <v>0.63042441754551004</v>
      </c>
      <c r="G112">
        <v>0.38476756277118601</v>
      </c>
      <c r="H112">
        <v>1.0511272910904299</v>
      </c>
      <c r="I112">
        <v>1.78689465777529</v>
      </c>
    </row>
    <row r="113" spans="1:9" x14ac:dyDescent="0.25">
      <c r="A113">
        <v>89.7</v>
      </c>
      <c r="B113">
        <v>0.63186135786710496</v>
      </c>
      <c r="C113">
        <v>4.3000567249098198</v>
      </c>
      <c r="D113">
        <v>1.7882463880328341</v>
      </c>
      <c r="E113">
        <v>1.78962730474138</v>
      </c>
      <c r="F113">
        <v>0.63122210245221699</v>
      </c>
      <c r="G113">
        <v>0.38824400685621602</v>
      </c>
      <c r="H113">
        <v>1.0509652813978101</v>
      </c>
      <c r="I113">
        <v>1.78656562810355</v>
      </c>
    </row>
    <row r="114" spans="1:9" x14ac:dyDescent="0.25">
      <c r="A114">
        <v>89.6</v>
      </c>
      <c r="B114">
        <v>0.63390780679760494</v>
      </c>
      <c r="C114">
        <v>4.3010857337471204</v>
      </c>
      <c r="D114">
        <v>1.7804747719039533</v>
      </c>
      <c r="E114">
        <v>1.7893885343698599</v>
      </c>
      <c r="F114">
        <v>0.62545312149430699</v>
      </c>
      <c r="G114">
        <v>0.39056565365562301</v>
      </c>
      <c r="H114">
        <v>1.05098967985582</v>
      </c>
      <c r="I114">
        <v>1.78667672587087</v>
      </c>
    </row>
    <row r="115" spans="1:9" x14ac:dyDescent="0.25">
      <c r="A115">
        <v>89.2</v>
      </c>
      <c r="B115">
        <v>0.638891274366304</v>
      </c>
      <c r="C115">
        <v>4.3061722511129297</v>
      </c>
      <c r="D115">
        <v>1.7809980901741098</v>
      </c>
      <c r="E115">
        <v>1.7890452779922199</v>
      </c>
      <c r="F115">
        <v>0.62643459510461896</v>
      </c>
      <c r="G115">
        <v>0.38478118858764798</v>
      </c>
      <c r="H115">
        <v>1.0510913731777201</v>
      </c>
      <c r="I115">
        <v>1.78702528207008</v>
      </c>
    </row>
    <row r="116" spans="1:9" x14ac:dyDescent="0.25">
      <c r="A116">
        <v>88.9</v>
      </c>
      <c r="B116">
        <v>0.64980295394982701</v>
      </c>
      <c r="C116">
        <v>4.3236472746194696</v>
      </c>
      <c r="D116">
        <v>1.7830211343959697</v>
      </c>
      <c r="E116">
        <v>1.78908599513691</v>
      </c>
      <c r="F116">
        <v>0.624214866167774</v>
      </c>
      <c r="G116">
        <v>0.39346180562171301</v>
      </c>
      <c r="H116">
        <v>1.0512708429991999</v>
      </c>
      <c r="I116">
        <v>1.7877536854962599</v>
      </c>
    </row>
    <row r="117" spans="1:9" x14ac:dyDescent="0.25">
      <c r="A117">
        <v>89.2</v>
      </c>
      <c r="B117">
        <v>0.65519133581080502</v>
      </c>
      <c r="C117">
        <v>4.3300498292317497</v>
      </c>
      <c r="D117">
        <v>1.779825721322136</v>
      </c>
      <c r="E117">
        <v>1.7884687777552399</v>
      </c>
      <c r="F117">
        <v>0.62032262524250703</v>
      </c>
      <c r="G117">
        <v>0.38419119095125498</v>
      </c>
      <c r="H117">
        <v>1.0514202541659701</v>
      </c>
      <c r="I117">
        <v>1.7879740760582099</v>
      </c>
    </row>
    <row r="118" spans="1:9" x14ac:dyDescent="0.25">
      <c r="A118">
        <v>90.2</v>
      </c>
      <c r="B118">
        <v>0.65230641937438705</v>
      </c>
      <c r="C118">
        <v>4.3125547060874601</v>
      </c>
      <c r="D118">
        <v>1.7866515133047385</v>
      </c>
      <c r="E118">
        <v>1.7890330553220499</v>
      </c>
      <c r="F118">
        <v>0.62234964135233595</v>
      </c>
      <c r="G118">
        <v>0.38652039678855099</v>
      </c>
      <c r="H118">
        <v>1.0511679236016001</v>
      </c>
      <c r="I118">
        <v>1.7882454614854899</v>
      </c>
    </row>
    <row r="119" spans="1:9" x14ac:dyDescent="0.25">
      <c r="A119">
        <v>90.6</v>
      </c>
      <c r="B119">
        <v>0.65105313125480602</v>
      </c>
      <c r="C119">
        <v>4.3053244507705699</v>
      </c>
      <c r="D119">
        <v>1.7895977272023071</v>
      </c>
      <c r="E119">
        <v>1.7891505546027899</v>
      </c>
      <c r="F119">
        <v>0.621888678287424</v>
      </c>
      <c r="G119">
        <v>0.38826298790389302</v>
      </c>
      <c r="H119">
        <v>1.0513777539803499</v>
      </c>
      <c r="I119">
        <v>1.78852042695042</v>
      </c>
    </row>
    <row r="120" spans="1:9" x14ac:dyDescent="0.25">
      <c r="A120">
        <v>89.2</v>
      </c>
      <c r="B120">
        <v>0.63716580577974802</v>
      </c>
      <c r="C120">
        <v>4.2601345113646403</v>
      </c>
      <c r="D120">
        <v>1.7881229211682301</v>
      </c>
      <c r="E120">
        <v>1.78896302066499</v>
      </c>
      <c r="F120">
        <v>0.61882148664706105</v>
      </c>
      <c r="G120">
        <v>0.38420756946378098</v>
      </c>
      <c r="H120">
        <v>1.0523987374899899</v>
      </c>
      <c r="I120">
        <v>1.7887074649558901</v>
      </c>
    </row>
    <row r="121" spans="1:9" x14ac:dyDescent="0.25">
      <c r="A121">
        <v>89.1</v>
      </c>
      <c r="B121">
        <v>0.61900724833744303</v>
      </c>
      <c r="C121">
        <v>4.1940873019231697</v>
      </c>
      <c r="D121">
        <v>1.7900814001489669</v>
      </c>
      <c r="E121">
        <v>1.7890423119927701</v>
      </c>
      <c r="F121">
        <v>0.61753794899022596</v>
      </c>
      <c r="G121">
        <v>0.39288543380178198</v>
      </c>
      <c r="H121">
        <v>1.0492982234548001</v>
      </c>
      <c r="I121">
        <v>1.7886356819357501</v>
      </c>
    </row>
    <row r="122" spans="1:9" x14ac:dyDescent="0.25">
      <c r="A122">
        <v>90.1</v>
      </c>
      <c r="B122">
        <v>0.60181881170273299</v>
      </c>
      <c r="C122">
        <v>4.1413135927731997</v>
      </c>
      <c r="D122">
        <v>1.7823165803612571</v>
      </c>
      <c r="E122">
        <v>1.78920974549745</v>
      </c>
      <c r="F122">
        <v>0.61678630303094095</v>
      </c>
      <c r="G122">
        <v>0.383041200007458</v>
      </c>
      <c r="H122">
        <v>1.05027440943919</v>
      </c>
      <c r="I122">
        <v>1.7885225686996</v>
      </c>
    </row>
    <row r="123" spans="1:9" x14ac:dyDescent="0.25">
      <c r="A123">
        <v>92.6</v>
      </c>
      <c r="B123">
        <v>0.60168744566078003</v>
      </c>
      <c r="C123">
        <v>4.1290327606520902</v>
      </c>
      <c r="D123">
        <v>1.7814557104796145</v>
      </c>
      <c r="E123">
        <v>1.7888973156933601</v>
      </c>
      <c r="F123">
        <v>0.61190186646976297</v>
      </c>
      <c r="G123">
        <v>0.38651764409248801</v>
      </c>
      <c r="H123">
        <v>1.0502799316184399</v>
      </c>
      <c r="I123">
        <v>1.78906878911018</v>
      </c>
    </row>
    <row r="124" spans="1:9" x14ac:dyDescent="0.25">
      <c r="A124">
        <v>93.9</v>
      </c>
      <c r="B124">
        <v>0.60431400928087298</v>
      </c>
      <c r="C124">
        <v>4.1259277821312503</v>
      </c>
      <c r="D124">
        <v>1.7819495779380305</v>
      </c>
      <c r="E124">
        <v>1.7890684083930299</v>
      </c>
      <c r="F124">
        <v>0.60941696186842498</v>
      </c>
      <c r="G124">
        <v>0.38709950544881</v>
      </c>
      <c r="H124">
        <v>1.05036355734288</v>
      </c>
      <c r="I124">
        <v>1.78933568959175</v>
      </c>
    </row>
    <row r="125" spans="1:9" x14ac:dyDescent="0.25">
      <c r="A125">
        <v>93.8</v>
      </c>
      <c r="B125">
        <v>0.60380682695214805</v>
      </c>
      <c r="C125">
        <v>4.1272945023193097</v>
      </c>
      <c r="D125">
        <v>1.7882849006328023</v>
      </c>
      <c r="E125">
        <v>1.7883168836957699</v>
      </c>
      <c r="F125">
        <v>0.610400970842082</v>
      </c>
      <c r="G125">
        <v>0.38305757851998301</v>
      </c>
      <c r="H125">
        <v>1.0504039446376801</v>
      </c>
      <c r="I125">
        <v>1.7894601847690099</v>
      </c>
    </row>
    <row r="126" spans="1:9" x14ac:dyDescent="0.25">
      <c r="A126">
        <v>93.8</v>
      </c>
      <c r="B126">
        <v>0.59363504123202204</v>
      </c>
      <c r="C126">
        <v>4.1166218656380602</v>
      </c>
      <c r="D126">
        <v>1.7893961024142382</v>
      </c>
      <c r="E126">
        <v>1.7878704845837501</v>
      </c>
      <c r="F126">
        <v>0.60552287307583497</v>
      </c>
      <c r="G126">
        <v>0.388223037636026</v>
      </c>
      <c r="H126">
        <v>1.04991536010086</v>
      </c>
      <c r="I126">
        <v>1.78930347587187</v>
      </c>
    </row>
    <row r="127" spans="1:9" x14ac:dyDescent="0.25">
      <c r="A127">
        <v>92.6</v>
      </c>
      <c r="B127">
        <v>0.59018324758464202</v>
      </c>
      <c r="C127">
        <v>4.1029010419097203</v>
      </c>
      <c r="D127">
        <v>1.7810400009446634</v>
      </c>
      <c r="E127">
        <v>1.78705629947844</v>
      </c>
      <c r="F127">
        <v>0.60586912672989301</v>
      </c>
      <c r="G127">
        <v>0.38015410748471101</v>
      </c>
      <c r="H127">
        <v>1.0496657287425999</v>
      </c>
      <c r="I127">
        <v>1.7889281565170401</v>
      </c>
    </row>
    <row r="128" spans="1:9" x14ac:dyDescent="0.25">
      <c r="A128">
        <v>91.1</v>
      </c>
      <c r="B128">
        <v>0.58473475561541299</v>
      </c>
      <c r="C128">
        <v>4.1005909178410196</v>
      </c>
      <c r="D128">
        <v>1.7893677843260263</v>
      </c>
      <c r="E128">
        <v>1.7849958682871401</v>
      </c>
      <c r="F128">
        <v>0.60630224752610495</v>
      </c>
      <c r="G128">
        <v>0.38536765314868998</v>
      </c>
      <c r="H128">
        <v>1.0492876983081301</v>
      </c>
      <c r="I128">
        <v>1.7889749277386999</v>
      </c>
    </row>
    <row r="129" spans="1:9" x14ac:dyDescent="0.25">
      <c r="A129">
        <v>90.7</v>
      </c>
      <c r="B129">
        <v>0.58158411304963398</v>
      </c>
      <c r="C129">
        <v>4.0676134806388804</v>
      </c>
      <c r="D129">
        <v>1.7799593826984963</v>
      </c>
      <c r="E129">
        <v>1.7832727978182299</v>
      </c>
      <c r="F129">
        <v>0.59838965381756004</v>
      </c>
      <c r="G129">
        <v>0.38594951450501302</v>
      </c>
      <c r="H129">
        <v>1.0491593694675301</v>
      </c>
      <c r="I129">
        <v>1.7890516316646601</v>
      </c>
    </row>
    <row r="130" spans="1:9" x14ac:dyDescent="0.25">
      <c r="A130">
        <v>88.9</v>
      </c>
      <c r="B130">
        <v>0.58040830259408005</v>
      </c>
      <c r="C130">
        <v>4.06713971654617</v>
      </c>
      <c r="D130">
        <v>1.7815066830383959</v>
      </c>
      <c r="E130">
        <v>1.7794443201307899</v>
      </c>
      <c r="F130">
        <v>0.59536655012864104</v>
      </c>
      <c r="G130">
        <v>0.38305757851998301</v>
      </c>
      <c r="H130">
        <v>1.0492389524408701</v>
      </c>
      <c r="I130">
        <v>1.7891538356818999</v>
      </c>
    </row>
    <row r="131" spans="1:9" x14ac:dyDescent="0.25">
      <c r="A131">
        <v>87.9</v>
      </c>
      <c r="B131">
        <v>0.57071831972921405</v>
      </c>
      <c r="C131">
        <v>4.0233340713027399</v>
      </c>
      <c r="D131">
        <v>1.7864680120931251</v>
      </c>
      <c r="E131">
        <v>1.77800483284529</v>
      </c>
      <c r="F131">
        <v>0.59778613516958901</v>
      </c>
      <c r="G131">
        <v>0.38649942756836198</v>
      </c>
      <c r="H131">
        <v>1.0490595580422899</v>
      </c>
      <c r="I131">
        <v>1.78936746282193</v>
      </c>
    </row>
    <row r="132" spans="1:9" x14ac:dyDescent="0.25">
      <c r="A132">
        <v>88.8</v>
      </c>
      <c r="B132">
        <v>0.54650746243372605</v>
      </c>
      <c r="C132">
        <v>3.94511360222545</v>
      </c>
      <c r="D132">
        <v>1.7851347965001079</v>
      </c>
      <c r="E132">
        <v>1.77858908085279</v>
      </c>
      <c r="F132">
        <v>0.592823993341133</v>
      </c>
      <c r="G132">
        <v>0.37785412559711601</v>
      </c>
      <c r="H132">
        <v>1.04906436478664</v>
      </c>
      <c r="I132">
        <v>1.7895235329593799</v>
      </c>
    </row>
    <row r="133" spans="1:9" x14ac:dyDescent="0.25">
      <c r="A133">
        <v>88.5</v>
      </c>
      <c r="B133">
        <v>0.53338556094149503</v>
      </c>
      <c r="C133">
        <v>3.9056983366965499</v>
      </c>
      <c r="D133">
        <v>1.782532930555196</v>
      </c>
      <c r="E133">
        <v>1.7780470551921199</v>
      </c>
      <c r="F133">
        <v>0.59210970168524102</v>
      </c>
      <c r="G133">
        <v>0.38364404308102601</v>
      </c>
      <c r="H133">
        <v>1.04852944030366</v>
      </c>
      <c r="I133">
        <v>1.78977778489336</v>
      </c>
    </row>
    <row r="134" spans="1:9" x14ac:dyDescent="0.25">
      <c r="A134">
        <v>87.4</v>
      </c>
      <c r="B134">
        <v>0.51402461702506996</v>
      </c>
      <c r="C134">
        <v>3.8456049258954899</v>
      </c>
      <c r="D134">
        <v>1.7871669025101955</v>
      </c>
      <c r="E134">
        <v>1.7768299728850101</v>
      </c>
      <c r="F134">
        <v>0.59264844650001702</v>
      </c>
      <c r="G134">
        <v>0.381309603820636</v>
      </c>
      <c r="H134">
        <v>1.0478888970357101</v>
      </c>
      <c r="I134">
        <v>1.78988517512389</v>
      </c>
    </row>
    <row r="135" spans="1:9" x14ac:dyDescent="0.25">
      <c r="A135">
        <v>86.4</v>
      </c>
      <c r="B135">
        <v>0.50644271788477802</v>
      </c>
      <c r="C135">
        <v>3.8185649926138501</v>
      </c>
      <c r="D135">
        <v>1.788205609985809</v>
      </c>
      <c r="E135">
        <v>1.77365457578463</v>
      </c>
      <c r="F135">
        <v>0.58963941883930004</v>
      </c>
      <c r="G135">
        <v>0.38133396845231898</v>
      </c>
      <c r="H135">
        <v>1.04749028918082</v>
      </c>
      <c r="I135">
        <v>1.78993273039286</v>
      </c>
    </row>
    <row r="136" spans="1:9" x14ac:dyDescent="0.25">
      <c r="A136">
        <v>85.5</v>
      </c>
      <c r="B136">
        <v>0.49389456020559402</v>
      </c>
      <c r="C136">
        <v>3.7819028220189601</v>
      </c>
      <c r="D136">
        <v>1.7870355065808923</v>
      </c>
      <c r="E136">
        <v>1.77149318495217</v>
      </c>
      <c r="F136">
        <v>0.59245319673756602</v>
      </c>
      <c r="G136">
        <v>0.38823122689228901</v>
      </c>
      <c r="H136">
        <v>1.0469051812910799</v>
      </c>
      <c r="I136">
        <v>1.78988854465355</v>
      </c>
    </row>
    <row r="137" spans="1:9" x14ac:dyDescent="0.25">
      <c r="A137">
        <v>85.5</v>
      </c>
      <c r="B137">
        <v>0.482178157579783</v>
      </c>
      <c r="C137">
        <v>3.7535278976248199</v>
      </c>
      <c r="D137">
        <v>1.7815769118971616</v>
      </c>
      <c r="E137">
        <v>1.7716355063406199</v>
      </c>
      <c r="F137">
        <v>0.59581126203563095</v>
      </c>
      <c r="G137">
        <v>0.379583172224979</v>
      </c>
      <c r="H137">
        <v>1.04632804326493</v>
      </c>
      <c r="I137">
        <v>1.7897282136113899</v>
      </c>
    </row>
    <row r="138" spans="1:9" x14ac:dyDescent="0.25">
      <c r="A138">
        <v>85.5</v>
      </c>
      <c r="B138">
        <v>0.47595762610570103</v>
      </c>
      <c r="C138">
        <v>3.7021362866072001</v>
      </c>
      <c r="D138">
        <v>1.7874806669275836</v>
      </c>
      <c r="E138">
        <v>1.77306423558291</v>
      </c>
      <c r="F138">
        <v>0.59303087686235201</v>
      </c>
      <c r="G138">
        <v>0.37958599375297097</v>
      </c>
      <c r="H138">
        <v>1.04584636730281</v>
      </c>
      <c r="I138">
        <v>1.78996308340919</v>
      </c>
    </row>
    <row r="139" spans="1:9" x14ac:dyDescent="0.25">
      <c r="A139">
        <v>84.6</v>
      </c>
      <c r="B139">
        <v>0.46475121225752902</v>
      </c>
      <c r="C139">
        <v>3.6279524930001301</v>
      </c>
      <c r="D139">
        <v>1.7856898310290614</v>
      </c>
      <c r="E139">
        <v>1.7760239964946001</v>
      </c>
      <c r="F139">
        <v>0.59326439144186605</v>
      </c>
      <c r="G139">
        <v>0.38073323200070502</v>
      </c>
      <c r="H139">
        <v>1.0452163094962399</v>
      </c>
      <c r="I139">
        <v>1.78977957513818</v>
      </c>
    </row>
    <row r="140" spans="1:9" x14ac:dyDescent="0.25">
      <c r="A140">
        <v>84.6</v>
      </c>
      <c r="B140">
        <v>0.44512398456084801</v>
      </c>
      <c r="C140">
        <v>3.5711996689974499</v>
      </c>
      <c r="D140">
        <v>1.7880753467800341</v>
      </c>
      <c r="E140">
        <v>1.7789422941262301</v>
      </c>
      <c r="F140">
        <v>0.59659290631606499</v>
      </c>
      <c r="G140">
        <v>0.381913024136385</v>
      </c>
      <c r="H140">
        <v>1.04326732975884</v>
      </c>
      <c r="I140">
        <v>1.7898559762623301</v>
      </c>
    </row>
    <row r="141" spans="1:9" x14ac:dyDescent="0.25">
      <c r="A141">
        <v>84.6</v>
      </c>
      <c r="B141">
        <v>0.44730421062911702</v>
      </c>
      <c r="C141">
        <v>3.5190674245315399</v>
      </c>
      <c r="D141">
        <v>1.784553709329999</v>
      </c>
      <c r="E141">
        <v>1.77924737163685</v>
      </c>
      <c r="F141">
        <v>0.59916355494442697</v>
      </c>
      <c r="G141">
        <v>0.38592580844449498</v>
      </c>
      <c r="H141">
        <v>1.0420948556184799</v>
      </c>
      <c r="I141">
        <v>1.7899739925151801</v>
      </c>
    </row>
    <row r="142" spans="1:9" x14ac:dyDescent="0.25">
      <c r="A142">
        <v>82.8</v>
      </c>
      <c r="B142">
        <v>0.45274910118848399</v>
      </c>
      <c r="C142">
        <v>3.4794236618838901</v>
      </c>
      <c r="D142">
        <v>1.7844007916536546</v>
      </c>
      <c r="E142">
        <v>1.78151521638379</v>
      </c>
      <c r="F142">
        <v>0.60324424407755695</v>
      </c>
      <c r="G142">
        <v>0.379583172224979</v>
      </c>
      <c r="H142">
        <v>1.04103899896139</v>
      </c>
      <c r="I142">
        <v>1.7900154255759</v>
      </c>
    </row>
    <row r="143" spans="1:9" x14ac:dyDescent="0.25">
      <c r="A143">
        <v>82.5</v>
      </c>
      <c r="B143">
        <v>0.47538595592234201</v>
      </c>
      <c r="C143">
        <v>3.43435512671451</v>
      </c>
      <c r="D143">
        <v>1.7818102529440278</v>
      </c>
      <c r="E143">
        <v>1.7826041371875501</v>
      </c>
      <c r="F143">
        <v>0.60548648428306895</v>
      </c>
      <c r="G143">
        <v>0.38132034263585701</v>
      </c>
      <c r="H143">
        <v>1.0398641699528499</v>
      </c>
      <c r="I143">
        <v>1.7901049872581201</v>
      </c>
    </row>
    <row r="144" spans="1:9" x14ac:dyDescent="0.25">
      <c r="A144">
        <v>82.2</v>
      </c>
      <c r="B144">
        <v>0.47233370942973602</v>
      </c>
      <c r="C144">
        <v>3.38737243840208</v>
      </c>
      <c r="D144">
        <v>1.7878975091860632</v>
      </c>
      <c r="E144">
        <v>1.7823296354546501</v>
      </c>
      <c r="F144">
        <v>0.60662460433312004</v>
      </c>
      <c r="G144">
        <v>0.38130685112457202</v>
      </c>
      <c r="H144">
        <v>1.0392925668378299</v>
      </c>
      <c r="I144">
        <v>1.7902088471053299</v>
      </c>
    </row>
    <row r="145" spans="1:9" x14ac:dyDescent="0.25">
      <c r="A145">
        <v>82</v>
      </c>
      <c r="B145">
        <v>0.47864982906873099</v>
      </c>
      <c r="C145">
        <v>3.3732702581112899</v>
      </c>
      <c r="D145">
        <v>1.7906217092720504</v>
      </c>
      <c r="E145">
        <v>1.7834923788431201</v>
      </c>
      <c r="F145">
        <v>0.60624212940056399</v>
      </c>
      <c r="G145">
        <v>0.383060262384119</v>
      </c>
      <c r="H145">
        <v>1.0392140655751301</v>
      </c>
      <c r="I145">
        <v>1.7903355180099401</v>
      </c>
    </row>
    <row r="146" spans="1:9" x14ac:dyDescent="0.25">
      <c r="A146">
        <v>82</v>
      </c>
      <c r="B146">
        <v>0.49399890763334497</v>
      </c>
      <c r="C146">
        <v>3.3454603420832401</v>
      </c>
      <c r="D146">
        <v>1.7821681935790266</v>
      </c>
      <c r="E146">
        <v>1.7853022349639101</v>
      </c>
      <c r="F146">
        <v>0.60812669600675395</v>
      </c>
      <c r="G146">
        <v>0.38650218026442501</v>
      </c>
      <c r="H146">
        <v>1.0390505858349799</v>
      </c>
      <c r="I146">
        <v>1.7905374379013499</v>
      </c>
    </row>
    <row r="147" spans="1:9" x14ac:dyDescent="0.25">
      <c r="A147">
        <v>82</v>
      </c>
      <c r="B147">
        <v>0.52754754808107795</v>
      </c>
      <c r="C147">
        <v>3.29886563875136</v>
      </c>
      <c r="D147">
        <v>1.7818566946086953</v>
      </c>
      <c r="E147">
        <v>1.78693445215129</v>
      </c>
      <c r="F147">
        <v>0.60805851915799003</v>
      </c>
      <c r="G147">
        <v>0.38131497154890698</v>
      </c>
      <c r="H147">
        <v>1.0957799796773799</v>
      </c>
      <c r="I147">
        <v>1.7905893705798499</v>
      </c>
    </row>
    <row r="148" spans="1:9" x14ac:dyDescent="0.25">
      <c r="A148">
        <v>81.8</v>
      </c>
      <c r="B148">
        <v>0.59120542845982105</v>
      </c>
      <c r="C148">
        <v>3.2820000094521098</v>
      </c>
      <c r="D148">
        <v>1.7870955409279015</v>
      </c>
      <c r="E148">
        <v>1.78728153360095</v>
      </c>
      <c r="F148">
        <v>0.61136891103037505</v>
      </c>
      <c r="G148">
        <v>0.37959397987212901</v>
      </c>
      <c r="H148">
        <v>1.0978846124948201</v>
      </c>
      <c r="I148">
        <v>1.7906458439391899</v>
      </c>
    </row>
    <row r="149" spans="1:9" x14ac:dyDescent="0.25">
      <c r="A149">
        <v>82</v>
      </c>
      <c r="B149">
        <v>0.65565871387354602</v>
      </c>
      <c r="C149">
        <v>3.2778840608542801</v>
      </c>
      <c r="D149">
        <v>1.7851812381647754</v>
      </c>
      <c r="E149">
        <v>1.7865487721301601</v>
      </c>
      <c r="F149">
        <v>0.61179397554877601</v>
      </c>
      <c r="G149">
        <v>0.38130685112457202</v>
      </c>
      <c r="H149">
        <v>1.0976255400188299</v>
      </c>
      <c r="I149">
        <v>1.7908501957794001</v>
      </c>
    </row>
    <row r="150" spans="1:9" x14ac:dyDescent="0.25">
      <c r="A150">
        <v>82</v>
      </c>
      <c r="B150">
        <v>0.65296524999135597</v>
      </c>
      <c r="C150">
        <v>3.2617804058479298</v>
      </c>
      <c r="D150">
        <v>1.7798030668515665</v>
      </c>
      <c r="E150">
        <v>1.7859336192923301</v>
      </c>
      <c r="F150">
        <v>0.61191100582452995</v>
      </c>
      <c r="G150">
        <v>0.38075484393632503</v>
      </c>
      <c r="H150">
        <v>1.09699136898136</v>
      </c>
      <c r="I150">
        <v>1.79095533178085</v>
      </c>
    </row>
    <row r="151" spans="1:9" x14ac:dyDescent="0.25">
      <c r="A151">
        <v>81.7</v>
      </c>
      <c r="B151">
        <v>0.66129876369154095</v>
      </c>
      <c r="C151">
        <v>3.2505499937844999</v>
      </c>
      <c r="D151">
        <v>1.7891457705144449</v>
      </c>
      <c r="E151">
        <v>1.7850609817897301</v>
      </c>
      <c r="F151">
        <v>0.61234194622068205</v>
      </c>
      <c r="G151">
        <v>0.38765217120822298</v>
      </c>
      <c r="H151">
        <v>1.0970901477856201</v>
      </c>
      <c r="I151">
        <v>1.79100279901992</v>
      </c>
    </row>
    <row r="152" spans="1:9" x14ac:dyDescent="0.25">
      <c r="A152">
        <v>81.8</v>
      </c>
      <c r="B152">
        <v>0.67683913991568101</v>
      </c>
      <c r="C152">
        <v>3.2353160667490899</v>
      </c>
      <c r="D152">
        <v>1.7898061483315468</v>
      </c>
      <c r="E152">
        <v>1.78471264830223</v>
      </c>
      <c r="F152">
        <v>0.61864340694881603</v>
      </c>
      <c r="G152">
        <v>0.38074135242503998</v>
      </c>
      <c r="H152">
        <v>1.09686163333592</v>
      </c>
      <c r="I152">
        <v>1.79096599371279</v>
      </c>
    </row>
    <row r="153" spans="1:9" x14ac:dyDescent="0.25">
      <c r="A153">
        <v>81.599999999999994</v>
      </c>
      <c r="B153">
        <v>0.70056539142398999</v>
      </c>
      <c r="C153">
        <v>3.2028290599432898</v>
      </c>
      <c r="D153">
        <v>1.7815757791736331</v>
      </c>
      <c r="E153">
        <v>1.7841272312411001</v>
      </c>
      <c r="F153">
        <v>0.61890795437442803</v>
      </c>
      <c r="G153">
        <v>0.37959397987212901</v>
      </c>
      <c r="H153">
        <v>1.0972312317388799</v>
      </c>
      <c r="I153">
        <v>1.7910417055541501</v>
      </c>
    </row>
    <row r="154" spans="1:9" x14ac:dyDescent="0.25">
      <c r="A154">
        <v>81.599999999999994</v>
      </c>
      <c r="B154">
        <v>0.71479537390669501</v>
      </c>
      <c r="C154">
        <v>3.1880385278164098</v>
      </c>
      <c r="D154">
        <v>1.7873594655100367</v>
      </c>
      <c r="E154">
        <v>1.78274629821157</v>
      </c>
      <c r="F154">
        <v>0.61989000099205105</v>
      </c>
      <c r="G154">
        <v>0.38130685112457202</v>
      </c>
      <c r="H154">
        <v>1.09647045137238</v>
      </c>
      <c r="I154">
        <v>1.7910401927264601</v>
      </c>
    </row>
    <row r="155" spans="1:9" x14ac:dyDescent="0.25">
      <c r="A155">
        <v>81.599999999999994</v>
      </c>
      <c r="B155">
        <v>0.75906645539365103</v>
      </c>
      <c r="C155">
        <v>3.1535660307170699</v>
      </c>
      <c r="D155">
        <v>1.7866707696047226</v>
      </c>
      <c r="E155">
        <v>1.7823273411473599</v>
      </c>
      <c r="F155">
        <v>0.62128576179189199</v>
      </c>
      <c r="G155">
        <v>0.38132846306019202</v>
      </c>
      <c r="H155">
        <v>1.09707066989019</v>
      </c>
      <c r="I155">
        <v>1.7910074096045501</v>
      </c>
    </row>
    <row r="156" spans="1:9" x14ac:dyDescent="0.25">
      <c r="A156">
        <v>81.400000000000006</v>
      </c>
      <c r="B156">
        <v>0.74921896690239498</v>
      </c>
      <c r="C156">
        <v>3.1425782391219301</v>
      </c>
      <c r="D156">
        <v>1.7836022215660783</v>
      </c>
      <c r="E156">
        <v>1.7833168942822399</v>
      </c>
      <c r="F156">
        <v>0.618244812185617</v>
      </c>
      <c r="G156">
        <v>0.38765217120822298</v>
      </c>
      <c r="H156">
        <v>1.09636546135524</v>
      </c>
      <c r="I156">
        <v>1.7911044365903299</v>
      </c>
    </row>
    <row r="157" spans="1:9" x14ac:dyDescent="0.25">
      <c r="A157">
        <v>81.2</v>
      </c>
      <c r="B157">
        <v>0.742872535680974</v>
      </c>
      <c r="C157">
        <v>3.1161668073264699</v>
      </c>
      <c r="D157">
        <v>1.7832431482075513</v>
      </c>
      <c r="E157">
        <v>1.7806868131350599</v>
      </c>
      <c r="F157">
        <v>0.62097086755503295</v>
      </c>
      <c r="G157">
        <v>0.38247039905290298</v>
      </c>
      <c r="H157">
        <v>1.0958229828455499</v>
      </c>
      <c r="I157">
        <v>1.7912843548130299</v>
      </c>
    </row>
    <row r="158" spans="1:9" x14ac:dyDescent="0.25">
      <c r="A158">
        <v>81.099999999999994</v>
      </c>
      <c r="B158">
        <v>0.75178329250925902</v>
      </c>
      <c r="C158">
        <v>3.0962190019814599</v>
      </c>
      <c r="D158">
        <v>1.7861576458463224</v>
      </c>
      <c r="E158">
        <v>1.77714723552446</v>
      </c>
      <c r="F158">
        <v>0.62463454873045099</v>
      </c>
      <c r="G158">
        <v>0.380749407376126</v>
      </c>
      <c r="H158">
        <v>1.09542343270398</v>
      </c>
      <c r="I158">
        <v>1.7913654816253</v>
      </c>
    </row>
    <row r="159" spans="1:9" x14ac:dyDescent="0.25">
      <c r="A159">
        <v>81</v>
      </c>
      <c r="B159">
        <v>0.75806494222117804</v>
      </c>
      <c r="C159">
        <v>3.0638881370445499</v>
      </c>
      <c r="D159">
        <v>1.7799265337161705</v>
      </c>
      <c r="E159">
        <v>1.7771962789332501</v>
      </c>
      <c r="F159">
        <v>0.62565480507537097</v>
      </c>
      <c r="G159">
        <v>0.38361757182738798</v>
      </c>
      <c r="H159">
        <v>1.0940295567601701</v>
      </c>
      <c r="I159">
        <v>1.7913798184416001</v>
      </c>
    </row>
    <row r="160" spans="1:9" x14ac:dyDescent="0.25">
      <c r="A160">
        <v>76.900000000000006</v>
      </c>
      <c r="B160">
        <v>0.78985333742685804</v>
      </c>
      <c r="C160">
        <v>3.04148968524418</v>
      </c>
      <c r="D160">
        <v>1.7879971888565691</v>
      </c>
      <c r="E160">
        <v>1.7724022742998999</v>
      </c>
      <c r="F160">
        <v>0.63128129674492905</v>
      </c>
      <c r="G160">
        <v>0.38017303555619503</v>
      </c>
      <c r="H160">
        <v>1.09327933701554</v>
      </c>
      <c r="I160">
        <v>1.79135835084221</v>
      </c>
    </row>
    <row r="161" spans="1:9" x14ac:dyDescent="0.25">
      <c r="A161">
        <v>75.400000000000006</v>
      </c>
      <c r="B161">
        <v>0.80407070893531796</v>
      </c>
      <c r="C161">
        <v>3.0345755031423698</v>
      </c>
      <c r="D161">
        <v>1.786628858834169</v>
      </c>
      <c r="E161">
        <v>1.77237818004581</v>
      </c>
      <c r="F161">
        <v>0.63220273635591495</v>
      </c>
      <c r="G161">
        <v>0.38707311552415702</v>
      </c>
      <c r="H161">
        <v>1.09264721555113</v>
      </c>
      <c r="I161">
        <v>1.7911862005452499</v>
      </c>
    </row>
    <row r="162" spans="1:9" x14ac:dyDescent="0.25">
      <c r="A162">
        <v>75.400000000000006</v>
      </c>
      <c r="B162">
        <v>0.81633563486468896</v>
      </c>
      <c r="C162">
        <v>2.9990779677995199</v>
      </c>
      <c r="D162">
        <v>1.7890778071027362</v>
      </c>
      <c r="E162">
        <v>1.77110747443914</v>
      </c>
      <c r="F162">
        <v>0.63109411668071103</v>
      </c>
      <c r="G162">
        <v>0.38304677087283401</v>
      </c>
      <c r="H162">
        <v>1.09119708357748</v>
      </c>
      <c r="I162">
        <v>1.79100748618591</v>
      </c>
    </row>
    <row r="163" spans="1:9" x14ac:dyDescent="0.25">
      <c r="A163">
        <v>75.400000000000006</v>
      </c>
      <c r="B163">
        <v>0.80022916300061198</v>
      </c>
      <c r="C163">
        <v>2.9721920009645202</v>
      </c>
      <c r="D163">
        <v>1.7830585142724094</v>
      </c>
      <c r="E163">
        <v>1.7714734730955799</v>
      </c>
      <c r="F163">
        <v>0.63249826799911102</v>
      </c>
      <c r="G163">
        <v>0.38479722965789098</v>
      </c>
      <c r="H163">
        <v>1.0894722950158799</v>
      </c>
      <c r="I163">
        <v>1.7910689358295999</v>
      </c>
    </row>
    <row r="164" spans="1:9" x14ac:dyDescent="0.25">
      <c r="A164">
        <v>79.099999999999994</v>
      </c>
      <c r="B164">
        <v>0.78927151278994601</v>
      </c>
      <c r="C164">
        <v>2.9532936913696299</v>
      </c>
      <c r="D164">
        <v>1.7798936847338447</v>
      </c>
      <c r="E164">
        <v>1.7698431249823601</v>
      </c>
      <c r="F164">
        <v>0.63454635285197603</v>
      </c>
      <c r="G164">
        <v>0.383614819131325</v>
      </c>
      <c r="H164">
        <v>1.0883155008522001</v>
      </c>
      <c r="I164">
        <v>1.79113432095827</v>
      </c>
    </row>
    <row r="165" spans="1:9" x14ac:dyDescent="0.25">
      <c r="A165">
        <v>81.3</v>
      </c>
      <c r="B165">
        <v>0.80112584964111899</v>
      </c>
      <c r="C165">
        <v>2.9349816429316702</v>
      </c>
      <c r="D165">
        <v>1.7842693957243514</v>
      </c>
      <c r="E165">
        <v>1.7704398005401101</v>
      </c>
      <c r="F165">
        <v>0.63395939347615005</v>
      </c>
      <c r="G165">
        <v>0.38017303555619503</v>
      </c>
      <c r="H165">
        <v>1.0868333531864101</v>
      </c>
      <c r="I165">
        <v>1.7910447402715499</v>
      </c>
    </row>
    <row r="166" spans="1:9" x14ac:dyDescent="0.25">
      <c r="A166">
        <v>81.7</v>
      </c>
      <c r="B166">
        <v>0.82611547141492003</v>
      </c>
      <c r="C166">
        <v>2.9302801025947298</v>
      </c>
      <c r="D166">
        <v>1.7865790189989159</v>
      </c>
      <c r="E166">
        <v>1.77332483012277</v>
      </c>
      <c r="F166">
        <v>0.637088527124967</v>
      </c>
      <c r="G166">
        <v>0.38592312458035899</v>
      </c>
      <c r="H166">
        <v>1.0813183538579301</v>
      </c>
      <c r="I166">
        <v>1.7908873251067099</v>
      </c>
    </row>
    <row r="167" spans="1:9" x14ac:dyDescent="0.25">
      <c r="A167">
        <v>81.8</v>
      </c>
      <c r="B167">
        <v>0.83668268056820605</v>
      </c>
      <c r="C167">
        <v>2.9097956619399898</v>
      </c>
      <c r="D167">
        <v>1.7836384687189897</v>
      </c>
      <c r="E167">
        <v>1.77345941550488</v>
      </c>
      <c r="F167">
        <v>0.63864117230218898</v>
      </c>
      <c r="G167">
        <v>0.38304677087283401</v>
      </c>
      <c r="H167">
        <v>1.0808435231058</v>
      </c>
      <c r="I167">
        <v>1.79086763063663</v>
      </c>
    </row>
    <row r="168" spans="1:9" x14ac:dyDescent="0.25">
      <c r="A168">
        <v>79.5</v>
      </c>
      <c r="B168">
        <v>0.82360263384983301</v>
      </c>
      <c r="C168">
        <v>2.88156676848884</v>
      </c>
      <c r="D168">
        <v>1.785496135305692</v>
      </c>
      <c r="E168">
        <v>1.7726127655170301</v>
      </c>
      <c r="F168">
        <v>0.63833973902803398</v>
      </c>
      <c r="G168">
        <v>0.38594446790562498</v>
      </c>
      <c r="H168">
        <v>1.0801906078631001</v>
      </c>
      <c r="I168">
        <v>1.7908761796861301</v>
      </c>
    </row>
    <row r="169" spans="1:9" x14ac:dyDescent="0.25">
      <c r="A169">
        <v>73.5</v>
      </c>
      <c r="B169">
        <v>0.83959825413834799</v>
      </c>
      <c r="C169">
        <v>2.8430162607566101</v>
      </c>
      <c r="D169">
        <v>1.779559531292944</v>
      </c>
      <c r="E169">
        <v>1.7748628209417301</v>
      </c>
      <c r="F169">
        <v>0.64226102736319102</v>
      </c>
      <c r="G169">
        <v>0.383614819131325</v>
      </c>
      <c r="H169">
        <v>1.07896411071232</v>
      </c>
      <c r="I169">
        <v>1.79089141704074</v>
      </c>
    </row>
    <row r="170" spans="1:9" x14ac:dyDescent="0.25">
      <c r="A170">
        <v>74.8</v>
      </c>
      <c r="B170">
        <v>0.84191146898591496</v>
      </c>
      <c r="C170">
        <v>2.82526460407052</v>
      </c>
      <c r="D170">
        <v>1.7824785598258293</v>
      </c>
      <c r="E170">
        <v>1.77722996888462</v>
      </c>
      <c r="F170">
        <v>0.64271457014824596</v>
      </c>
      <c r="G170">
        <v>0.37900955310111201</v>
      </c>
      <c r="H170">
        <v>1.07805962001677</v>
      </c>
      <c r="I170">
        <v>1.79099108246654</v>
      </c>
    </row>
    <row r="171" spans="1:9" x14ac:dyDescent="0.25">
      <c r="A171">
        <v>76.599999999999994</v>
      </c>
      <c r="B171">
        <v>0.83025279394906604</v>
      </c>
      <c r="C171">
        <v>2.78866136981673</v>
      </c>
      <c r="D171">
        <v>1.7820787084202769</v>
      </c>
      <c r="E171">
        <v>1.7768341254473501</v>
      </c>
      <c r="F171">
        <v>0.64130077182501399</v>
      </c>
      <c r="G171">
        <v>0.38476769707636299</v>
      </c>
      <c r="H171">
        <v>1.07753857637807</v>
      </c>
      <c r="I171">
        <v>1.79095357525681</v>
      </c>
    </row>
    <row r="172" spans="1:9" x14ac:dyDescent="0.25">
      <c r="A172">
        <v>77</v>
      </c>
      <c r="B172">
        <v>0.82427138987389703</v>
      </c>
      <c r="C172">
        <v>2.7518578788200201</v>
      </c>
      <c r="D172">
        <v>1.7800590623690022</v>
      </c>
      <c r="E172">
        <v>1.78000703335771</v>
      </c>
      <c r="F172">
        <v>0.64290417257205401</v>
      </c>
      <c r="G172">
        <v>0.38362857925296301</v>
      </c>
      <c r="H172">
        <v>1.07604559158032</v>
      </c>
      <c r="I172">
        <v>1.79087595128873</v>
      </c>
    </row>
    <row r="173" spans="1:9" x14ac:dyDescent="0.25">
      <c r="A173">
        <v>74.8</v>
      </c>
      <c r="B173">
        <v>0.81214231832092498</v>
      </c>
      <c r="C173">
        <v>2.7253958623449601</v>
      </c>
      <c r="D173">
        <v>1.7847111579004573</v>
      </c>
      <c r="E173">
        <v>1.78063463736326</v>
      </c>
      <c r="F173">
        <v>0.64302307893161503</v>
      </c>
      <c r="G173">
        <v>0.38709445884942301</v>
      </c>
      <c r="H173">
        <v>1.07376674963236</v>
      </c>
      <c r="I173">
        <v>1.7908391044899801</v>
      </c>
    </row>
    <row r="174" spans="1:9" x14ac:dyDescent="0.25">
      <c r="A174">
        <v>74.400000000000006</v>
      </c>
      <c r="B174">
        <v>0.80090901164435802</v>
      </c>
      <c r="C174">
        <v>2.6906286621280802</v>
      </c>
      <c r="D174">
        <v>1.7850498422354719</v>
      </c>
      <c r="E174">
        <v>1.78231856399436</v>
      </c>
      <c r="F174">
        <v>0.63962332635420704</v>
      </c>
      <c r="G174">
        <v>0.383614819131325</v>
      </c>
      <c r="H174">
        <v>1.0716069230063201</v>
      </c>
      <c r="I174">
        <v>1.7908424132929801</v>
      </c>
    </row>
    <row r="175" spans="1:9" x14ac:dyDescent="0.25">
      <c r="A175">
        <v>74.400000000000006</v>
      </c>
      <c r="B175">
        <v>0.77817408459493598</v>
      </c>
      <c r="C175">
        <v>2.6619081116015</v>
      </c>
      <c r="D175">
        <v>1.7878703238213798</v>
      </c>
      <c r="E175">
        <v>1.7822183815992301</v>
      </c>
      <c r="F175">
        <v>0.63648031967994101</v>
      </c>
      <c r="G175">
        <v>0.38073591586484101</v>
      </c>
      <c r="H175">
        <v>1.0705201105818101</v>
      </c>
      <c r="I175">
        <v>1.7906735403748899</v>
      </c>
    </row>
    <row r="176" spans="1:9" x14ac:dyDescent="0.25">
      <c r="A176">
        <v>74.400000000000006</v>
      </c>
      <c r="B176">
        <v>0.76449852004084495</v>
      </c>
      <c r="C176">
        <v>2.6205744198138499</v>
      </c>
      <c r="D176">
        <v>1.7832771299134056</v>
      </c>
      <c r="E176">
        <v>1.7838190783983401</v>
      </c>
      <c r="F176">
        <v>0.63695200224109805</v>
      </c>
      <c r="G176">
        <v>0.38476769707636299</v>
      </c>
      <c r="H176">
        <v>1.06944231472447</v>
      </c>
      <c r="I176">
        <v>1.79042200420542</v>
      </c>
    </row>
    <row r="177" spans="1:9" x14ac:dyDescent="0.25">
      <c r="A177">
        <v>72.099999999999994</v>
      </c>
      <c r="B177">
        <v>0.746623997540794</v>
      </c>
      <c r="C177">
        <v>2.5826280216323698</v>
      </c>
      <c r="D177">
        <v>1.7891333105556315</v>
      </c>
      <c r="E177">
        <v>1.78410829747634</v>
      </c>
      <c r="F177">
        <v>0.63051500502620195</v>
      </c>
      <c r="G177">
        <v>0.38593929995578002</v>
      </c>
      <c r="H177">
        <v>1.0674609444237799</v>
      </c>
      <c r="I177">
        <v>1.79031459618699</v>
      </c>
    </row>
    <row r="178" spans="1:9" x14ac:dyDescent="0.25">
      <c r="A178">
        <v>72.099999999999994</v>
      </c>
      <c r="B178">
        <v>0.72859621323128698</v>
      </c>
      <c r="C178">
        <v>2.5436274628592601</v>
      </c>
      <c r="D178">
        <v>1.7900451529960555</v>
      </c>
      <c r="E178">
        <v>1.78257563560114</v>
      </c>
      <c r="F178">
        <v>0.62961514623302395</v>
      </c>
      <c r="G178">
        <v>0.38594722060168901</v>
      </c>
      <c r="H178">
        <v>1.0653950880162399</v>
      </c>
      <c r="I178">
        <v>1.7901841636678399</v>
      </c>
    </row>
    <row r="179" spans="1:9" x14ac:dyDescent="0.25">
      <c r="A179">
        <v>72.099999999999994</v>
      </c>
      <c r="B179">
        <v>0.72817030645047798</v>
      </c>
      <c r="C179">
        <v>2.4920290438054802</v>
      </c>
      <c r="D179">
        <v>1.7849173135826402</v>
      </c>
      <c r="E179">
        <v>1.78132843724081</v>
      </c>
      <c r="F179">
        <v>0.63287544121591999</v>
      </c>
      <c r="G179">
        <v>0.384188438255192</v>
      </c>
      <c r="H179">
        <v>1.06247740896776</v>
      </c>
      <c r="I179">
        <v>1.78989737258673</v>
      </c>
    </row>
    <row r="180" spans="1:9" x14ac:dyDescent="0.25">
      <c r="A180">
        <v>72.099999999999994</v>
      </c>
      <c r="B180">
        <v>0.71498341415353694</v>
      </c>
      <c r="C180">
        <v>2.4513575887670598</v>
      </c>
      <c r="D180">
        <v>1.7865189846519067</v>
      </c>
      <c r="E180">
        <v>1.77981177803644</v>
      </c>
      <c r="F180">
        <v>0.626761772723465</v>
      </c>
      <c r="G180">
        <v>0.38362300838758701</v>
      </c>
      <c r="H180">
        <v>1.0593516261792599</v>
      </c>
      <c r="I180">
        <v>1.78997284585108</v>
      </c>
    </row>
    <row r="181" spans="1:9" x14ac:dyDescent="0.25">
      <c r="A181">
        <v>72.099999999999994</v>
      </c>
      <c r="B181">
        <v>0.70335043446654499</v>
      </c>
      <c r="C181">
        <v>2.3979231469458702</v>
      </c>
      <c r="D181">
        <v>1.7884525437150169</v>
      </c>
      <c r="E181">
        <v>1.77921783277377</v>
      </c>
      <c r="F181">
        <v>0.62939574963602096</v>
      </c>
      <c r="G181">
        <v>0.38476769707636299</v>
      </c>
      <c r="H181">
        <v>1.0566708815472901</v>
      </c>
      <c r="I181">
        <v>1.78988856914859</v>
      </c>
    </row>
    <row r="182" spans="1:9" x14ac:dyDescent="0.25">
      <c r="A182">
        <v>72.099999999999994</v>
      </c>
      <c r="B182">
        <v>0.73373801026206498</v>
      </c>
      <c r="C182">
        <v>2.3548809355614702</v>
      </c>
      <c r="D182">
        <v>1.7802470944747295</v>
      </c>
      <c r="E182">
        <v>1.7787942217571899</v>
      </c>
      <c r="F182">
        <v>0.63417006561589495</v>
      </c>
      <c r="G182">
        <v>0.387662910023444</v>
      </c>
      <c r="H182">
        <v>1.0548921577541901</v>
      </c>
      <c r="I182">
        <v>1.7901562755084399</v>
      </c>
    </row>
    <row r="183" spans="1:9" x14ac:dyDescent="0.25">
      <c r="A183">
        <v>75.400000000000006</v>
      </c>
      <c r="B183">
        <v>0.72218459528581003</v>
      </c>
      <c r="C183">
        <v>2.3233572969478402</v>
      </c>
      <c r="D183">
        <v>1.7829180565548783</v>
      </c>
      <c r="E183">
        <v>1.77869326687135</v>
      </c>
      <c r="F183">
        <v>0.63187745710767795</v>
      </c>
      <c r="G183">
        <v>0.38709445884942301</v>
      </c>
      <c r="H183">
        <v>1.05210491956875</v>
      </c>
      <c r="I183">
        <v>1.7901687715742101</v>
      </c>
    </row>
    <row r="184" spans="1:9" x14ac:dyDescent="0.25">
      <c r="A184">
        <v>78.5</v>
      </c>
      <c r="B184">
        <v>0.71701118039048894</v>
      </c>
      <c r="C184">
        <v>2.2956379209397801</v>
      </c>
      <c r="D184">
        <v>1.7816550698206264</v>
      </c>
      <c r="E184">
        <v>1.7780506739658699</v>
      </c>
      <c r="F184">
        <v>0.63729581566808902</v>
      </c>
      <c r="G184">
        <v>0.384188438255192</v>
      </c>
      <c r="H184">
        <v>1.0507179391946</v>
      </c>
      <c r="I184">
        <v>1.79008128093168</v>
      </c>
    </row>
    <row r="185" spans="1:9" x14ac:dyDescent="0.25">
      <c r="A185">
        <v>85.2</v>
      </c>
      <c r="B185">
        <v>0.71614335244669403</v>
      </c>
      <c r="C185">
        <v>2.2745431555785798</v>
      </c>
      <c r="D185">
        <v>1.7798710302632752</v>
      </c>
      <c r="E185">
        <v>1.77759863454351</v>
      </c>
      <c r="F185">
        <v>0.64462778040079904</v>
      </c>
      <c r="G185">
        <v>0.38592842683538198</v>
      </c>
      <c r="H185">
        <v>1.0495037302527901</v>
      </c>
      <c r="I185">
        <v>1.7901888854838199</v>
      </c>
    </row>
    <row r="186" spans="1:9" x14ac:dyDescent="0.25">
      <c r="A186">
        <v>84.8</v>
      </c>
      <c r="B186">
        <v>0.70748329021491196</v>
      </c>
      <c r="C186">
        <v>2.2652292767814899</v>
      </c>
      <c r="D186">
        <v>1.7821987771142953</v>
      </c>
      <c r="E186">
        <v>1.77656559077554</v>
      </c>
      <c r="F186">
        <v>0.64182149381688702</v>
      </c>
      <c r="G186">
        <v>0.38418588869623299</v>
      </c>
      <c r="H186">
        <v>1.0484531750161901</v>
      </c>
      <c r="I186">
        <v>1.7900376445781201</v>
      </c>
    </row>
    <row r="187" spans="1:9" x14ac:dyDescent="0.25">
      <c r="A187">
        <v>84.5</v>
      </c>
      <c r="B187">
        <v>0.70111354934832504</v>
      </c>
      <c r="C187">
        <v>2.2675101664230501</v>
      </c>
      <c r="D187">
        <v>1.7834221185250505</v>
      </c>
      <c r="E187">
        <v>1.7779845374423699</v>
      </c>
      <c r="F187">
        <v>0.64135270322499505</v>
      </c>
      <c r="G187">
        <v>0.389389272787172</v>
      </c>
      <c r="H187">
        <v>1.0481640422110601</v>
      </c>
      <c r="I187">
        <v>1.78994444827946</v>
      </c>
    </row>
    <row r="188" spans="1:9" x14ac:dyDescent="0.25">
      <c r="A188">
        <v>84.5</v>
      </c>
      <c r="B188">
        <v>0.70178359129317402</v>
      </c>
      <c r="C188">
        <v>2.2717347952816001</v>
      </c>
      <c r="D188">
        <v>1.7880628868212207</v>
      </c>
      <c r="E188">
        <v>1.7795431511364499</v>
      </c>
      <c r="F188">
        <v>0.64731914646076905</v>
      </c>
      <c r="G188">
        <v>0.38824444979321998</v>
      </c>
      <c r="H188">
        <v>1.04805926148886</v>
      </c>
      <c r="I188">
        <v>1.78971108413048</v>
      </c>
    </row>
    <row r="189" spans="1:9" x14ac:dyDescent="0.25">
      <c r="A189">
        <v>85.3</v>
      </c>
      <c r="B189">
        <v>0.70976807828167798</v>
      </c>
      <c r="C189">
        <v>2.2837962602610902</v>
      </c>
      <c r="D189">
        <v>1.7824978161258134</v>
      </c>
      <c r="E189">
        <v>1.77977885074732</v>
      </c>
      <c r="F189">
        <v>0.64776869835142403</v>
      </c>
      <c r="G189">
        <v>0.38361206643526102</v>
      </c>
      <c r="H189">
        <v>1.0479445157668601</v>
      </c>
      <c r="I189">
        <v>1.7898114004533201</v>
      </c>
    </row>
    <row r="190" spans="1:9" x14ac:dyDescent="0.25">
      <c r="A190">
        <v>86.3</v>
      </c>
      <c r="B190">
        <v>0.72305489248779897</v>
      </c>
      <c r="C190">
        <v>2.2806268826632898</v>
      </c>
      <c r="D190">
        <v>1.7875157813569664</v>
      </c>
      <c r="E190">
        <v>1.78080115024401</v>
      </c>
      <c r="F190">
        <v>0.64617969730245794</v>
      </c>
      <c r="G190">
        <v>0.38592842683538198</v>
      </c>
      <c r="H190">
        <v>1.04606840849142</v>
      </c>
      <c r="I190">
        <v>1.7898095597324499</v>
      </c>
    </row>
    <row r="191" spans="1:9" x14ac:dyDescent="0.25">
      <c r="A191">
        <v>87.2</v>
      </c>
      <c r="B191">
        <v>0.72053007770143995</v>
      </c>
      <c r="C191">
        <v>2.2902380849675001</v>
      </c>
      <c r="D191">
        <v>1.7849037209002985</v>
      </c>
      <c r="E191">
        <v>1.7818184115849101</v>
      </c>
      <c r="F191">
        <v>0.65055118712331494</v>
      </c>
      <c r="G191">
        <v>0.38592299027518301</v>
      </c>
      <c r="H191">
        <v>1.04508389051238</v>
      </c>
      <c r="I191">
        <v>1.78977160849491</v>
      </c>
    </row>
    <row r="192" spans="1:9" x14ac:dyDescent="0.25">
      <c r="A192">
        <v>87.7</v>
      </c>
      <c r="B192">
        <v>0.72625957149123799</v>
      </c>
      <c r="C192">
        <v>2.31993875235041</v>
      </c>
      <c r="D192">
        <v>1.7877865022802724</v>
      </c>
      <c r="E192">
        <v>1.7828266893154401</v>
      </c>
      <c r="F192">
        <v>0.65033426168451902</v>
      </c>
      <c r="G192">
        <v>0.39055517697339598</v>
      </c>
      <c r="H192">
        <v>1.0451530730762599</v>
      </c>
      <c r="I192">
        <v>1.78977422465178</v>
      </c>
    </row>
    <row r="193" spans="1:9" x14ac:dyDescent="0.25">
      <c r="A193">
        <v>87.7</v>
      </c>
      <c r="B193">
        <v>0.74232245289951204</v>
      </c>
      <c r="C193">
        <v>2.3373573448916498</v>
      </c>
      <c r="D193">
        <v>1.7808372434330659</v>
      </c>
      <c r="E193">
        <v>1.7839839158575901</v>
      </c>
      <c r="F193">
        <v>0.65141002778006596</v>
      </c>
      <c r="G193">
        <v>0.38593372909040402</v>
      </c>
      <c r="H193">
        <v>1.04592397461556</v>
      </c>
      <c r="I193">
        <v>1.78994952051004</v>
      </c>
    </row>
    <row r="194" spans="1:9" x14ac:dyDescent="0.25">
      <c r="A194">
        <v>87.7</v>
      </c>
      <c r="B194">
        <v>0.76167764534415405</v>
      </c>
      <c r="C194">
        <v>2.3476657984266902</v>
      </c>
      <c r="D194">
        <v>1.7887470518324209</v>
      </c>
      <c r="E194">
        <v>1.7846079921659901</v>
      </c>
      <c r="F194">
        <v>0.65737444569238501</v>
      </c>
      <c r="G194">
        <v>0.383614819131325</v>
      </c>
      <c r="H194">
        <v>1.04725271357559</v>
      </c>
      <c r="I194">
        <v>1.7899182144640899</v>
      </c>
    </row>
    <row r="195" spans="1:9" x14ac:dyDescent="0.25">
      <c r="A195">
        <v>87.2</v>
      </c>
      <c r="B195">
        <v>0.76609757393226896</v>
      </c>
      <c r="C195">
        <v>2.35830536700426</v>
      </c>
      <c r="D195">
        <v>1.7900055076725589</v>
      </c>
      <c r="E195">
        <v>1.78478602434506</v>
      </c>
      <c r="F195">
        <v>0.65697624458434301</v>
      </c>
      <c r="G195">
        <v>0.38650479865531201</v>
      </c>
      <c r="H195">
        <v>1.0475716579750001</v>
      </c>
      <c r="I195">
        <v>1.79010346387333</v>
      </c>
    </row>
    <row r="196" spans="1:9" x14ac:dyDescent="0.25">
      <c r="A196">
        <v>86.9</v>
      </c>
      <c r="B196">
        <v>0.77852373683791298</v>
      </c>
      <c r="C196">
        <v>2.3738434924003999</v>
      </c>
      <c r="D196">
        <v>1.7854077828704706</v>
      </c>
      <c r="E196">
        <v>1.78352096453177</v>
      </c>
      <c r="F196">
        <v>0.65700654597680097</v>
      </c>
      <c r="G196">
        <v>0.38707566508311497</v>
      </c>
      <c r="H196">
        <v>1.0484509735140699</v>
      </c>
      <c r="I196">
        <v>1.78990909535455</v>
      </c>
    </row>
    <row r="197" spans="1:9" x14ac:dyDescent="0.25">
      <c r="A197">
        <v>86.3</v>
      </c>
      <c r="B197">
        <v>0.79294162235180898</v>
      </c>
      <c r="C197">
        <v>2.3897465376973801</v>
      </c>
      <c r="D197">
        <v>1.7837256884306825</v>
      </c>
      <c r="E197">
        <v>1.78231032139917</v>
      </c>
      <c r="F197">
        <v>0.66279112889576797</v>
      </c>
      <c r="G197">
        <v>0.389405186029599</v>
      </c>
      <c r="H197">
        <v>1.04946797081118</v>
      </c>
      <c r="I197">
        <v>1.7898537481818</v>
      </c>
    </row>
    <row r="198" spans="1:9" x14ac:dyDescent="0.25">
      <c r="A198">
        <v>86.3</v>
      </c>
      <c r="B198">
        <v>0.80629049610478198</v>
      </c>
      <c r="C198">
        <v>2.42511154528786</v>
      </c>
      <c r="D198">
        <v>1.7864589503048973</v>
      </c>
      <c r="E198">
        <v>1.7805638497732801</v>
      </c>
      <c r="F198">
        <v>0.66682227669151595</v>
      </c>
      <c r="G198">
        <v>0.38593372909040402</v>
      </c>
      <c r="H198">
        <v>1.04942066008</v>
      </c>
      <c r="I198">
        <v>1.7899699258444799</v>
      </c>
    </row>
    <row r="199" spans="1:9" x14ac:dyDescent="0.25">
      <c r="A199">
        <v>86.4</v>
      </c>
      <c r="B199">
        <v>0.82165480305763405</v>
      </c>
      <c r="C199">
        <v>2.46105001575188</v>
      </c>
      <c r="D199">
        <v>1.7871261244631704</v>
      </c>
      <c r="E199">
        <v>1.7805243136439</v>
      </c>
      <c r="F199">
        <v>0.66687535897121497</v>
      </c>
      <c r="G199">
        <v>0.383041200007458</v>
      </c>
      <c r="H199">
        <v>1.0538490554544999</v>
      </c>
      <c r="I199">
        <v>1.7901735484349399</v>
      </c>
    </row>
    <row r="200" spans="1:9" x14ac:dyDescent="0.25">
      <c r="A200">
        <v>86.8</v>
      </c>
      <c r="B200">
        <v>0.83167135982862095</v>
      </c>
      <c r="C200">
        <v>2.5028229630566599</v>
      </c>
      <c r="D200">
        <v>1.7825114088081551</v>
      </c>
      <c r="E200">
        <v>1.78009258981466</v>
      </c>
      <c r="F200">
        <v>0.67512747787328697</v>
      </c>
      <c r="G200">
        <v>0.38707841777917901</v>
      </c>
      <c r="H200">
        <v>1.0548347350981799</v>
      </c>
      <c r="I200">
        <v>1.7903270728882099</v>
      </c>
    </row>
    <row r="201" spans="1:9" x14ac:dyDescent="0.25">
      <c r="A201">
        <v>86.5</v>
      </c>
      <c r="B201">
        <v>0.79407441603434403</v>
      </c>
      <c r="C201">
        <v>2.5051854665461302</v>
      </c>
      <c r="D201">
        <v>1.7872722457983439</v>
      </c>
      <c r="E201">
        <v>1.78124712309281</v>
      </c>
      <c r="F201">
        <v>0.67227997997674405</v>
      </c>
      <c r="G201">
        <v>0.38534661845525198</v>
      </c>
      <c r="H201">
        <v>1.02264556740709</v>
      </c>
      <c r="I201">
        <v>1.79024761214689</v>
      </c>
    </row>
    <row r="202" spans="1:9" x14ac:dyDescent="0.25">
      <c r="A202">
        <v>86.5</v>
      </c>
      <c r="B202">
        <v>0.75249439395137196</v>
      </c>
      <c r="C202">
        <v>2.5168155308615998</v>
      </c>
      <c r="D202">
        <v>1.7799333300573414</v>
      </c>
      <c r="E202">
        <v>1.7812484128788799</v>
      </c>
      <c r="F202">
        <v>0.66975425531690902</v>
      </c>
      <c r="G202">
        <v>0.38824975852560201</v>
      </c>
      <c r="H202">
        <v>1.0221933130134999</v>
      </c>
      <c r="I202">
        <v>1.7900778934316399</v>
      </c>
    </row>
    <row r="203" spans="1:9" x14ac:dyDescent="0.25">
      <c r="A203">
        <v>86.5</v>
      </c>
      <c r="B203">
        <v>0.77849466771963005</v>
      </c>
      <c r="C203">
        <v>2.5183885152399101</v>
      </c>
      <c r="D203">
        <v>1.7878657929272659</v>
      </c>
      <c r="E203">
        <v>1.7807111160804701</v>
      </c>
      <c r="F203">
        <v>0.67122689854867901</v>
      </c>
      <c r="G203">
        <v>0.386510100910334</v>
      </c>
      <c r="H203">
        <v>1.02067308549736</v>
      </c>
      <c r="I203">
        <v>1.78989516768737</v>
      </c>
    </row>
    <row r="204" spans="1:9" x14ac:dyDescent="0.25">
      <c r="A204">
        <v>86.5</v>
      </c>
      <c r="B204">
        <v>0.78276285241638799</v>
      </c>
      <c r="C204">
        <v>2.5366667762107502</v>
      </c>
      <c r="D204">
        <v>1.7907916178013219</v>
      </c>
      <c r="E204">
        <v>1.78108425660313</v>
      </c>
      <c r="F204">
        <v>0.67093552803580203</v>
      </c>
      <c r="G204">
        <v>0.38189120906365998</v>
      </c>
      <c r="H204">
        <v>1.02003713358168</v>
      </c>
      <c r="I204">
        <v>1.78983345443373</v>
      </c>
    </row>
    <row r="205" spans="1:9" x14ac:dyDescent="0.25">
      <c r="A205">
        <v>86.3</v>
      </c>
      <c r="B205">
        <v>0.79845714873138496</v>
      </c>
      <c r="C205">
        <v>2.54590340546445</v>
      </c>
      <c r="D205">
        <v>1.7830902305312069</v>
      </c>
      <c r="E205">
        <v>1.78106223480668</v>
      </c>
      <c r="F205">
        <v>0.67340514123337203</v>
      </c>
      <c r="G205">
        <v>0.38650479865531201</v>
      </c>
      <c r="H205">
        <v>1.01974603204283</v>
      </c>
      <c r="I205">
        <v>1.78992711391967</v>
      </c>
    </row>
    <row r="206" spans="1:9" x14ac:dyDescent="0.25">
      <c r="A206">
        <v>86.1</v>
      </c>
      <c r="B206">
        <v>0.814649045336583</v>
      </c>
      <c r="C206">
        <v>2.5514804870944601</v>
      </c>
      <c r="D206">
        <v>1.7859582865053105</v>
      </c>
      <c r="E206">
        <v>1.78158544662899</v>
      </c>
      <c r="F206">
        <v>0.679361309734276</v>
      </c>
      <c r="G206">
        <v>0.38419938020751798</v>
      </c>
      <c r="H206">
        <v>1.01970387318289</v>
      </c>
      <c r="I206">
        <v>1.7897593648433501</v>
      </c>
    </row>
    <row r="207" spans="1:9" x14ac:dyDescent="0.25">
      <c r="A207">
        <v>86.1</v>
      </c>
      <c r="B207">
        <v>0.82259863102137698</v>
      </c>
      <c r="C207">
        <v>2.5555974006550302</v>
      </c>
      <c r="D207">
        <v>1.7831140177253049</v>
      </c>
      <c r="E207">
        <v>1.7815901740562901</v>
      </c>
      <c r="F207">
        <v>0.68169944366535296</v>
      </c>
      <c r="G207">
        <v>0.38824975852560201</v>
      </c>
      <c r="H207">
        <v>1.0191865034188401</v>
      </c>
      <c r="I207">
        <v>1.7898657134081699</v>
      </c>
    </row>
    <row r="208" spans="1:9" x14ac:dyDescent="0.25">
      <c r="A208">
        <v>86.6</v>
      </c>
      <c r="B208">
        <v>0.83136866471043502</v>
      </c>
      <c r="C208">
        <v>2.5598999337035999</v>
      </c>
      <c r="D208">
        <v>1.785441764576325</v>
      </c>
      <c r="E208">
        <v>1.78217138922362</v>
      </c>
      <c r="F208">
        <v>0.68389684712514098</v>
      </c>
      <c r="G208">
        <v>0.385354673406338</v>
      </c>
      <c r="H208">
        <v>1.0188884873453501</v>
      </c>
      <c r="I208">
        <v>1.7896637836943099</v>
      </c>
    </row>
    <row r="209" spans="1:9" x14ac:dyDescent="0.25">
      <c r="A209">
        <v>86.6</v>
      </c>
      <c r="B209">
        <v>0.83703403366072104</v>
      </c>
      <c r="C209">
        <v>2.5752488724678502</v>
      </c>
      <c r="D209">
        <v>1.7888308733735283</v>
      </c>
      <c r="E209">
        <v>1.7828454456540199</v>
      </c>
      <c r="F209">
        <v>0.68833880695330996</v>
      </c>
      <c r="G209">
        <v>0.38130409842850799</v>
      </c>
      <c r="H209">
        <v>1.0186637015419999</v>
      </c>
      <c r="I209">
        <v>1.7895763262895299</v>
      </c>
    </row>
    <row r="210" spans="1:9" x14ac:dyDescent="0.25">
      <c r="A210">
        <v>86.5</v>
      </c>
      <c r="B210">
        <v>0.85778197255123101</v>
      </c>
      <c r="C210">
        <v>2.55982705543056</v>
      </c>
      <c r="D210">
        <v>1.7899307479196793</v>
      </c>
      <c r="E210">
        <v>1.78409061128264</v>
      </c>
      <c r="F210">
        <v>0.68972332633744504</v>
      </c>
      <c r="G210">
        <v>0.38650479865531201</v>
      </c>
      <c r="H210">
        <v>1.0184087260263299</v>
      </c>
      <c r="I210">
        <v>1.7894564413489</v>
      </c>
    </row>
    <row r="211" spans="1:9" x14ac:dyDescent="0.25">
      <c r="A211">
        <v>86</v>
      </c>
      <c r="B211">
        <v>0.85857725447268796</v>
      </c>
      <c r="C211">
        <v>2.57630686994308</v>
      </c>
      <c r="D211">
        <v>1.7817241659558636</v>
      </c>
      <c r="E211">
        <v>1.78481745443409</v>
      </c>
      <c r="F211">
        <v>0.68868163736371002</v>
      </c>
      <c r="G211">
        <v>0.38419938020751798</v>
      </c>
      <c r="H211">
        <v>1.01786114843357</v>
      </c>
      <c r="I211">
        <v>1.7893864134950599</v>
      </c>
    </row>
    <row r="212" spans="1:9" x14ac:dyDescent="0.25">
      <c r="A212">
        <v>86</v>
      </c>
      <c r="B212">
        <v>0.85724026058311198</v>
      </c>
      <c r="C212">
        <v>2.5861506882187699</v>
      </c>
      <c r="D212">
        <v>1.7885601524502222</v>
      </c>
      <c r="E212">
        <v>1.7849949484168901</v>
      </c>
      <c r="F212">
        <v>0.68788325799212902</v>
      </c>
      <c r="G212">
        <v>0.38767338670567097</v>
      </c>
      <c r="H212">
        <v>1.0177473236399599</v>
      </c>
      <c r="I212">
        <v>1.78921195213847</v>
      </c>
    </row>
    <row r="213" spans="1:9" x14ac:dyDescent="0.25">
      <c r="A213">
        <v>86</v>
      </c>
      <c r="B213">
        <v>0.84313324040007098</v>
      </c>
      <c r="C213">
        <v>2.58987957475424</v>
      </c>
      <c r="D213">
        <v>1.7899703932431761</v>
      </c>
      <c r="E213">
        <v>1.78588290451801</v>
      </c>
      <c r="F213">
        <v>0.68789197974903904</v>
      </c>
      <c r="G213">
        <v>0.38246758088359101</v>
      </c>
      <c r="H213">
        <v>1.0186958490765201</v>
      </c>
      <c r="I213">
        <v>1.7887572456452401</v>
      </c>
    </row>
    <row r="214" spans="1:9" x14ac:dyDescent="0.25">
      <c r="A214">
        <v>86</v>
      </c>
      <c r="B214">
        <v>0.77754851193978902</v>
      </c>
      <c r="C214">
        <v>2.5815164004449298</v>
      </c>
      <c r="D214">
        <v>1.7848550137885739</v>
      </c>
      <c r="E214">
        <v>1.7859875244744501</v>
      </c>
      <c r="F214">
        <v>0.68383440279390895</v>
      </c>
      <c r="G214">
        <v>0.38188047024843902</v>
      </c>
      <c r="H214">
        <v>1.01932808507908</v>
      </c>
      <c r="I214">
        <v>1.7888006149801201</v>
      </c>
    </row>
    <row r="215" spans="1:9" x14ac:dyDescent="0.25">
      <c r="A215">
        <v>86.2</v>
      </c>
      <c r="B215">
        <v>0.77018748763006895</v>
      </c>
      <c r="C215">
        <v>2.5779234090609502</v>
      </c>
      <c r="D215">
        <v>1.7898288028021165</v>
      </c>
      <c r="E215">
        <v>1.7849297523235701</v>
      </c>
      <c r="F215">
        <v>0.68120695562295996</v>
      </c>
      <c r="G215">
        <v>0.38650755135137599</v>
      </c>
      <c r="H215">
        <v>1.0187569852412699</v>
      </c>
      <c r="I215">
        <v>1.7885105858425401</v>
      </c>
    </row>
    <row r="216" spans="1:9" x14ac:dyDescent="0.25">
      <c r="A216">
        <v>86.8</v>
      </c>
      <c r="B216">
        <v>0.76586908152644395</v>
      </c>
      <c r="C216">
        <v>2.57816696166253</v>
      </c>
      <c r="D216">
        <v>1.7875565594039915</v>
      </c>
      <c r="E216">
        <v>1.78506884372082</v>
      </c>
      <c r="F216">
        <v>0.68665268436957105</v>
      </c>
      <c r="G216">
        <v>0.38420213290358202</v>
      </c>
      <c r="H216">
        <v>1.0183762638420799</v>
      </c>
      <c r="I216">
        <v>1.78845504555012</v>
      </c>
    </row>
    <row r="217" spans="1:9" x14ac:dyDescent="0.25">
      <c r="A217">
        <v>86.8</v>
      </c>
      <c r="B217">
        <v>0.76776253540256501</v>
      </c>
      <c r="C217">
        <v>2.5775049036703099</v>
      </c>
      <c r="D217">
        <v>1.7865178519283782</v>
      </c>
      <c r="E217">
        <v>1.7840536907240701</v>
      </c>
      <c r="F217">
        <v>0.68402048078523603</v>
      </c>
      <c r="G217">
        <v>0.38824700582953797</v>
      </c>
      <c r="H217">
        <v>1.0181020869087201</v>
      </c>
      <c r="I217">
        <v>1.7885976523818099</v>
      </c>
    </row>
    <row r="218" spans="1:9" x14ac:dyDescent="0.25">
      <c r="A218">
        <v>86.9</v>
      </c>
      <c r="B218">
        <v>0.75675203152608805</v>
      </c>
      <c r="C218">
        <v>2.58351010267037</v>
      </c>
      <c r="D218">
        <v>1.7885896032619626</v>
      </c>
      <c r="E218">
        <v>1.7823324043392601</v>
      </c>
      <c r="F218">
        <v>0.68249464635438295</v>
      </c>
      <c r="G218">
        <v>0.38188590680863799</v>
      </c>
      <c r="H218">
        <v>1.01763362902507</v>
      </c>
      <c r="I218">
        <v>1.78888843209479</v>
      </c>
    </row>
    <row r="219" spans="1:9" x14ac:dyDescent="0.25">
      <c r="A219">
        <v>87.4</v>
      </c>
      <c r="B219">
        <v>0.74390090949761101</v>
      </c>
      <c r="C219">
        <v>2.5788434467722898</v>
      </c>
      <c r="D219">
        <v>1.7851914326765317</v>
      </c>
      <c r="E219">
        <v>1.7811928692530301</v>
      </c>
      <c r="F219">
        <v>0.68493912193853501</v>
      </c>
      <c r="G219">
        <v>0.38478852863269603</v>
      </c>
      <c r="H219">
        <v>1.0173599705154901</v>
      </c>
      <c r="I219">
        <v>1.7886545296618099</v>
      </c>
    </row>
    <row r="220" spans="1:9" x14ac:dyDescent="0.25">
      <c r="A220">
        <v>85.2</v>
      </c>
      <c r="B220">
        <v>0.73608609245874301</v>
      </c>
      <c r="C220">
        <v>2.5901923667954598</v>
      </c>
      <c r="D220">
        <v>1.7837823246071063</v>
      </c>
      <c r="E220">
        <v>1.77988544900617</v>
      </c>
      <c r="F220">
        <v>0.68265127217295696</v>
      </c>
      <c r="G220">
        <v>0.38650755135137599</v>
      </c>
      <c r="H220">
        <v>1.01690148096735</v>
      </c>
      <c r="I220">
        <v>1.7881544147547099</v>
      </c>
    </row>
    <row r="221" spans="1:9" x14ac:dyDescent="0.25">
      <c r="A221">
        <v>83</v>
      </c>
      <c r="B221">
        <v>0.72946972480358196</v>
      </c>
      <c r="C221">
        <v>2.5646499410974499</v>
      </c>
      <c r="D221">
        <v>1.7887855644323891</v>
      </c>
      <c r="E221">
        <v>1.7803513249673799</v>
      </c>
      <c r="F221">
        <v>0.68090985231995704</v>
      </c>
      <c r="G221">
        <v>0.38362576108365098</v>
      </c>
      <c r="H221">
        <v>1.0165990579752999</v>
      </c>
      <c r="I221">
        <v>1.7880921278585</v>
      </c>
    </row>
    <row r="222" spans="1:9" x14ac:dyDescent="0.25">
      <c r="A222">
        <v>80.7</v>
      </c>
      <c r="B222">
        <v>0.71297659280816905</v>
      </c>
      <c r="C222">
        <v>2.4972187117137099</v>
      </c>
      <c r="D222">
        <v>1.7903747755428423</v>
      </c>
      <c r="E222">
        <v>1.78103300705838</v>
      </c>
      <c r="F222">
        <v>0.68045087818927197</v>
      </c>
      <c r="G222">
        <v>0.38824700582953797</v>
      </c>
      <c r="H222">
        <v>1.01485533642156</v>
      </c>
      <c r="I222">
        <v>1.7880108636457399</v>
      </c>
    </row>
    <row r="223" spans="1:9" x14ac:dyDescent="0.25">
      <c r="A223">
        <v>78.400000000000006</v>
      </c>
      <c r="B223">
        <v>0.707103362406309</v>
      </c>
      <c r="C223">
        <v>2.46276620501905</v>
      </c>
      <c r="D223">
        <v>1.7887255300853799</v>
      </c>
      <c r="E223">
        <v>1.7804670674176599</v>
      </c>
      <c r="F223">
        <v>0.67440349297686197</v>
      </c>
      <c r="G223">
        <v>0.38016229674097402</v>
      </c>
      <c r="H223">
        <v>1.01430791712057</v>
      </c>
      <c r="I223">
        <v>1.78802454745703</v>
      </c>
    </row>
    <row r="224" spans="1:9" x14ac:dyDescent="0.25">
      <c r="A224">
        <v>75.900000000000006</v>
      </c>
      <c r="B224">
        <v>0.69810674437954501</v>
      </c>
      <c r="C224">
        <v>2.4247146491332399</v>
      </c>
      <c r="D224">
        <v>1.7846477253828628</v>
      </c>
      <c r="E224">
        <v>1.78000710342666</v>
      </c>
      <c r="F224">
        <v>0.66951755174470995</v>
      </c>
      <c r="G224">
        <v>0.38536214775656302</v>
      </c>
      <c r="H224">
        <v>1.01359665620596</v>
      </c>
      <c r="I224">
        <v>1.78766237274705</v>
      </c>
    </row>
    <row r="225" spans="1:9" x14ac:dyDescent="0.25">
      <c r="A225">
        <v>73.3</v>
      </c>
      <c r="B225">
        <v>0.68302735556287897</v>
      </c>
      <c r="C225">
        <v>2.38608669329833</v>
      </c>
      <c r="D225">
        <v>1.7889237567028633</v>
      </c>
      <c r="E225">
        <v>1.7797185931286399</v>
      </c>
      <c r="F225">
        <v>0.66864544076479304</v>
      </c>
      <c r="G225">
        <v>0.38593393222750899</v>
      </c>
      <c r="H225">
        <v>1.01317326395382</v>
      </c>
      <c r="I225">
        <v>1.78755038951578</v>
      </c>
    </row>
    <row r="226" spans="1:9" x14ac:dyDescent="0.25">
      <c r="A226">
        <v>70.900000000000006</v>
      </c>
      <c r="B226">
        <v>0.67441229625266097</v>
      </c>
      <c r="C226">
        <v>2.361707643401</v>
      </c>
      <c r="D226">
        <v>1.7828070496490875</v>
      </c>
      <c r="E226">
        <v>1.7802524970593701</v>
      </c>
      <c r="F226">
        <v>0.66654779782016105</v>
      </c>
      <c r="G226">
        <v>0.38420213290358202</v>
      </c>
      <c r="H226">
        <v>1.01260605320704</v>
      </c>
      <c r="I226">
        <v>1.78757939053932</v>
      </c>
    </row>
    <row r="227" spans="1:9" x14ac:dyDescent="0.25">
      <c r="A227">
        <v>68.400000000000006</v>
      </c>
      <c r="B227">
        <v>0.66522530182144102</v>
      </c>
      <c r="C227">
        <v>2.3404863067416302</v>
      </c>
      <c r="D227">
        <v>1.7904155535898676</v>
      </c>
      <c r="E227">
        <v>1.78074306498168</v>
      </c>
      <c r="F227">
        <v>0.66789639995666805</v>
      </c>
      <c r="G227">
        <v>0.38708352337445601</v>
      </c>
      <c r="H227">
        <v>1.0121508955985199</v>
      </c>
      <c r="I227">
        <v>1.7871450406348699</v>
      </c>
    </row>
    <row r="228" spans="1:9" x14ac:dyDescent="0.25">
      <c r="A228">
        <v>68.3</v>
      </c>
      <c r="B228">
        <v>0.66273402206855203</v>
      </c>
      <c r="C228">
        <v>2.3226109766562701</v>
      </c>
      <c r="D228">
        <v>1.7819982850497549</v>
      </c>
      <c r="E228">
        <v>1.7810356482557099</v>
      </c>
      <c r="F228">
        <v>0.66969316891908603</v>
      </c>
      <c r="G228">
        <v>0.38188865950470202</v>
      </c>
      <c r="H228">
        <v>1.0117268441585701</v>
      </c>
      <c r="I228">
        <v>1.7867192274619901</v>
      </c>
    </row>
    <row r="229" spans="1:9" x14ac:dyDescent="0.25">
      <c r="A229">
        <v>68.2</v>
      </c>
      <c r="B229">
        <v>0.65525652430071302</v>
      </c>
      <c r="C229">
        <v>2.3136557851580202</v>
      </c>
      <c r="D229">
        <v>1.7889532075146037</v>
      </c>
      <c r="E229">
        <v>1.78191641293228</v>
      </c>
      <c r="F229">
        <v>0.66879550564988899</v>
      </c>
      <c r="G229">
        <v>0.38536214775656302</v>
      </c>
      <c r="H229">
        <v>1.01131573112089</v>
      </c>
      <c r="I229">
        <v>1.7863746430009799</v>
      </c>
    </row>
    <row r="230" spans="1:9" x14ac:dyDescent="0.25">
      <c r="A230">
        <v>68.2</v>
      </c>
      <c r="B230">
        <v>0.64481686354401302</v>
      </c>
      <c r="C230">
        <v>2.3025144612605501</v>
      </c>
      <c r="D230">
        <v>1.7903475901781589</v>
      </c>
      <c r="E230">
        <v>1.78242840520575</v>
      </c>
      <c r="F230">
        <v>0.67348298956048402</v>
      </c>
      <c r="G230">
        <v>0.38363395033991399</v>
      </c>
      <c r="H230">
        <v>1.0111507893604299</v>
      </c>
      <c r="I230">
        <v>1.78638851360767</v>
      </c>
    </row>
    <row r="231" spans="1:9" x14ac:dyDescent="0.25">
      <c r="A231">
        <v>68.2</v>
      </c>
      <c r="B231">
        <v>0.64069800476932903</v>
      </c>
      <c r="C231">
        <v>2.2832445087219799</v>
      </c>
      <c r="D231">
        <v>1.782088902932033</v>
      </c>
      <c r="E231">
        <v>1.7821061517634</v>
      </c>
      <c r="F231">
        <v>0.67591933294655904</v>
      </c>
      <c r="G231">
        <v>0.38477575202744901</v>
      </c>
      <c r="H231">
        <v>1.01105169593754</v>
      </c>
      <c r="I231">
        <v>1.78622316559483</v>
      </c>
    </row>
    <row r="232" spans="1:9" x14ac:dyDescent="0.25">
      <c r="A232">
        <v>45.7</v>
      </c>
      <c r="B232">
        <v>0.641358659904816</v>
      </c>
      <c r="C232">
        <v>2.2889680844946598</v>
      </c>
      <c r="D232">
        <v>1.7901380363253907</v>
      </c>
      <c r="E232">
        <v>1.78110463233654</v>
      </c>
      <c r="F232">
        <v>0.67859414832607201</v>
      </c>
      <c r="G232">
        <v>0.38823626701431702</v>
      </c>
      <c r="H232">
        <v>1.0110034502185501</v>
      </c>
      <c r="I232">
        <v>1.7868423003834999</v>
      </c>
    </row>
    <row r="233" spans="1:9" x14ac:dyDescent="0.25">
      <c r="A233">
        <v>59.6</v>
      </c>
      <c r="B233">
        <v>0.64739083902891803</v>
      </c>
      <c r="C233">
        <v>2.2860854525901702</v>
      </c>
      <c r="D233">
        <v>1.783525196366142</v>
      </c>
      <c r="E233">
        <v>1.7790417086947901</v>
      </c>
      <c r="F233">
        <v>0.67772769558720203</v>
      </c>
      <c r="G233">
        <v>0.38246227862856902</v>
      </c>
      <c r="H233">
        <v>1.01086716220565</v>
      </c>
      <c r="I233">
        <v>1.78692050529121</v>
      </c>
    </row>
    <row r="234" spans="1:9" x14ac:dyDescent="0.25">
      <c r="A234">
        <v>57.3</v>
      </c>
      <c r="B234">
        <v>0.65454466778749099</v>
      </c>
      <c r="C234">
        <v>2.2927336532994298</v>
      </c>
      <c r="D234">
        <v>1.7832725990192917</v>
      </c>
      <c r="E234">
        <v>1.7788386339295299</v>
      </c>
      <c r="F234">
        <v>0.67916839053658096</v>
      </c>
      <c r="G234">
        <v>0.385364900452627</v>
      </c>
      <c r="H234">
        <v>1.00833317315472</v>
      </c>
      <c r="I234">
        <v>1.7874690475922199</v>
      </c>
    </row>
    <row r="235" spans="1:9" x14ac:dyDescent="0.25">
      <c r="A235">
        <v>54.9</v>
      </c>
      <c r="B235">
        <v>0.66614738221653802</v>
      </c>
      <c r="C235">
        <v>2.2887487668437698</v>
      </c>
      <c r="D235">
        <v>1.786628858834169</v>
      </c>
      <c r="E235">
        <v>1.7794561495494701</v>
      </c>
      <c r="F235">
        <v>0.68409075797732599</v>
      </c>
      <c r="G235">
        <v>0.38016780213310097</v>
      </c>
      <c r="H235">
        <v>1.00840352349103</v>
      </c>
      <c r="I235">
        <v>1.7876348583714201</v>
      </c>
    </row>
    <row r="236" spans="1:9" x14ac:dyDescent="0.25">
      <c r="A236">
        <v>46.9</v>
      </c>
      <c r="B236">
        <v>0.66438376654685904</v>
      </c>
      <c r="C236">
        <v>2.2879316247735799</v>
      </c>
      <c r="D236">
        <v>1.7877343969979624</v>
      </c>
      <c r="E236">
        <v>1.77937809958908</v>
      </c>
      <c r="F236">
        <v>0.68491773657419497</v>
      </c>
      <c r="G236">
        <v>0.38708117047524299</v>
      </c>
      <c r="H236">
        <v>1.00838678677167</v>
      </c>
      <c r="I236">
        <v>1.78752206800325</v>
      </c>
    </row>
    <row r="237" spans="1:9" x14ac:dyDescent="0.25">
      <c r="A237">
        <v>47.2</v>
      </c>
      <c r="B237">
        <v>0.66849392980665301</v>
      </c>
      <c r="C237">
        <v>2.2886587619201602</v>
      </c>
      <c r="D237">
        <v>1.790756503371939</v>
      </c>
      <c r="E237">
        <v>1.7781215883414501</v>
      </c>
      <c r="F237">
        <v>0.68335459208720795</v>
      </c>
      <c r="G237">
        <v>0.38881532269838298</v>
      </c>
      <c r="H237">
        <v>1.0083287389214</v>
      </c>
      <c r="I237">
        <v>1.7876610642694299</v>
      </c>
    </row>
    <row r="238" spans="1:9" x14ac:dyDescent="0.25">
      <c r="A238">
        <v>46.5</v>
      </c>
      <c r="B238">
        <v>0.66694753137513996</v>
      </c>
      <c r="C238">
        <v>2.28778945496473</v>
      </c>
      <c r="D238">
        <v>1.7882916969739731</v>
      </c>
      <c r="E238">
        <v>1.7757752970101801</v>
      </c>
      <c r="F238">
        <v>0.68106534259509799</v>
      </c>
      <c r="G238">
        <v>0.38303589775243602</v>
      </c>
      <c r="H238">
        <v>1.00828472407293</v>
      </c>
      <c r="I238">
        <v>1.78734707574288</v>
      </c>
    </row>
    <row r="239" spans="1:9" x14ac:dyDescent="0.25">
      <c r="A239">
        <v>44.5</v>
      </c>
      <c r="B239">
        <v>0.66416607892357704</v>
      </c>
      <c r="C239">
        <v>2.2815166379184602</v>
      </c>
      <c r="D239">
        <v>1.7843758717360281</v>
      </c>
      <c r="E239">
        <v>1.7726533155544599</v>
      </c>
      <c r="F239">
        <v>0.67722369573608199</v>
      </c>
      <c r="G239">
        <v>0.39177660998921199</v>
      </c>
      <c r="H239">
        <v>1.00822646782459</v>
      </c>
      <c r="I239">
        <v>1.7874922337480701</v>
      </c>
    </row>
    <row r="240" spans="1:9" x14ac:dyDescent="0.25">
      <c r="A240">
        <v>44.5</v>
      </c>
      <c r="B240">
        <v>0.67144163371104604</v>
      </c>
      <c r="C240">
        <v>2.26557455756243</v>
      </c>
      <c r="D240">
        <v>1.7883188823386567</v>
      </c>
      <c r="E240">
        <v>1.76688173186508</v>
      </c>
      <c r="F240">
        <v>0.67163246522320597</v>
      </c>
      <c r="G240">
        <v>0.38364180863125402</v>
      </c>
      <c r="H240">
        <v>1.0081553680119999</v>
      </c>
      <c r="I240">
        <v>1.7873813995880901</v>
      </c>
    </row>
    <row r="241" spans="1:9" x14ac:dyDescent="0.25">
      <c r="A241">
        <v>43.5</v>
      </c>
      <c r="B241">
        <v>0.67390640111064404</v>
      </c>
      <c r="C241">
        <v>2.2542920963627</v>
      </c>
      <c r="D241">
        <v>1.7899975786078595</v>
      </c>
      <c r="E241">
        <v>1.7594842653031699</v>
      </c>
      <c r="F241">
        <v>0.66799211478940701</v>
      </c>
      <c r="G241">
        <v>0.38882613034553298</v>
      </c>
      <c r="H241">
        <v>1.00806939577114</v>
      </c>
      <c r="I241">
        <v>1.78685348107928</v>
      </c>
    </row>
    <row r="242" spans="1:9" x14ac:dyDescent="0.25">
      <c r="A242">
        <v>43.5</v>
      </c>
      <c r="B242">
        <v>0.67067906661416798</v>
      </c>
      <c r="C242">
        <v>2.2703543456373998</v>
      </c>
      <c r="D242">
        <v>1.790685141789645</v>
      </c>
      <c r="E242">
        <v>1.75678874482763</v>
      </c>
      <c r="F242">
        <v>0.67142704066173797</v>
      </c>
      <c r="G242">
        <v>0.39057339013884201</v>
      </c>
      <c r="H242">
        <v>1.0070483426968999</v>
      </c>
      <c r="I242">
        <v>1.7865320270537799</v>
      </c>
    </row>
    <row r="243" spans="1:9" x14ac:dyDescent="0.25">
      <c r="A243">
        <v>43.5</v>
      </c>
      <c r="B243">
        <v>0.622893996570411</v>
      </c>
      <c r="C243">
        <v>2.2392115200616902</v>
      </c>
      <c r="D243">
        <v>1.7883109532739572</v>
      </c>
      <c r="E243">
        <v>1.75222778608193</v>
      </c>
      <c r="F243">
        <v>0.66743035837026898</v>
      </c>
      <c r="G243">
        <v>0.38303314505637198</v>
      </c>
      <c r="H243">
        <v>1.0033692028094201</v>
      </c>
      <c r="I243">
        <v>1.78641261142838</v>
      </c>
    </row>
    <row r="244" spans="1:9" x14ac:dyDescent="0.25">
      <c r="A244">
        <v>43.5</v>
      </c>
      <c r="B244">
        <v>0.58168804099629901</v>
      </c>
      <c r="C244">
        <v>2.2013496935118702</v>
      </c>
      <c r="D244">
        <v>1.7837528737953658</v>
      </c>
      <c r="E244">
        <v>1.7442811640860301</v>
      </c>
      <c r="F244">
        <v>0.66683622850608304</v>
      </c>
      <c r="G244">
        <v>0.39177660998921199</v>
      </c>
      <c r="H244">
        <v>1.0031405684480701</v>
      </c>
      <c r="I244">
        <v>1.7860549760131601</v>
      </c>
    </row>
    <row r="245" spans="1:9" x14ac:dyDescent="0.25">
      <c r="A245">
        <v>41.5</v>
      </c>
      <c r="B245">
        <v>0.573710141600277</v>
      </c>
      <c r="C245">
        <v>2.1419885283667099</v>
      </c>
      <c r="D245">
        <v>1.7849682861414216</v>
      </c>
      <c r="E245">
        <v>1.7382594886148901</v>
      </c>
      <c r="F245">
        <v>0.66512731526592195</v>
      </c>
      <c r="G245">
        <v>0.383062752947188</v>
      </c>
      <c r="H245">
        <v>1.0030354214585699</v>
      </c>
      <c r="I245">
        <v>1.7860681747410601</v>
      </c>
    </row>
    <row r="246" spans="1:9" x14ac:dyDescent="0.25">
      <c r="A246">
        <v>39.4</v>
      </c>
      <c r="B246">
        <v>0.55602660188767306</v>
      </c>
      <c r="C246">
        <v>2.1056469248408001</v>
      </c>
      <c r="D246">
        <v>1.7807522891684302</v>
      </c>
      <c r="E246">
        <v>1.7291028053647299</v>
      </c>
      <c r="F246">
        <v>0.65770427325898795</v>
      </c>
      <c r="G246">
        <v>0.38535998213872003</v>
      </c>
      <c r="H246">
        <v>1.00209742895688</v>
      </c>
      <c r="I246">
        <v>1.7856811759975999</v>
      </c>
    </row>
    <row r="247" spans="1:9" x14ac:dyDescent="0.25">
      <c r="A247">
        <v>37.200000000000003</v>
      </c>
      <c r="B247">
        <v>0.55178270637177396</v>
      </c>
      <c r="C247">
        <v>2.0497122893729798</v>
      </c>
      <c r="D247">
        <v>1.7866605750929663</v>
      </c>
      <c r="E247">
        <v>1.71975826034375</v>
      </c>
      <c r="F247">
        <v>0.65474095480854799</v>
      </c>
      <c r="G247">
        <v>0.38882567757248898</v>
      </c>
      <c r="H247">
        <v>1.0016387744575099</v>
      </c>
      <c r="I247">
        <v>1.7854627621943</v>
      </c>
    </row>
    <row r="248" spans="1:9" x14ac:dyDescent="0.25">
      <c r="A248">
        <v>35</v>
      </c>
      <c r="B248">
        <v>0.532252698512381</v>
      </c>
      <c r="C248">
        <v>1.97905855824443</v>
      </c>
      <c r="D248">
        <v>1.7802561562629573</v>
      </c>
      <c r="E248">
        <v>1.7133212574087699</v>
      </c>
      <c r="F248">
        <v>0.65271727770131904</v>
      </c>
      <c r="G248">
        <v>0.38303314505637198</v>
      </c>
      <c r="H248">
        <v>1.00129056301718</v>
      </c>
      <c r="I248">
        <v>1.7852397448131201</v>
      </c>
    </row>
    <row r="249" spans="1:9" x14ac:dyDescent="0.25">
      <c r="A249">
        <v>35.4</v>
      </c>
      <c r="B249">
        <v>0.50846740615823505</v>
      </c>
      <c r="C249">
        <v>1.9344616831820201</v>
      </c>
      <c r="D249">
        <v>1.786301501734439</v>
      </c>
      <c r="E249">
        <v>1.70809510658311</v>
      </c>
      <c r="F249">
        <v>0.64516971752823504</v>
      </c>
      <c r="G249">
        <v>0.39120023816928101</v>
      </c>
      <c r="H249">
        <v>1.0007310360958599</v>
      </c>
      <c r="I249">
        <v>1.78498702918199</v>
      </c>
    </row>
    <row r="250" spans="1:9" x14ac:dyDescent="0.25">
      <c r="A250">
        <v>35</v>
      </c>
      <c r="B250">
        <v>0.48802024406345701</v>
      </c>
      <c r="C250">
        <v>1.8721696227881699</v>
      </c>
      <c r="D250">
        <v>1.7811736623210237</v>
      </c>
      <c r="E250">
        <v>1.70585233602861</v>
      </c>
      <c r="F250">
        <v>0.64054464054484495</v>
      </c>
      <c r="G250">
        <v>0.382489133823321</v>
      </c>
      <c r="H250">
        <v>1.0002326211414601</v>
      </c>
      <c r="I250">
        <v>1.7846176694718201</v>
      </c>
    </row>
    <row r="251" spans="1:9" x14ac:dyDescent="0.25">
      <c r="A251">
        <v>33.799999999999997</v>
      </c>
      <c r="B251">
        <v>0.46189686391238</v>
      </c>
      <c r="C251">
        <v>1.8287413120586899</v>
      </c>
      <c r="D251">
        <v>1.7798132613633229</v>
      </c>
      <c r="E251">
        <v>1.7018276010459501</v>
      </c>
      <c r="F251">
        <v>0.63633223141010598</v>
      </c>
      <c r="G251">
        <v>0.38593903782278599</v>
      </c>
      <c r="H251">
        <v>0.99990189551852904</v>
      </c>
      <c r="I251">
        <v>1.7841228854533899</v>
      </c>
    </row>
    <row r="252" spans="1:9" x14ac:dyDescent="0.25">
      <c r="A252">
        <v>32</v>
      </c>
      <c r="B252">
        <v>0.44214364898365799</v>
      </c>
      <c r="C252">
        <v>1.78679958781888</v>
      </c>
      <c r="D252">
        <v>1.7899488714961349</v>
      </c>
      <c r="E252">
        <v>1.70159556568963</v>
      </c>
      <c r="F252">
        <v>0.62682128177934704</v>
      </c>
      <c r="G252">
        <v>0.38939929669635598</v>
      </c>
      <c r="H252">
        <v>0.99945092450341899</v>
      </c>
      <c r="I252">
        <v>1.78401493571355</v>
      </c>
    </row>
    <row r="253" spans="1:9" x14ac:dyDescent="0.25">
      <c r="A253">
        <v>29.7</v>
      </c>
      <c r="B253">
        <v>0.41659021514320999</v>
      </c>
      <c r="C253">
        <v>1.7443424624664801</v>
      </c>
      <c r="D253">
        <v>1.7891684249850144</v>
      </c>
      <c r="E253">
        <v>1.7033573183184301</v>
      </c>
      <c r="F253">
        <v>0.62122362525525798</v>
      </c>
      <c r="G253">
        <v>0.38303314505637198</v>
      </c>
      <c r="H253">
        <v>0.99897800589846697</v>
      </c>
      <c r="I253">
        <v>1.78371859692949</v>
      </c>
    </row>
    <row r="254" spans="1:9" x14ac:dyDescent="0.25">
      <c r="A254">
        <v>27.3</v>
      </c>
      <c r="B254">
        <v>0.40056454369744099</v>
      </c>
      <c r="C254">
        <v>1.72850190305556</v>
      </c>
      <c r="D254">
        <v>1.7804962936509945</v>
      </c>
      <c r="E254">
        <v>1.70817181385241</v>
      </c>
      <c r="F254">
        <v>0.61769612847399602</v>
      </c>
      <c r="G254">
        <v>0.39120023816928101</v>
      </c>
      <c r="H254">
        <v>1.00188432038317</v>
      </c>
      <c r="I254">
        <v>1.7832767338087401</v>
      </c>
    </row>
    <row r="255" spans="1:9" x14ac:dyDescent="0.25">
      <c r="A255">
        <v>24.8</v>
      </c>
      <c r="B255">
        <v>0.375756624709707</v>
      </c>
      <c r="C255">
        <v>1.6792519698127599</v>
      </c>
      <c r="D255">
        <v>1.7811226897622423</v>
      </c>
      <c r="E255">
        <v>1.7086401112074801</v>
      </c>
      <c r="F255">
        <v>0.61558976537093502</v>
      </c>
      <c r="G255">
        <v>0.382489133823321</v>
      </c>
      <c r="H255">
        <v>1.0013957520699099</v>
      </c>
      <c r="I255">
        <v>1.7826691166181601</v>
      </c>
    </row>
    <row r="256" spans="1:9" x14ac:dyDescent="0.25">
      <c r="A256">
        <v>24.8</v>
      </c>
      <c r="B256">
        <v>0.36240450553460102</v>
      </c>
      <c r="C256">
        <v>1.61672136843346</v>
      </c>
      <c r="D256">
        <v>1.7845174621770878</v>
      </c>
      <c r="E256">
        <v>1.71385218662059</v>
      </c>
      <c r="F256">
        <v>0.615653249239284</v>
      </c>
      <c r="G256">
        <v>0.38708627607051899</v>
      </c>
      <c r="H256">
        <v>1.0010834406104301</v>
      </c>
      <c r="I256">
        <v>1.78211757016395</v>
      </c>
    </row>
    <row r="257" spans="1:9" x14ac:dyDescent="0.25">
      <c r="A257">
        <v>24.2</v>
      </c>
      <c r="B257">
        <v>0.37380495123685897</v>
      </c>
      <c r="C257">
        <v>1.56874100501267</v>
      </c>
      <c r="D257">
        <v>1.7847428741592548</v>
      </c>
      <c r="E257">
        <v>1.7192695891618399</v>
      </c>
      <c r="F257">
        <v>0.617911247912448</v>
      </c>
      <c r="G257">
        <v>0.39054653494408997</v>
      </c>
      <c r="H257">
        <v>1.0001401880074401</v>
      </c>
      <c r="I257">
        <v>1.7819148628878301</v>
      </c>
    </row>
    <row r="258" spans="1:9" x14ac:dyDescent="0.25">
      <c r="A258">
        <v>23.1</v>
      </c>
      <c r="B258">
        <v>0.37471233343153598</v>
      </c>
      <c r="C258">
        <v>1.5232914292303199</v>
      </c>
      <c r="D258">
        <v>1.7896430361434463</v>
      </c>
      <c r="E258">
        <v>1.7241476780921701</v>
      </c>
      <c r="F258">
        <v>0.61524137032400095</v>
      </c>
      <c r="G258">
        <v>0.38130953498870701</v>
      </c>
      <c r="H258">
        <v>1.0001037696591799</v>
      </c>
      <c r="I258">
        <v>1.78150858788014</v>
      </c>
    </row>
    <row r="259" spans="1:9" x14ac:dyDescent="0.25">
      <c r="A259">
        <v>21.7</v>
      </c>
      <c r="B259">
        <v>0.337269398981213</v>
      </c>
      <c r="C259">
        <v>1.46809332951592</v>
      </c>
      <c r="D259">
        <v>1.7869822685750538</v>
      </c>
      <c r="E259">
        <v>1.7331295923535901</v>
      </c>
      <c r="F259">
        <v>0.61504512555423096</v>
      </c>
      <c r="G259">
        <v>0.39292928479714501</v>
      </c>
      <c r="H259">
        <v>0.99997757345352201</v>
      </c>
      <c r="I259">
        <v>1.7808850867266901</v>
      </c>
    </row>
    <row r="260" spans="1:9" x14ac:dyDescent="0.25">
      <c r="A260">
        <v>21.2</v>
      </c>
      <c r="B260">
        <v>0.32498463940108702</v>
      </c>
      <c r="C260">
        <v>1.4167102483232901</v>
      </c>
      <c r="D260">
        <v>1.7874659415217133</v>
      </c>
      <c r="E260">
        <v>1.7413379726192</v>
      </c>
      <c r="F260">
        <v>0.61128502380123795</v>
      </c>
      <c r="G260">
        <v>0.382489133823321</v>
      </c>
      <c r="H260">
        <v>1.00112281164629</v>
      </c>
      <c r="I260">
        <v>1.7808806967395401</v>
      </c>
    </row>
    <row r="261" spans="1:9" x14ac:dyDescent="0.25">
      <c r="A261">
        <v>20.5</v>
      </c>
      <c r="B261">
        <v>0.31366654468439598</v>
      </c>
      <c r="C261">
        <v>1.3774790446726899</v>
      </c>
      <c r="D261">
        <v>1.7824457108435035</v>
      </c>
      <c r="E261">
        <v>1.7488651639639099</v>
      </c>
      <c r="F261">
        <v>0.60835750100619601</v>
      </c>
      <c r="G261">
        <v>0.38823626701431702</v>
      </c>
      <c r="H261">
        <v>0.99616132608882901</v>
      </c>
      <c r="I261">
        <v>1.78079892766359</v>
      </c>
    </row>
    <row r="262" spans="1:9" x14ac:dyDescent="0.25">
      <c r="A262">
        <v>19.8</v>
      </c>
      <c r="B262">
        <v>0.30130155308262302</v>
      </c>
      <c r="C262">
        <v>1.3265557194264299</v>
      </c>
      <c r="D262">
        <v>1.7870785500749744</v>
      </c>
      <c r="E262">
        <v>1.75605693080394</v>
      </c>
      <c r="F262">
        <v>0.603556996503397</v>
      </c>
      <c r="G262">
        <v>0.39171243913031301</v>
      </c>
      <c r="H262">
        <v>0.99605877624955796</v>
      </c>
      <c r="I262">
        <v>1.7807569144036901</v>
      </c>
    </row>
    <row r="263" spans="1:9" x14ac:dyDescent="0.25">
      <c r="A263">
        <v>19.100000000000001</v>
      </c>
      <c r="B263">
        <v>0.27603012058974102</v>
      </c>
      <c r="C263">
        <v>1.2883757910518701</v>
      </c>
      <c r="D263">
        <v>1.7854372336822111</v>
      </c>
      <c r="E263">
        <v>1.7607239071235501</v>
      </c>
      <c r="F263">
        <v>0.60157124749134705</v>
      </c>
      <c r="G263">
        <v>0.38771580796509397</v>
      </c>
      <c r="H263">
        <v>0.99600189939634198</v>
      </c>
      <c r="I263">
        <v>1.77997789214197</v>
      </c>
    </row>
    <row r="264" spans="1:9" x14ac:dyDescent="0.25">
      <c r="A264">
        <v>18.7</v>
      </c>
      <c r="B264">
        <v>0.25919101525328803</v>
      </c>
      <c r="C264">
        <v>1.24902583376611</v>
      </c>
      <c r="D264">
        <v>1.7870445683691201</v>
      </c>
      <c r="E264">
        <v>1.7651442084601401</v>
      </c>
      <c r="F264">
        <v>0.59502984580031404</v>
      </c>
      <c r="G264">
        <v>0.39874784139802</v>
      </c>
      <c r="H264">
        <v>0.99593515962844004</v>
      </c>
      <c r="I264">
        <v>1.7799775692198501</v>
      </c>
    </row>
    <row r="265" spans="1:9" x14ac:dyDescent="0.25">
      <c r="A265">
        <v>18</v>
      </c>
      <c r="B265">
        <v>0.24806599730255399</v>
      </c>
      <c r="C265">
        <v>1.20790636297195</v>
      </c>
      <c r="D265">
        <v>1.7854825426233503</v>
      </c>
      <c r="E265">
        <v>1.7667976810958299</v>
      </c>
      <c r="F265">
        <v>0.59268504451854598</v>
      </c>
      <c r="G265">
        <v>0.39004165536596702</v>
      </c>
      <c r="H265">
        <v>0.99586747254235897</v>
      </c>
      <c r="I265">
        <v>1.7800101404350901</v>
      </c>
    </row>
    <row r="266" spans="1:9" x14ac:dyDescent="0.25">
      <c r="A266">
        <v>17.600000000000001</v>
      </c>
      <c r="B266">
        <v>0.241906994665301</v>
      </c>
      <c r="C266">
        <v>1.1756440391374501</v>
      </c>
      <c r="D266">
        <v>1.7875656211922195</v>
      </c>
      <c r="E266">
        <v>1.76797246802104</v>
      </c>
      <c r="F266">
        <v>0.59197487842093599</v>
      </c>
      <c r="G266">
        <v>0.39405207091912903</v>
      </c>
      <c r="H266">
        <v>0.99582721513538497</v>
      </c>
      <c r="I266">
        <v>1.7805711498387999</v>
      </c>
    </row>
    <row r="267" spans="1:9" x14ac:dyDescent="0.25">
      <c r="A267">
        <v>16.899999999999999</v>
      </c>
      <c r="B267">
        <v>0.231468886130759</v>
      </c>
      <c r="C267">
        <v>1.1291546187005099</v>
      </c>
      <c r="D267">
        <v>1.7825861685610345</v>
      </c>
      <c r="E267">
        <v>1.77189159433917</v>
      </c>
      <c r="F267">
        <v>0.590052215202307</v>
      </c>
      <c r="G267">
        <v>0.399303160423292</v>
      </c>
      <c r="H267">
        <v>0.99577979095684599</v>
      </c>
      <c r="I267">
        <v>1.78057420849026</v>
      </c>
    </row>
    <row r="268" spans="1:9" x14ac:dyDescent="0.25">
      <c r="A268">
        <v>16.600000000000001</v>
      </c>
      <c r="B268">
        <v>0.22559102339322401</v>
      </c>
      <c r="C268">
        <v>1.0875005042005299</v>
      </c>
      <c r="D268">
        <v>1.7847020961122295</v>
      </c>
      <c r="E268">
        <v>1.77519907495523</v>
      </c>
      <c r="F268">
        <v>0.59028117124563195</v>
      </c>
      <c r="G268">
        <v>0.39007553837912001</v>
      </c>
      <c r="H268">
        <v>0.99575437620810403</v>
      </c>
      <c r="I268">
        <v>1.7806456374972199</v>
      </c>
    </row>
    <row r="269" spans="1:9" x14ac:dyDescent="0.25">
      <c r="A269">
        <v>15.9</v>
      </c>
      <c r="B269">
        <v>0.220649420426657</v>
      </c>
      <c r="C269">
        <v>1.0378626121538499</v>
      </c>
      <c r="D269">
        <v>1.7848176339121342</v>
      </c>
      <c r="E269">
        <v>1.7759272060004601</v>
      </c>
      <c r="F269">
        <v>0.58928349178953499</v>
      </c>
      <c r="G269">
        <v>0.40107952796234703</v>
      </c>
      <c r="H269">
        <v>0.99535529494742803</v>
      </c>
      <c r="I269">
        <v>1.7807780848466499</v>
      </c>
    </row>
    <row r="270" spans="1:9" x14ac:dyDescent="0.25">
      <c r="A270">
        <v>15.7</v>
      </c>
      <c r="B270">
        <v>0.22926160419810099</v>
      </c>
      <c r="C270">
        <v>1.0138987592244599</v>
      </c>
      <c r="D270">
        <v>1.7805019572686369</v>
      </c>
      <c r="E270">
        <v>1.77689151922868</v>
      </c>
      <c r="F270">
        <v>0.58621627331059101</v>
      </c>
      <c r="G270">
        <v>0.39120238512498601</v>
      </c>
      <c r="H270">
        <v>0.99508679933877398</v>
      </c>
      <c r="I270">
        <v>1.78021843009958</v>
      </c>
    </row>
    <row r="271" spans="1:9" x14ac:dyDescent="0.25">
      <c r="A271">
        <v>15.7</v>
      </c>
      <c r="B271">
        <v>0.22668321686506601</v>
      </c>
      <c r="C271">
        <v>0.97994643724342301</v>
      </c>
      <c r="D271">
        <v>1.7860964787757847</v>
      </c>
      <c r="E271">
        <v>1.77745537400118</v>
      </c>
      <c r="F271">
        <v>0.58398002925285597</v>
      </c>
      <c r="G271">
        <v>0.39463918155428102</v>
      </c>
      <c r="H271">
        <v>0.99510955016235303</v>
      </c>
      <c r="I271">
        <v>1.77987580421447</v>
      </c>
    </row>
    <row r="272" spans="1:9" x14ac:dyDescent="0.25">
      <c r="A272">
        <v>15.9</v>
      </c>
      <c r="B272">
        <v>0.21003353466264399</v>
      </c>
      <c r="C272">
        <v>0.94534614148643004</v>
      </c>
      <c r="D272">
        <v>1.7884310219679758</v>
      </c>
      <c r="E272">
        <v>1.7773064923016</v>
      </c>
      <c r="F272">
        <v>0.58248961017969803</v>
      </c>
      <c r="G272">
        <v>0.398147732919296</v>
      </c>
      <c r="H272">
        <v>0.99511767042932298</v>
      </c>
      <c r="I272">
        <v>1.77918212697425</v>
      </c>
    </row>
    <row r="273" spans="1:9" x14ac:dyDescent="0.25">
      <c r="A273">
        <v>16</v>
      </c>
      <c r="B273">
        <v>0.20464189232539101</v>
      </c>
      <c r="C273">
        <v>0.90669987200348401</v>
      </c>
      <c r="D273">
        <v>1.779801934128038</v>
      </c>
      <c r="E273">
        <v>1.7759556125895299</v>
      </c>
      <c r="F273">
        <v>0.57680880578420302</v>
      </c>
      <c r="G273">
        <v>0.39065191019904999</v>
      </c>
      <c r="H273">
        <v>0.99509950300501104</v>
      </c>
      <c r="I273">
        <v>1.7790826076526001</v>
      </c>
    </row>
    <row r="274" spans="1:9" x14ac:dyDescent="0.25">
      <c r="A274">
        <v>15.8</v>
      </c>
      <c r="B274">
        <v>0.21578101361867</v>
      </c>
      <c r="C274">
        <v>0.87839400077379404</v>
      </c>
      <c r="D274">
        <v>1.7860874169875569</v>
      </c>
      <c r="E274">
        <v>1.77723165594848</v>
      </c>
      <c r="F274">
        <v>0.57321967120235295</v>
      </c>
      <c r="G274">
        <v>0.39817146957809002</v>
      </c>
      <c r="H274">
        <v>0.995650623760304</v>
      </c>
      <c r="I274">
        <v>1.7784078477976999</v>
      </c>
    </row>
    <row r="275" spans="1:9" x14ac:dyDescent="0.25">
      <c r="A275">
        <v>15.8</v>
      </c>
      <c r="B275">
        <v>0.22220341456404299</v>
      </c>
      <c r="C275">
        <v>0.84883982540740899</v>
      </c>
      <c r="D275">
        <v>1.7825046124669841</v>
      </c>
      <c r="E275">
        <v>1.7793719021690699</v>
      </c>
      <c r="F275">
        <v>0.57818637499768699</v>
      </c>
      <c r="G275">
        <v>0.39351310582780302</v>
      </c>
      <c r="H275">
        <v>0.99572309835148998</v>
      </c>
      <c r="I275">
        <v>1.7785868890952801</v>
      </c>
    </row>
    <row r="276" spans="1:9" x14ac:dyDescent="0.25">
      <c r="A276">
        <v>15.8</v>
      </c>
      <c r="B276">
        <v>0.222099562134806</v>
      </c>
      <c r="C276">
        <v>0.80933076712308105</v>
      </c>
      <c r="D276">
        <v>1.789732521302196</v>
      </c>
      <c r="E276">
        <v>1.7793756265563301</v>
      </c>
      <c r="F276">
        <v>0.578259170148401</v>
      </c>
      <c r="G276">
        <v>0.39810775149223498</v>
      </c>
      <c r="H276">
        <v>0.99576130476886204</v>
      </c>
      <c r="I276">
        <v>1.7790345394304901</v>
      </c>
    </row>
    <row r="277" spans="1:9" x14ac:dyDescent="0.25">
      <c r="A277">
        <v>15.5</v>
      </c>
      <c r="B277">
        <v>0.22091612294521301</v>
      </c>
      <c r="C277">
        <v>0.78652100149827797</v>
      </c>
      <c r="D277">
        <v>1.7823879419435511</v>
      </c>
      <c r="E277">
        <v>1.78157246364957</v>
      </c>
      <c r="F277">
        <v>0.57676220868231698</v>
      </c>
      <c r="G277">
        <v>0.400461206318176</v>
      </c>
      <c r="H277">
        <v>0.995752976614796</v>
      </c>
      <c r="I277">
        <v>1.7785499180070901</v>
      </c>
    </row>
    <row r="278" spans="1:9" x14ac:dyDescent="0.25">
      <c r="A278">
        <v>14.8</v>
      </c>
      <c r="B278">
        <v>0.22280107134297</v>
      </c>
      <c r="C278">
        <v>0.82167588456134999</v>
      </c>
      <c r="D278">
        <v>1.7904030936310542</v>
      </c>
      <c r="E278">
        <v>1.7803289159370299</v>
      </c>
      <c r="F278">
        <v>0.58002586721411298</v>
      </c>
      <c r="G278">
        <v>0.396467714103862</v>
      </c>
      <c r="H278">
        <v>0.99579144942379205</v>
      </c>
      <c r="I278">
        <v>1.77844196510672</v>
      </c>
    </row>
    <row r="279" spans="1:9" x14ac:dyDescent="0.25">
      <c r="A279">
        <v>14.1</v>
      </c>
      <c r="B279">
        <v>0.22478253837189699</v>
      </c>
      <c r="C279">
        <v>0.86821918792797603</v>
      </c>
      <c r="D279">
        <v>1.7872031496631067</v>
      </c>
      <c r="E279">
        <v>1.7811025579839801</v>
      </c>
      <c r="F279">
        <v>0.58284636370352805</v>
      </c>
      <c r="G279">
        <v>0.40516485318962803</v>
      </c>
      <c r="H279">
        <v>0.996826606082589</v>
      </c>
      <c r="I279">
        <v>1.77821334306918</v>
      </c>
    </row>
    <row r="280" spans="1:9" x14ac:dyDescent="0.25">
      <c r="A280">
        <v>13.4</v>
      </c>
      <c r="B280">
        <v>0.22200538801398201</v>
      </c>
      <c r="C280">
        <v>0.89877548517956696</v>
      </c>
      <c r="D280">
        <v>1.783420985801522</v>
      </c>
      <c r="E280">
        <v>1.7810329778399701</v>
      </c>
      <c r="F280">
        <v>0.58499719438743203</v>
      </c>
      <c r="G280">
        <v>0.399889734150014</v>
      </c>
      <c r="H280">
        <v>0.99662563170276997</v>
      </c>
      <c r="I280">
        <v>1.77867873605926</v>
      </c>
    </row>
    <row r="281" spans="1:9" x14ac:dyDescent="0.25">
      <c r="A281">
        <v>13.8</v>
      </c>
      <c r="B281">
        <v>0.22277592743475599</v>
      </c>
      <c r="C281">
        <v>0.88912585718336701</v>
      </c>
      <c r="D281">
        <v>1.7881557701505559</v>
      </c>
      <c r="E281">
        <v>1.78151486069724</v>
      </c>
      <c r="F281">
        <v>0.58620560792575604</v>
      </c>
      <c r="G281">
        <v>0.39926848125125403</v>
      </c>
      <c r="H281">
        <v>0.99662520170905899</v>
      </c>
      <c r="I281">
        <v>1.7790522269940801</v>
      </c>
    </row>
    <row r="282" spans="1:9" x14ac:dyDescent="0.25">
      <c r="A282">
        <v>14.1</v>
      </c>
      <c r="B282">
        <v>0.227098844044408</v>
      </c>
      <c r="C282">
        <v>0.86993534305600495</v>
      </c>
      <c r="D282">
        <v>1.7804419229216275</v>
      </c>
      <c r="E282">
        <v>1.78115442342985</v>
      </c>
      <c r="F282">
        <v>0.57886627729296902</v>
      </c>
      <c r="G282">
        <v>0.403973611540135</v>
      </c>
      <c r="H282">
        <v>0.99662106013035301</v>
      </c>
      <c r="I282">
        <v>1.7790801194966099</v>
      </c>
    </row>
    <row r="283" spans="1:9" x14ac:dyDescent="0.25">
      <c r="A283">
        <v>14.8</v>
      </c>
      <c r="B283">
        <v>0.22726746898164199</v>
      </c>
      <c r="C283">
        <v>0.85521793317732397</v>
      </c>
      <c r="D283">
        <v>1.7865473027401186</v>
      </c>
      <c r="E283">
        <v>1.78188245532405</v>
      </c>
      <c r="F283">
        <v>0.57553038269660595</v>
      </c>
      <c r="G283">
        <v>0.399980119325821</v>
      </c>
      <c r="H283">
        <v>0.99661965510112105</v>
      </c>
      <c r="I283">
        <v>1.7793610321631499</v>
      </c>
    </row>
    <row r="284" spans="1:9" x14ac:dyDescent="0.25">
      <c r="A284">
        <v>15.1</v>
      </c>
      <c r="B284">
        <v>0.224091745372683</v>
      </c>
      <c r="C284">
        <v>0.83576041090678199</v>
      </c>
      <c r="D284">
        <v>1.7883743857915519</v>
      </c>
      <c r="E284">
        <v>1.78161223176151</v>
      </c>
      <c r="F284">
        <v>0.57567053324272</v>
      </c>
      <c r="G284">
        <v>0.40516485318962803</v>
      </c>
      <c r="H284">
        <v>0.99661760055366999</v>
      </c>
      <c r="I284">
        <v>1.7799946214423501</v>
      </c>
    </row>
    <row r="285" spans="1:9" x14ac:dyDescent="0.25">
      <c r="A285">
        <v>15.8</v>
      </c>
      <c r="B285">
        <v>0.22414650590888499</v>
      </c>
      <c r="C285">
        <v>0.80633164673666102</v>
      </c>
      <c r="D285">
        <v>1.7805710534038739</v>
      </c>
      <c r="E285">
        <v>1.7823050436463299</v>
      </c>
      <c r="F285">
        <v>0.57048594743742198</v>
      </c>
      <c r="G285">
        <v>0.40219239990174399</v>
      </c>
      <c r="H285">
        <v>0.99661534778400396</v>
      </c>
      <c r="I285">
        <v>1.77980719442528</v>
      </c>
    </row>
    <row r="286" spans="1:9" x14ac:dyDescent="0.25">
      <c r="A286">
        <v>16.2</v>
      </c>
      <c r="B286">
        <v>0.22417532791395101</v>
      </c>
      <c r="C286">
        <v>0.79456915664310901</v>
      </c>
      <c r="D286">
        <v>1.7842320158479117</v>
      </c>
      <c r="E286">
        <v>1.7819664685038401</v>
      </c>
      <c r="F286">
        <v>0.56957866027564097</v>
      </c>
      <c r="G286">
        <v>0.398118490307457</v>
      </c>
      <c r="H286">
        <v>0.99662053603087597</v>
      </c>
      <c r="I286">
        <v>1.77957306237825</v>
      </c>
    </row>
    <row r="287" spans="1:9" x14ac:dyDescent="0.25">
      <c r="A287">
        <v>16.899999999999999</v>
      </c>
      <c r="B287">
        <v>0.224313626573377</v>
      </c>
      <c r="C287">
        <v>0.78708600578566201</v>
      </c>
      <c r="D287">
        <v>1.7806186277920699</v>
      </c>
      <c r="E287">
        <v>1.78280652857175</v>
      </c>
      <c r="F287">
        <v>0.57160977701382698</v>
      </c>
      <c r="G287">
        <v>0.40339723972020403</v>
      </c>
      <c r="H287">
        <v>0.99664050012209005</v>
      </c>
      <c r="I287">
        <v>1.77969272379671</v>
      </c>
    </row>
    <row r="288" spans="1:9" x14ac:dyDescent="0.25">
      <c r="A288">
        <v>16.899999999999999</v>
      </c>
      <c r="B288">
        <v>0.22257799069769099</v>
      </c>
      <c r="C288">
        <v>0.75452661267489896</v>
      </c>
      <c r="D288">
        <v>1.7884061020503494</v>
      </c>
      <c r="E288">
        <v>1.7849358424296</v>
      </c>
      <c r="F288">
        <v>0.56896248850629705</v>
      </c>
      <c r="G288">
        <v>0.40287264840876702</v>
      </c>
      <c r="H288">
        <v>0.996635534424405</v>
      </c>
      <c r="I288">
        <v>1.77942208031889</v>
      </c>
    </row>
    <row r="289" spans="1:9" x14ac:dyDescent="0.25">
      <c r="A289">
        <v>16.899999999999999</v>
      </c>
      <c r="B289">
        <v>0.22330856834021701</v>
      </c>
      <c r="C289">
        <v>0.76543593128086496</v>
      </c>
      <c r="D289">
        <v>1.790445004401608</v>
      </c>
      <c r="E289">
        <v>1.7869006150276801</v>
      </c>
      <c r="F289">
        <v>0.57101596434870605</v>
      </c>
      <c r="G289">
        <v>0.406314844133426</v>
      </c>
      <c r="H289">
        <v>0.99677246540731002</v>
      </c>
      <c r="I289">
        <v>1.7790920126835099</v>
      </c>
    </row>
    <row r="290" spans="1:9" x14ac:dyDescent="0.25">
      <c r="A290">
        <v>16.899999999999999</v>
      </c>
      <c r="B290">
        <v>0.20574337760119199</v>
      </c>
      <c r="C290">
        <v>0.75854733086765103</v>
      </c>
      <c r="D290">
        <v>1.787049099263234</v>
      </c>
      <c r="E290">
        <v>1.78836596385913</v>
      </c>
      <c r="F290">
        <v>0.57403898041226797</v>
      </c>
      <c r="G290">
        <v>0.40044744003145399</v>
      </c>
      <c r="H290">
        <v>0.99573912058736502</v>
      </c>
      <c r="I290">
        <v>1.7787736355180901</v>
      </c>
    </row>
    <row r="291" spans="1:9" x14ac:dyDescent="0.25">
      <c r="A291">
        <v>16.2</v>
      </c>
      <c r="B291">
        <v>0.19799880421126401</v>
      </c>
      <c r="C291">
        <v>0.75348237989534805</v>
      </c>
      <c r="D291">
        <v>1.7895648782199813</v>
      </c>
      <c r="E291">
        <v>1.7879654971043</v>
      </c>
      <c r="F291">
        <v>0.56852775900361796</v>
      </c>
      <c r="G291">
        <v>0.39579715861723602</v>
      </c>
      <c r="H291">
        <v>0.99562906639183701</v>
      </c>
      <c r="I291">
        <v>1.7781577363251899</v>
      </c>
    </row>
    <row r="292" spans="1:9" x14ac:dyDescent="0.25">
      <c r="A292">
        <v>15.5</v>
      </c>
      <c r="B292">
        <v>0.196336611900022</v>
      </c>
      <c r="C292">
        <v>0.73449127402936298</v>
      </c>
      <c r="D292">
        <v>1.7796637418575638</v>
      </c>
      <c r="E292">
        <v>1.7881962053288101</v>
      </c>
      <c r="F292">
        <v>0.56970330010553905</v>
      </c>
      <c r="G292">
        <v>0.39933375383195102</v>
      </c>
      <c r="H292">
        <v>0.995624092980404</v>
      </c>
      <c r="I292">
        <v>1.77838039940425</v>
      </c>
    </row>
    <row r="293" spans="1:9" x14ac:dyDescent="0.25">
      <c r="A293">
        <v>15.7</v>
      </c>
      <c r="B293">
        <v>0.19409136299830701</v>
      </c>
      <c r="C293">
        <v>0.71467680268038203</v>
      </c>
      <c r="D293">
        <v>1.7801360875689387</v>
      </c>
      <c r="E293">
        <v>1.7890416228085799</v>
      </c>
      <c r="F293">
        <v>0.56977944350681298</v>
      </c>
      <c r="G293">
        <v>0.403449020228698</v>
      </c>
      <c r="H293">
        <v>0.99562174615833399</v>
      </c>
      <c r="I293">
        <v>1.77815485248184</v>
      </c>
    </row>
    <row r="294" spans="1:9" x14ac:dyDescent="0.25">
      <c r="A294">
        <v>15.4</v>
      </c>
      <c r="B294">
        <v>0.19150828244797799</v>
      </c>
      <c r="C294">
        <v>0.69592772572876604</v>
      </c>
      <c r="D294">
        <v>1.7851019475177818</v>
      </c>
      <c r="E294">
        <v>1.7899595868149401</v>
      </c>
      <c r="F294">
        <v>0.56855554207310699</v>
      </c>
      <c r="G294">
        <v>0.40336122785256701</v>
      </c>
      <c r="H294">
        <v>0.99561840159556103</v>
      </c>
      <c r="I294">
        <v>1.77759840889536</v>
      </c>
    </row>
    <row r="295" spans="1:9" x14ac:dyDescent="0.25">
      <c r="A295">
        <v>15.4</v>
      </c>
      <c r="B295">
        <v>0.18806257160276599</v>
      </c>
      <c r="C295">
        <v>0.67829996117909497</v>
      </c>
      <c r="D295">
        <v>1.7897721666256925</v>
      </c>
      <c r="E295">
        <v>1.79096305325481</v>
      </c>
      <c r="F295">
        <v>0.56714443654463098</v>
      </c>
      <c r="G295">
        <v>0.399292012527458</v>
      </c>
      <c r="H295">
        <v>0.99561456633572198</v>
      </c>
      <c r="I295">
        <v>1.77716718251293</v>
      </c>
    </row>
    <row r="296" spans="1:9" x14ac:dyDescent="0.25">
      <c r="A296">
        <v>15.6</v>
      </c>
      <c r="B296">
        <v>0.18538704689815899</v>
      </c>
      <c r="C296">
        <v>0.66936683615230996</v>
      </c>
      <c r="D296">
        <v>1.786550700910704</v>
      </c>
      <c r="E296">
        <v>1.79092312087762</v>
      </c>
      <c r="F296">
        <v>0.56636196674129602</v>
      </c>
      <c r="G296">
        <v>0.397528957941163</v>
      </c>
      <c r="H296">
        <v>0.99561425638918899</v>
      </c>
      <c r="I296">
        <v>1.7773758356630101</v>
      </c>
    </row>
    <row r="297" spans="1:9" x14ac:dyDescent="0.25">
      <c r="A297">
        <v>16.100000000000001</v>
      </c>
      <c r="B297">
        <v>0.18244669537278599</v>
      </c>
      <c r="C297">
        <v>0.675017388290725</v>
      </c>
      <c r="D297">
        <v>1.7828659512725684</v>
      </c>
      <c r="E297">
        <v>1.79075343630796</v>
      </c>
      <c r="F297">
        <v>0.56040601012677604</v>
      </c>
      <c r="G297">
        <v>0.40222084635469701</v>
      </c>
      <c r="H297">
        <v>0.99561563248472595</v>
      </c>
      <c r="I297">
        <v>1.77782910030496</v>
      </c>
    </row>
    <row r="298" spans="1:9" x14ac:dyDescent="0.25">
      <c r="A298">
        <v>16.8</v>
      </c>
      <c r="B298">
        <v>0.17641346869387201</v>
      </c>
      <c r="C298">
        <v>0.64692598162831905</v>
      </c>
      <c r="D298">
        <v>1.7877808386626299</v>
      </c>
      <c r="E298">
        <v>1.79092252107662</v>
      </c>
      <c r="F298">
        <v>0.55749007580503696</v>
      </c>
      <c r="G298">
        <v>0.402875401104831</v>
      </c>
      <c r="H298">
        <v>0.99439033706658897</v>
      </c>
      <c r="I298">
        <v>1.77783550967027</v>
      </c>
    </row>
    <row r="299" spans="1:9" x14ac:dyDescent="0.25">
      <c r="A299">
        <v>17.5</v>
      </c>
      <c r="B299">
        <v>0.18522782402732399</v>
      </c>
      <c r="C299">
        <v>0.67167175109846</v>
      </c>
      <c r="D299">
        <v>1.783921649601109</v>
      </c>
      <c r="E299">
        <v>1.79091910485383</v>
      </c>
      <c r="F299">
        <v>0.56219509042900995</v>
      </c>
      <c r="G299">
        <v>0.40336122785256701</v>
      </c>
      <c r="H299">
        <v>0.99581653819743299</v>
      </c>
      <c r="I299">
        <v>1.7782729897193399</v>
      </c>
    </row>
    <row r="300" spans="1:9" x14ac:dyDescent="0.25">
      <c r="A300">
        <v>16.8</v>
      </c>
      <c r="B300">
        <v>0.197704534071351</v>
      </c>
      <c r="C300">
        <v>0.66675781045541904</v>
      </c>
      <c r="D300">
        <v>1.7796433528340514</v>
      </c>
      <c r="E300">
        <v>1.79058889667935</v>
      </c>
      <c r="F300">
        <v>0.56146155716038204</v>
      </c>
      <c r="G300">
        <v>0.39699203063986299</v>
      </c>
      <c r="H300">
        <v>0.99467558112727095</v>
      </c>
      <c r="I300">
        <v>1.7786941268270799</v>
      </c>
    </row>
    <row r="301" spans="1:9" x14ac:dyDescent="0.25">
      <c r="A301">
        <v>16.5</v>
      </c>
      <c r="B301">
        <v>0.21672055545923999</v>
      </c>
      <c r="C301">
        <v>0.67994258161510701</v>
      </c>
      <c r="D301">
        <v>1.7838854024481976</v>
      </c>
      <c r="E301">
        <v>1.79060703124493</v>
      </c>
      <c r="F301">
        <v>0.56621699494543798</v>
      </c>
      <c r="G301">
        <v>0.39752352138096397</v>
      </c>
      <c r="H301">
        <v>0.99357500579637903</v>
      </c>
      <c r="I301">
        <v>1.7786541717814499</v>
      </c>
    </row>
    <row r="302" spans="1:9" x14ac:dyDescent="0.25">
      <c r="A302">
        <v>16.5</v>
      </c>
      <c r="B302">
        <v>0.22395015928986001</v>
      </c>
      <c r="C302">
        <v>0.67836484169425904</v>
      </c>
      <c r="D302">
        <v>1.7834459057191485</v>
      </c>
      <c r="E302">
        <v>1.7903896355946201</v>
      </c>
      <c r="F302">
        <v>0.57055154247194295</v>
      </c>
      <c r="G302">
        <v>0.40752446650360002</v>
      </c>
      <c r="H302">
        <v>0.99375228316290398</v>
      </c>
      <c r="I302">
        <v>1.7786537417181101</v>
      </c>
    </row>
    <row r="303" spans="1:9" x14ac:dyDescent="0.25">
      <c r="A303">
        <v>16.100000000000001</v>
      </c>
      <c r="B303">
        <v>0.22893004690190299</v>
      </c>
      <c r="C303">
        <v>0.674136184135951</v>
      </c>
      <c r="D303">
        <v>1.7814443832443296</v>
      </c>
      <c r="E303">
        <v>1.79068572706542</v>
      </c>
      <c r="F303">
        <v>0.56992207350568802</v>
      </c>
      <c r="G303">
        <v>0.40460720042875797</v>
      </c>
      <c r="H303">
        <v>0.99376912656073602</v>
      </c>
      <c r="I303">
        <v>1.7787496311155799</v>
      </c>
    </row>
    <row r="304" spans="1:9" x14ac:dyDescent="0.25">
      <c r="A304">
        <v>16.100000000000001</v>
      </c>
      <c r="B304">
        <v>0.22582987662214199</v>
      </c>
      <c r="C304">
        <v>0.67633924358869002</v>
      </c>
      <c r="D304">
        <v>1.7886133904560606</v>
      </c>
      <c r="E304">
        <v>1.7905452136690101</v>
      </c>
      <c r="F304">
        <v>0.56863492024763296</v>
      </c>
      <c r="G304">
        <v>0.40977133658467702</v>
      </c>
      <c r="H304">
        <v>0.99376678623016101</v>
      </c>
      <c r="I304">
        <v>1.7789721586629399</v>
      </c>
    </row>
    <row r="305" spans="1:9" x14ac:dyDescent="0.25">
      <c r="A305">
        <v>16.100000000000001</v>
      </c>
      <c r="B305">
        <v>0.22667282359652999</v>
      </c>
      <c r="C305">
        <v>0.66395750834351996</v>
      </c>
      <c r="D305">
        <v>1.7835976906719644</v>
      </c>
      <c r="E305">
        <v>1.79002941375928</v>
      </c>
      <c r="F305">
        <v>0.57263129385766398</v>
      </c>
      <c r="G305">
        <v>0.40572527084014198</v>
      </c>
      <c r="H305">
        <v>0.99376599220304196</v>
      </c>
      <c r="I305">
        <v>1.77852089078678</v>
      </c>
    </row>
    <row r="306" spans="1:9" x14ac:dyDescent="0.25">
      <c r="A306">
        <v>16.5</v>
      </c>
      <c r="B306">
        <v>0.22641571839771599</v>
      </c>
      <c r="C306">
        <v>0.66366190175445605</v>
      </c>
      <c r="D306">
        <v>1.7845695674593978</v>
      </c>
      <c r="E306">
        <v>1.78955394472889</v>
      </c>
      <c r="F306">
        <v>0.574600508879891</v>
      </c>
      <c r="G306">
        <v>0.403928804675877</v>
      </c>
      <c r="H306">
        <v>0.99376570368790695</v>
      </c>
      <c r="I306">
        <v>1.77861177603106</v>
      </c>
    </row>
    <row r="307" spans="1:9" x14ac:dyDescent="0.25">
      <c r="A307">
        <v>16.5</v>
      </c>
      <c r="B307">
        <v>0.22842301425658099</v>
      </c>
      <c r="C307">
        <v>0.66288079172471903</v>
      </c>
      <c r="D307">
        <v>1.7817434222558477</v>
      </c>
      <c r="E307">
        <v>1.78862559029935</v>
      </c>
      <c r="F307">
        <v>0.57379174227004404</v>
      </c>
      <c r="G307">
        <v>0.41099866966149901</v>
      </c>
      <c r="H307">
        <v>0.99376406335303202</v>
      </c>
      <c r="I307">
        <v>1.77911894195248</v>
      </c>
    </row>
    <row r="308" spans="1:9" x14ac:dyDescent="0.25">
      <c r="A308">
        <v>16.5</v>
      </c>
      <c r="B308">
        <v>0.22817378941642499</v>
      </c>
      <c r="C308">
        <v>0.644490923916759</v>
      </c>
      <c r="D308">
        <v>1.7865948771283147</v>
      </c>
      <c r="E308">
        <v>1.7877217352753501</v>
      </c>
      <c r="F308">
        <v>0.57433717212711</v>
      </c>
      <c r="G308">
        <v>0.41043710158521401</v>
      </c>
      <c r="H308">
        <v>0.99376357882060795</v>
      </c>
      <c r="I308">
        <v>1.77948341087051</v>
      </c>
    </row>
    <row r="309" spans="1:9" x14ac:dyDescent="0.25">
      <c r="A309">
        <v>16.5</v>
      </c>
      <c r="B309">
        <v>0.22800388288534501</v>
      </c>
      <c r="C309">
        <v>0.62436227164384905</v>
      </c>
      <c r="D309">
        <v>1.7838763406599698</v>
      </c>
      <c r="E309">
        <v>1.78703309102209</v>
      </c>
      <c r="F309">
        <v>0.57287705463861904</v>
      </c>
      <c r="G309">
        <v>0.41152396746493802</v>
      </c>
      <c r="H309">
        <v>0.99376113777122499</v>
      </c>
      <c r="I309">
        <v>1.7795305365599401</v>
      </c>
    </row>
    <row r="310" spans="1:9" x14ac:dyDescent="0.25">
      <c r="A310">
        <v>16.5</v>
      </c>
      <c r="B310">
        <v>0.222969228299296</v>
      </c>
      <c r="C310">
        <v>0.60078305941660004</v>
      </c>
      <c r="D310">
        <v>1.7829894181371724</v>
      </c>
      <c r="E310">
        <v>1.7876767167134899</v>
      </c>
      <c r="F310">
        <v>0.56852302581477898</v>
      </c>
      <c r="G310">
        <v>0.40861236336288898</v>
      </c>
      <c r="H310">
        <v>0.98817030612853196</v>
      </c>
      <c r="I310">
        <v>1.7795219881909701</v>
      </c>
    </row>
    <row r="311" spans="1:9" x14ac:dyDescent="0.25">
      <c r="A311">
        <v>16.5</v>
      </c>
      <c r="B311">
        <v>0.223727858043859</v>
      </c>
      <c r="C311">
        <v>0.59596852053335003</v>
      </c>
      <c r="D311">
        <v>1.7892477156320077</v>
      </c>
      <c r="E311">
        <v>1.7891039460270901</v>
      </c>
      <c r="F311">
        <v>0.57772592928511901</v>
      </c>
      <c r="G311">
        <v>0.40277881373207902</v>
      </c>
      <c r="H311">
        <v>0.98816947698361102</v>
      </c>
      <c r="I311">
        <v>1.77974392842233</v>
      </c>
    </row>
    <row r="312" spans="1:9" x14ac:dyDescent="0.25">
      <c r="A312">
        <v>15.8</v>
      </c>
      <c r="B312">
        <v>0.225466685428381</v>
      </c>
      <c r="C312">
        <v>0.58129013628874104</v>
      </c>
      <c r="D312">
        <v>1.7840824963421527</v>
      </c>
      <c r="E312">
        <v>1.78895861193224</v>
      </c>
      <c r="F312">
        <v>0.57857668761180803</v>
      </c>
      <c r="G312">
        <v>0.40925370979120901</v>
      </c>
      <c r="H312">
        <v>0.98816974250599598</v>
      </c>
      <c r="I312">
        <v>1.77956493874486</v>
      </c>
    </row>
    <row r="313" spans="1:9" x14ac:dyDescent="0.25">
      <c r="A313">
        <v>15.6</v>
      </c>
      <c r="B313">
        <v>0.226964577905967</v>
      </c>
      <c r="C313">
        <v>0.57565478922878799</v>
      </c>
      <c r="D313">
        <v>1.787954145362487</v>
      </c>
      <c r="E313">
        <v>1.78850222651791</v>
      </c>
      <c r="F313">
        <v>0.57526397457372902</v>
      </c>
      <c r="G313">
        <v>0.41158977639314698</v>
      </c>
      <c r="H313">
        <v>0.98816012817344601</v>
      </c>
      <c r="I313">
        <v>1.77977987352074</v>
      </c>
    </row>
    <row r="314" spans="1:9" x14ac:dyDescent="0.25">
      <c r="A314">
        <v>15.8</v>
      </c>
      <c r="B314">
        <v>0.233476188970242</v>
      </c>
      <c r="C314">
        <v>0.55960685193064597</v>
      </c>
      <c r="D314">
        <v>1.7831717866252572</v>
      </c>
      <c r="E314">
        <v>1.78781430937479</v>
      </c>
      <c r="F314">
        <v>0.57685303579070402</v>
      </c>
      <c r="G314">
        <v>0.40862626395478702</v>
      </c>
      <c r="H314">
        <v>0.98811639470495605</v>
      </c>
      <c r="I314">
        <v>1.77974932700364</v>
      </c>
    </row>
    <row r="315" spans="1:9" x14ac:dyDescent="0.25">
      <c r="A315">
        <v>16.2</v>
      </c>
      <c r="B315">
        <v>0.24761555329861201</v>
      </c>
      <c r="C315">
        <v>0.56515713677818202</v>
      </c>
      <c r="D315">
        <v>1.7814851612913549</v>
      </c>
      <c r="E315">
        <v>1.7871137893221201</v>
      </c>
      <c r="F315">
        <v>0.57749223653650195</v>
      </c>
      <c r="G315">
        <v>0.40511513845223301</v>
      </c>
      <c r="H315">
        <v>0.98810669400001305</v>
      </c>
      <c r="I315">
        <v>1.7802817159445199</v>
      </c>
    </row>
    <row r="316" spans="1:9" x14ac:dyDescent="0.25">
      <c r="A316">
        <v>16.899999999999999</v>
      </c>
      <c r="B316">
        <v>0.24256734879769401</v>
      </c>
      <c r="C316">
        <v>0.54828678778622897</v>
      </c>
      <c r="D316">
        <v>1.7855754259526853</v>
      </c>
      <c r="E316">
        <v>1.78803783957396</v>
      </c>
      <c r="F316">
        <v>0.57290618604173005</v>
      </c>
      <c r="G316">
        <v>0.40043433246128501</v>
      </c>
      <c r="H316">
        <v>0.9861174116043</v>
      </c>
      <c r="I316">
        <v>1.78053756483186</v>
      </c>
    </row>
    <row r="317" spans="1:9" x14ac:dyDescent="0.25">
      <c r="A317">
        <v>17.600000000000001</v>
      </c>
      <c r="B317">
        <v>0.230408137856557</v>
      </c>
      <c r="C317">
        <v>0.53466801206233805</v>
      </c>
      <c r="D317">
        <v>1.789704203213984</v>
      </c>
      <c r="E317">
        <v>1.7891948924602901</v>
      </c>
      <c r="F317">
        <v>0.572470589789835</v>
      </c>
      <c r="G317">
        <v>0.40457104688248702</v>
      </c>
      <c r="H317">
        <v>0.98279463805106904</v>
      </c>
      <c r="I317">
        <v>1.7801311990735</v>
      </c>
    </row>
    <row r="318" spans="1:9" x14ac:dyDescent="0.25">
      <c r="A318">
        <v>17.600000000000001</v>
      </c>
      <c r="B318">
        <v>0.237637043174968</v>
      </c>
      <c r="C318">
        <v>0.54633875248867103</v>
      </c>
      <c r="D318">
        <v>1.7843679426713288</v>
      </c>
      <c r="E318">
        <v>1.78923877383529</v>
      </c>
      <c r="F318">
        <v>0.57270213903856404</v>
      </c>
      <c r="G318">
        <v>0.40224471731866901</v>
      </c>
      <c r="H318">
        <v>0.99075235690722896</v>
      </c>
      <c r="I318">
        <v>1.7804751755403401</v>
      </c>
    </row>
    <row r="319" spans="1:9" x14ac:dyDescent="0.25">
      <c r="A319">
        <v>16.899999999999999</v>
      </c>
      <c r="B319">
        <v>0.25705225895179201</v>
      </c>
      <c r="C319">
        <v>0.54583609126701504</v>
      </c>
      <c r="D319">
        <v>1.7833167752369021</v>
      </c>
      <c r="E319">
        <v>1.7900861245986599</v>
      </c>
      <c r="F319">
        <v>0.57486777578631898</v>
      </c>
      <c r="G319">
        <v>0.40337640816387099</v>
      </c>
      <c r="H319">
        <v>0.98825541383584403</v>
      </c>
      <c r="I319">
        <v>1.7811776929662699</v>
      </c>
    </row>
    <row r="320" spans="1:9" x14ac:dyDescent="0.25">
      <c r="A320">
        <v>16.5</v>
      </c>
      <c r="B320">
        <v>0.28045309192581602</v>
      </c>
      <c r="C320">
        <v>0.54805448409951896</v>
      </c>
      <c r="D320">
        <v>1.7902535741252954</v>
      </c>
      <c r="E320">
        <v>1.7902543451006301</v>
      </c>
      <c r="F320">
        <v>0.57779817387159405</v>
      </c>
      <c r="G320">
        <v>0.40336250757197301</v>
      </c>
      <c r="H320">
        <v>0.98863600975806298</v>
      </c>
      <c r="I320">
        <v>1.78159498720181</v>
      </c>
    </row>
    <row r="321" spans="1:9" x14ac:dyDescent="0.25">
      <c r="A321">
        <v>16.100000000000001</v>
      </c>
      <c r="B321">
        <v>0.28450229246252601</v>
      </c>
      <c r="C321">
        <v>0.53993501495794705</v>
      </c>
      <c r="D321">
        <v>1.7825385941728384</v>
      </c>
      <c r="E321">
        <v>1.7906966050227699</v>
      </c>
      <c r="F321">
        <v>0.58270096606646005</v>
      </c>
      <c r="G321">
        <v>0.40165473204174201</v>
      </c>
      <c r="H321">
        <v>0.98872890375780398</v>
      </c>
      <c r="I321">
        <v>1.78171758557088</v>
      </c>
    </row>
    <row r="322" spans="1:9" x14ac:dyDescent="0.25">
      <c r="A322">
        <v>16.2</v>
      </c>
      <c r="B322">
        <v>0.28518797490088199</v>
      </c>
      <c r="C322">
        <v>0.54326486035306498</v>
      </c>
      <c r="D322">
        <v>1.7895478873670541</v>
      </c>
      <c r="E322">
        <v>1.79089248094413</v>
      </c>
      <c r="F322">
        <v>0.58062677581079702</v>
      </c>
      <c r="G322">
        <v>0.406345651406952</v>
      </c>
      <c r="H322">
        <v>0.98873040926517997</v>
      </c>
      <c r="I322">
        <v>1.7816969472606901</v>
      </c>
    </row>
    <row r="323" spans="1:9" x14ac:dyDescent="0.25">
      <c r="A323">
        <v>16.600000000000001</v>
      </c>
      <c r="B323">
        <v>0.28558100733679598</v>
      </c>
      <c r="C323">
        <v>0.54317626260949903</v>
      </c>
      <c r="D323">
        <v>1.7835976906719644</v>
      </c>
      <c r="E323">
        <v>1.79047055379035</v>
      </c>
      <c r="F323">
        <v>0.57925478293162902</v>
      </c>
      <c r="G323">
        <v>0.41100629641812098</v>
      </c>
      <c r="H323">
        <v>0.98872437369261401</v>
      </c>
      <c r="I323">
        <v>1.7815794471119299</v>
      </c>
    </row>
    <row r="324" spans="1:9" x14ac:dyDescent="0.25">
      <c r="A324">
        <v>17.3</v>
      </c>
      <c r="B324">
        <v>0.28542589171839899</v>
      </c>
      <c r="C324">
        <v>0.54236666665310296</v>
      </c>
      <c r="D324">
        <v>1.779552734951773</v>
      </c>
      <c r="E324">
        <v>1.7895262379633601</v>
      </c>
      <c r="F324">
        <v>0.58269999473779499</v>
      </c>
      <c r="G324">
        <v>0.41216764623545699</v>
      </c>
      <c r="H324">
        <v>0.98862028091421505</v>
      </c>
      <c r="I324">
        <v>1.7812140990963901</v>
      </c>
    </row>
    <row r="325" spans="1:9" x14ac:dyDescent="0.25">
      <c r="A325">
        <v>18</v>
      </c>
      <c r="B325">
        <v>0.28928292463827399</v>
      </c>
      <c r="C325">
        <v>0.57563957432207402</v>
      </c>
      <c r="D325">
        <v>1.7883857130268368</v>
      </c>
      <c r="E325">
        <v>1.78929135887262</v>
      </c>
      <c r="F325">
        <v>0.58459947039540605</v>
      </c>
      <c r="G325">
        <v>0.411557575702654</v>
      </c>
      <c r="H325">
        <v>0.98868308593104304</v>
      </c>
      <c r="I325">
        <v>1.7813281950598201</v>
      </c>
    </row>
    <row r="326" spans="1:9" x14ac:dyDescent="0.25">
      <c r="A326">
        <v>18.399999999999999</v>
      </c>
      <c r="B326">
        <v>0.29662387745331398</v>
      </c>
      <c r="C326">
        <v>0.60088821763308298</v>
      </c>
      <c r="D326">
        <v>1.7866605750929663</v>
      </c>
      <c r="E326">
        <v>1.7911120398881</v>
      </c>
      <c r="F326">
        <v>0.58493084317220401</v>
      </c>
      <c r="G326">
        <v>0.40512088024855503</v>
      </c>
      <c r="H326">
        <v>0.98910646158930304</v>
      </c>
      <c r="I326">
        <v>1.7812701101122099</v>
      </c>
    </row>
    <row r="327" spans="1:9" x14ac:dyDescent="0.25">
      <c r="A327">
        <v>18.399999999999999</v>
      </c>
      <c r="B327">
        <v>0.30542660870850402</v>
      </c>
      <c r="C327">
        <v>0.61190945686138598</v>
      </c>
      <c r="D327">
        <v>1.7872246714101478</v>
      </c>
      <c r="E327">
        <v>1.7915335446910301</v>
      </c>
      <c r="F327">
        <v>0.58969212747182898</v>
      </c>
      <c r="G327">
        <v>0.41104811243664802</v>
      </c>
      <c r="H327">
        <v>0.99040879680480398</v>
      </c>
      <c r="I327">
        <v>1.78177065123748</v>
      </c>
    </row>
    <row r="328" spans="1:9" x14ac:dyDescent="0.25">
      <c r="A328">
        <v>18.399999999999999</v>
      </c>
      <c r="B328">
        <v>0.33190044231205301</v>
      </c>
      <c r="C328">
        <v>0.61337741195367401</v>
      </c>
      <c r="D328">
        <v>1.7805517971038898</v>
      </c>
      <c r="E328">
        <v>1.79137961834049</v>
      </c>
      <c r="F328">
        <v>0.59072510559378799</v>
      </c>
      <c r="G328">
        <v>0.41217207879622297</v>
      </c>
      <c r="H328">
        <v>0.99046933530509196</v>
      </c>
      <c r="I328">
        <v>1.7824237433440799</v>
      </c>
    </row>
    <row r="329" spans="1:9" x14ac:dyDescent="0.25">
      <c r="A329">
        <v>18.399999999999999</v>
      </c>
      <c r="B329">
        <v>0.32779417250387799</v>
      </c>
      <c r="C329">
        <v>0.644489933821766</v>
      </c>
      <c r="D329">
        <v>1.7905526131368132</v>
      </c>
      <c r="E329">
        <v>1.7906555858541799</v>
      </c>
      <c r="F329">
        <v>0.59023594041065297</v>
      </c>
      <c r="G329">
        <v>0.41683582795141999</v>
      </c>
      <c r="H329">
        <v>0.99094938670680699</v>
      </c>
      <c r="I329">
        <v>1.7822324690726301</v>
      </c>
    </row>
    <row r="330" spans="1:9" x14ac:dyDescent="0.25">
      <c r="A330">
        <v>19.100000000000001</v>
      </c>
      <c r="B330">
        <v>0.31518630202721098</v>
      </c>
      <c r="C330">
        <v>0.64055560483827501</v>
      </c>
      <c r="D330">
        <v>1.7825408596198955</v>
      </c>
      <c r="E330">
        <v>1.79057264432486</v>
      </c>
      <c r="F330">
        <v>0.58570012899271795</v>
      </c>
      <c r="G330">
        <v>0.41332252447155698</v>
      </c>
      <c r="H330">
        <v>0.98908371004293305</v>
      </c>
      <c r="I330">
        <v>1.7817246146519701</v>
      </c>
    </row>
    <row r="331" spans="1:9" x14ac:dyDescent="0.25">
      <c r="A331">
        <v>19.100000000000001</v>
      </c>
      <c r="B331">
        <v>0.30848561515572098</v>
      </c>
      <c r="C331">
        <v>0.66821556368828805</v>
      </c>
      <c r="D331">
        <v>1.789459534931833</v>
      </c>
      <c r="E331">
        <v>1.79063020210728</v>
      </c>
      <c r="F331">
        <v>0.58287947799498097</v>
      </c>
      <c r="G331">
        <v>0.40339688623977499</v>
      </c>
      <c r="H331">
        <v>0.98901677919603304</v>
      </c>
      <c r="I331">
        <v>1.7816332382508999</v>
      </c>
    </row>
    <row r="332" spans="1:9" x14ac:dyDescent="0.25">
      <c r="A332">
        <v>19.100000000000001</v>
      </c>
      <c r="B332">
        <v>0.30398054497342197</v>
      </c>
      <c r="C332">
        <v>0.69141545233772606</v>
      </c>
      <c r="D332">
        <v>1.7850872221119118</v>
      </c>
      <c r="E332">
        <v>1.79133121863881</v>
      </c>
      <c r="F332">
        <v>0.58524033060356195</v>
      </c>
      <c r="G332">
        <v>0.40928066708497901</v>
      </c>
      <c r="H332">
        <v>0.98895366603976798</v>
      </c>
      <c r="I332">
        <v>1.7817084111543999</v>
      </c>
    </row>
    <row r="333" spans="1:9" x14ac:dyDescent="0.25">
      <c r="A333">
        <v>18.600000000000001</v>
      </c>
      <c r="B333">
        <v>0.30347223314585597</v>
      </c>
      <c r="C333">
        <v>0.69306336131308099</v>
      </c>
      <c r="D333">
        <v>1.7856615129408495</v>
      </c>
      <c r="E333">
        <v>1.79150901092843</v>
      </c>
      <c r="F333">
        <v>0.58622604619476604</v>
      </c>
      <c r="G333">
        <v>0.40689955024255797</v>
      </c>
      <c r="H333">
        <v>0.98895192099545304</v>
      </c>
      <c r="I333">
        <v>1.7815719108880601</v>
      </c>
    </row>
    <row r="334" spans="1:9" x14ac:dyDescent="0.25">
      <c r="A334">
        <v>17.899999999999999</v>
      </c>
      <c r="B334">
        <v>0.30344643326745802</v>
      </c>
      <c r="C334">
        <v>0.65888677176857602</v>
      </c>
      <c r="D334">
        <v>1.781744554979376</v>
      </c>
      <c r="E334">
        <v>1.7912941968393301</v>
      </c>
      <c r="F334">
        <v>0.58565157782308397</v>
      </c>
      <c r="G334">
        <v>0.41273222072676402</v>
      </c>
      <c r="H334">
        <v>0.98889462171922005</v>
      </c>
      <c r="I334">
        <v>1.7815341450534801</v>
      </c>
    </row>
    <row r="335" spans="1:9" x14ac:dyDescent="0.25">
      <c r="A335">
        <v>17.2</v>
      </c>
      <c r="B335">
        <v>0.299810080645529</v>
      </c>
      <c r="C335">
        <v>0.61150366993307004</v>
      </c>
      <c r="D335">
        <v>1.7824332508846901</v>
      </c>
      <c r="E335">
        <v>1.7903986134863199</v>
      </c>
      <c r="F335">
        <v>0.58270215310017004</v>
      </c>
      <c r="G335">
        <v>0.41215662028533301</v>
      </c>
      <c r="H335">
        <v>0.98474692865428004</v>
      </c>
      <c r="I335">
        <v>1.7815744185464999</v>
      </c>
    </row>
    <row r="336" spans="1:9" x14ac:dyDescent="0.25">
      <c r="A336">
        <v>17.2</v>
      </c>
      <c r="B336">
        <v>0.311995304035036</v>
      </c>
      <c r="C336">
        <v>0.57536766216412105</v>
      </c>
      <c r="D336">
        <v>1.7867353348458457</v>
      </c>
      <c r="E336">
        <v>1.7902366098612199</v>
      </c>
      <c r="F336">
        <v>0.58184843947980402</v>
      </c>
      <c r="G336">
        <v>0.40397325805970602</v>
      </c>
      <c r="H336">
        <v>0.98652093349902703</v>
      </c>
      <c r="I336">
        <v>1.78151253591576</v>
      </c>
    </row>
    <row r="337" spans="1:9" x14ac:dyDescent="0.25">
      <c r="A337">
        <v>17.5</v>
      </c>
      <c r="B337">
        <v>0.31092789159691198</v>
      </c>
      <c r="C337">
        <v>0.57455848226418504</v>
      </c>
      <c r="D337">
        <v>1.7797645542515983</v>
      </c>
      <c r="E337">
        <v>1.7905878110485201</v>
      </c>
      <c r="F337">
        <v>0.58347976331694995</v>
      </c>
      <c r="G337">
        <v>0.41159414048385901</v>
      </c>
      <c r="H337">
        <v>0.98651674092917496</v>
      </c>
      <c r="I337">
        <v>1.78077517870123</v>
      </c>
    </row>
    <row r="338" spans="1:9" x14ac:dyDescent="0.25">
      <c r="A338">
        <v>17.100000000000001</v>
      </c>
      <c r="B338">
        <v>0.310794620052121</v>
      </c>
      <c r="C338">
        <v>0.572656715791936</v>
      </c>
      <c r="D338">
        <v>1.7839273132187512</v>
      </c>
      <c r="E338">
        <v>1.79123584276124</v>
      </c>
      <c r="F338">
        <v>0.58456454289617099</v>
      </c>
      <c r="G338">
        <v>0.40573882048353999</v>
      </c>
      <c r="H338">
        <v>0.98651730159792606</v>
      </c>
      <c r="I338">
        <v>1.7808328715994</v>
      </c>
    </row>
    <row r="339" spans="1:9" x14ac:dyDescent="0.25">
      <c r="A339">
        <v>17.100000000000001</v>
      </c>
      <c r="B339">
        <v>0.30933451679698998</v>
      </c>
      <c r="C339">
        <v>0.57632681300427002</v>
      </c>
      <c r="D339">
        <v>1.7858903230936019</v>
      </c>
      <c r="E339">
        <v>1.79135050337185</v>
      </c>
      <c r="F339">
        <v>0.58147891958765996</v>
      </c>
      <c r="G339">
        <v>0.41273222072676402</v>
      </c>
      <c r="H339">
        <v>0.98651526835428904</v>
      </c>
      <c r="I339">
        <v>1.78087408126578</v>
      </c>
    </row>
    <row r="340" spans="1:9" x14ac:dyDescent="0.25">
      <c r="A340">
        <v>17.399999999999999</v>
      </c>
      <c r="B340">
        <v>0.30982023779946899</v>
      </c>
      <c r="C340">
        <v>0.587614695063716</v>
      </c>
      <c r="D340">
        <v>1.7842297504008546</v>
      </c>
      <c r="E340">
        <v>1.790681774919</v>
      </c>
      <c r="F340">
        <v>0.58354366735957697</v>
      </c>
      <c r="G340">
        <v>0.41042757365747001</v>
      </c>
      <c r="H340">
        <v>0.98651588671071999</v>
      </c>
      <c r="I340">
        <v>1.78037440514653</v>
      </c>
    </row>
    <row r="341" spans="1:9" x14ac:dyDescent="0.25">
      <c r="A341">
        <v>18.2</v>
      </c>
      <c r="B341">
        <v>0.301784437485142</v>
      </c>
      <c r="C341">
        <v>0.61850319561169398</v>
      </c>
      <c r="D341">
        <v>1.7852027599118163</v>
      </c>
      <c r="E341">
        <v>1.79030615041805</v>
      </c>
      <c r="F341">
        <v>0.585582643823928</v>
      </c>
      <c r="G341">
        <v>0.40397325805970602</v>
      </c>
      <c r="H341">
        <v>0.98655703145928797</v>
      </c>
      <c r="I341">
        <v>1.78053170457106</v>
      </c>
    </row>
    <row r="342" spans="1:9" x14ac:dyDescent="0.25">
      <c r="A342">
        <v>18.5</v>
      </c>
      <c r="B342">
        <v>0.31614116312026103</v>
      </c>
      <c r="C342">
        <v>0.640504411183206</v>
      </c>
      <c r="D342">
        <v>1.7827164317668094</v>
      </c>
      <c r="E342">
        <v>1.7899800450263701</v>
      </c>
      <c r="F342">
        <v>0.58459286284816803</v>
      </c>
      <c r="G342">
        <v>0.41332862367192202</v>
      </c>
      <c r="H342">
        <v>0.98735175360322902</v>
      </c>
      <c r="I342">
        <v>1.7811105429043099</v>
      </c>
    </row>
    <row r="343" spans="1:9" x14ac:dyDescent="0.25">
      <c r="A343">
        <v>19.2</v>
      </c>
      <c r="B343">
        <v>0.32685247449110999</v>
      </c>
      <c r="C343">
        <v>0.667111778482814</v>
      </c>
      <c r="D343">
        <v>1.789953402390249</v>
      </c>
      <c r="E343">
        <v>1.7896395572906001</v>
      </c>
      <c r="F343">
        <v>0.58967365952510797</v>
      </c>
      <c r="G343">
        <v>0.40633110554589702</v>
      </c>
      <c r="H343">
        <v>0.98797067946475203</v>
      </c>
      <c r="I343">
        <v>1.7813845075727699</v>
      </c>
    </row>
    <row r="344" spans="1:9" x14ac:dyDescent="0.25">
      <c r="A344">
        <v>19.2</v>
      </c>
      <c r="B344">
        <v>0.31453926267953097</v>
      </c>
      <c r="C344">
        <v>0.74178904157850301</v>
      </c>
      <c r="D344">
        <v>1.7796501491752221</v>
      </c>
      <c r="E344">
        <v>1.7899775697525599</v>
      </c>
      <c r="F344">
        <v>0.58658933180103401</v>
      </c>
      <c r="G344">
        <v>0.41568040044742299</v>
      </c>
      <c r="H344">
        <v>0.98817118050896602</v>
      </c>
      <c r="I344">
        <v>1.78142301737285</v>
      </c>
    </row>
    <row r="345" spans="1:9" x14ac:dyDescent="0.25">
      <c r="A345">
        <v>18.899999999999999</v>
      </c>
      <c r="B345">
        <v>0.29740339603292398</v>
      </c>
      <c r="C345">
        <v>0.796723833028814</v>
      </c>
      <c r="D345">
        <v>1.7829848872430585</v>
      </c>
      <c r="E345">
        <v>1.78970380435634</v>
      </c>
      <c r="F345">
        <v>0.58470565253123297</v>
      </c>
      <c r="G345">
        <v>0.41513003468716603</v>
      </c>
      <c r="H345">
        <v>1.0054637035338401</v>
      </c>
      <c r="I345">
        <v>1.7812852512472901</v>
      </c>
    </row>
    <row r="346" spans="1:9" x14ac:dyDescent="0.25">
      <c r="A346">
        <v>18.2</v>
      </c>
      <c r="B346">
        <v>0.29677172881082903</v>
      </c>
      <c r="C346">
        <v>0.82202754897450503</v>
      </c>
      <c r="D346">
        <v>1.7810694517564039</v>
      </c>
      <c r="E346">
        <v>1.7895289648455499</v>
      </c>
      <c r="F346">
        <v>0.58399308406898898</v>
      </c>
      <c r="G346">
        <v>0.40807954914849698</v>
      </c>
      <c r="H346">
        <v>1.00552549612218</v>
      </c>
      <c r="I346">
        <v>1.78162528831992</v>
      </c>
    </row>
    <row r="347" spans="1:9" x14ac:dyDescent="0.25">
      <c r="A347">
        <v>18.5</v>
      </c>
      <c r="B347">
        <v>0.29716639036769499</v>
      </c>
      <c r="C347">
        <v>0.84212108937122898</v>
      </c>
      <c r="D347">
        <v>1.7825295323846106</v>
      </c>
      <c r="E347">
        <v>1.78941109761495</v>
      </c>
      <c r="F347">
        <v>0.58153908310059399</v>
      </c>
      <c r="G347">
        <v>0.41799645639787703</v>
      </c>
      <c r="H347">
        <v>1.0055234308179</v>
      </c>
      <c r="I347">
        <v>1.7813848998967601</v>
      </c>
    </row>
    <row r="348" spans="1:9" x14ac:dyDescent="0.25">
      <c r="A348">
        <v>18.3</v>
      </c>
      <c r="B348">
        <v>0.29939771159312401</v>
      </c>
      <c r="C348">
        <v>0.86394407040041998</v>
      </c>
      <c r="D348">
        <v>1.7907621669895815</v>
      </c>
      <c r="E348">
        <v>1.78967874161638</v>
      </c>
      <c r="F348">
        <v>0.582082239983996</v>
      </c>
      <c r="G348">
        <v>0.40923916393015403</v>
      </c>
      <c r="H348">
        <v>1.0055253060652201</v>
      </c>
      <c r="I348">
        <v>1.7810228297521999</v>
      </c>
    </row>
    <row r="349" spans="1:9" x14ac:dyDescent="0.25">
      <c r="A349">
        <v>18.5</v>
      </c>
      <c r="B349">
        <v>0.30202352243452502</v>
      </c>
      <c r="C349">
        <v>0.86094229676491496</v>
      </c>
      <c r="D349">
        <v>1.78569096375259</v>
      </c>
      <c r="E349">
        <v>1.78969592181487</v>
      </c>
      <c r="F349">
        <v>0.58161561449800703</v>
      </c>
      <c r="G349">
        <v>0.41742811301377702</v>
      </c>
      <c r="H349">
        <v>1.0055263125766101</v>
      </c>
      <c r="I349">
        <v>1.78127428658696</v>
      </c>
    </row>
    <row r="350" spans="1:9" x14ac:dyDescent="0.25">
      <c r="A350">
        <v>18.5</v>
      </c>
      <c r="B350">
        <v>0.30281728907368999</v>
      </c>
      <c r="C350">
        <v>0.87134059724232305</v>
      </c>
      <c r="D350">
        <v>1.7802391654100302</v>
      </c>
      <c r="E350">
        <v>1.7897467679714101</v>
      </c>
      <c r="F350">
        <v>0.58061040693838595</v>
      </c>
      <c r="G350">
        <v>0.42034881377423999</v>
      </c>
      <c r="H350">
        <v>1.0055298033439599</v>
      </c>
      <c r="I350">
        <v>1.78150159222883</v>
      </c>
    </row>
    <row r="351" spans="1:9" x14ac:dyDescent="0.25">
      <c r="A351">
        <v>19.2</v>
      </c>
      <c r="B351">
        <v>0.30737292209657602</v>
      </c>
      <c r="C351">
        <v>0.89494051855594503</v>
      </c>
      <c r="D351">
        <v>1.7870105866632657</v>
      </c>
      <c r="E351">
        <v>1.78896573144953</v>
      </c>
      <c r="F351">
        <v>0.58020233842519697</v>
      </c>
      <c r="G351">
        <v>0.41099771837508597</v>
      </c>
      <c r="H351">
        <v>1.0056011530610101</v>
      </c>
      <c r="I351">
        <v>1.7820688338152899</v>
      </c>
    </row>
    <row r="352" spans="1:9" x14ac:dyDescent="0.25">
      <c r="A352">
        <v>19.899999999999999</v>
      </c>
      <c r="B352">
        <v>0.31692889394264501</v>
      </c>
      <c r="C352">
        <v>0.91933665155525002</v>
      </c>
      <c r="D352">
        <v>1.7846114782299514</v>
      </c>
      <c r="E352">
        <v>1.78734674096984</v>
      </c>
      <c r="F352">
        <v>0.58708445338773196</v>
      </c>
      <c r="G352">
        <v>0.41740934576272498</v>
      </c>
      <c r="H352">
        <v>1.0054844847703699</v>
      </c>
      <c r="I352">
        <v>1.7821927683555501</v>
      </c>
    </row>
    <row r="353" spans="1:9" x14ac:dyDescent="0.25">
      <c r="A353">
        <v>20.6</v>
      </c>
      <c r="B353">
        <v>0.32892978370169301</v>
      </c>
      <c r="C353">
        <v>0.93137089068313705</v>
      </c>
      <c r="D353">
        <v>1.7795901148282129</v>
      </c>
      <c r="E353">
        <v>1.78646624287917</v>
      </c>
      <c r="F353">
        <v>0.59153749032612801</v>
      </c>
      <c r="G353">
        <v>0.40866279211022299</v>
      </c>
      <c r="H353">
        <v>1.00570976342866</v>
      </c>
      <c r="I353">
        <v>1.7824201988936901</v>
      </c>
    </row>
    <row r="354" spans="1:9" x14ac:dyDescent="0.25">
      <c r="A354">
        <v>21.3</v>
      </c>
      <c r="B354">
        <v>0.33921814135108602</v>
      </c>
      <c r="C354">
        <v>0.92435079430880696</v>
      </c>
      <c r="D354">
        <v>1.7891208505968184</v>
      </c>
      <c r="E354">
        <v>1.78740106437562</v>
      </c>
      <c r="F354">
        <v>0.58468937470796001</v>
      </c>
      <c r="G354">
        <v>0.41682376617607497</v>
      </c>
      <c r="H354">
        <v>1.0058124625443601</v>
      </c>
      <c r="I354">
        <v>1.7828104277216399</v>
      </c>
    </row>
    <row r="355" spans="1:9" x14ac:dyDescent="0.25">
      <c r="A355">
        <v>21.8</v>
      </c>
      <c r="B355">
        <v>0.34349246213830698</v>
      </c>
      <c r="C355">
        <v>0.89684509999613504</v>
      </c>
      <c r="D355">
        <v>1.7901470981136185</v>
      </c>
      <c r="E355">
        <v>1.7870072266166701</v>
      </c>
      <c r="F355">
        <v>0.58881800645429005</v>
      </c>
      <c r="G355">
        <v>0.42209035684927099</v>
      </c>
      <c r="H355">
        <v>1.00563856866144</v>
      </c>
      <c r="I355">
        <v>1.7825485201565201</v>
      </c>
    </row>
    <row r="356" spans="1:9" x14ac:dyDescent="0.25">
      <c r="A356">
        <v>21.6</v>
      </c>
      <c r="B356">
        <v>0.340384492859859</v>
      </c>
      <c r="C356">
        <v>0.90128927544953996</v>
      </c>
      <c r="D356">
        <v>1.7809856302152964</v>
      </c>
      <c r="E356">
        <v>1.78641359680793</v>
      </c>
      <c r="F356">
        <v>0.58754774875289195</v>
      </c>
      <c r="G356">
        <v>0.41040855184868802</v>
      </c>
      <c r="H356">
        <v>1.00614344955018</v>
      </c>
      <c r="I356">
        <v>1.7821017189608801</v>
      </c>
    </row>
    <row r="357" spans="1:9" x14ac:dyDescent="0.25">
      <c r="A357">
        <v>21.3</v>
      </c>
      <c r="B357">
        <v>0.3150915502269</v>
      </c>
      <c r="C357">
        <v>0.90912938333570403</v>
      </c>
      <c r="D357">
        <v>1.7880402323506512</v>
      </c>
      <c r="E357">
        <v>1.7864816981213301</v>
      </c>
      <c r="F357">
        <v>0.58117403311153104</v>
      </c>
      <c r="G357">
        <v>0.41385849079926001</v>
      </c>
      <c r="H357">
        <v>1.0067759248903301</v>
      </c>
      <c r="I357">
        <v>1.7814161767368399</v>
      </c>
    </row>
    <row r="358" spans="1:9" x14ac:dyDescent="0.25">
      <c r="A358">
        <v>21.3</v>
      </c>
      <c r="B358">
        <v>0.30931823133112601</v>
      </c>
      <c r="C358">
        <v>0.92470120825846502</v>
      </c>
      <c r="D358">
        <v>1.7868621998810352</v>
      </c>
      <c r="E358">
        <v>1.7855556487142601</v>
      </c>
      <c r="F358">
        <v>0.58232413151142004</v>
      </c>
      <c r="G358">
        <v>0.40573276008176201</v>
      </c>
      <c r="H358">
        <v>1.00670444948847</v>
      </c>
      <c r="I358">
        <v>1.78115332751359</v>
      </c>
    </row>
    <row r="359" spans="1:9" x14ac:dyDescent="0.25">
      <c r="A359">
        <v>21.6</v>
      </c>
      <c r="B359">
        <v>0.30108209494583399</v>
      </c>
      <c r="C359">
        <v>0.98734242668824201</v>
      </c>
      <c r="D359">
        <v>1.7796524146222792</v>
      </c>
      <c r="E359">
        <v>1.7831983344648401</v>
      </c>
      <c r="F359">
        <v>0.58603662885604602</v>
      </c>
      <c r="G359">
        <v>0.41333147768054701</v>
      </c>
      <c r="H359">
        <v>1.00696302525821</v>
      </c>
      <c r="I359">
        <v>1.78154977415356</v>
      </c>
    </row>
    <row r="360" spans="1:9" x14ac:dyDescent="0.25">
      <c r="A360">
        <v>21.7</v>
      </c>
      <c r="B360">
        <v>0.302691624902172</v>
      </c>
      <c r="C360">
        <v>1.0051697262399599</v>
      </c>
      <c r="D360">
        <v>1.7829237201725208</v>
      </c>
      <c r="E360">
        <v>1.78288879058248</v>
      </c>
      <c r="F360">
        <v>0.58418178145112598</v>
      </c>
      <c r="G360">
        <v>0.419162181738583</v>
      </c>
      <c r="H360">
        <v>1.0069731853964401</v>
      </c>
      <c r="I360">
        <v>1.78156787655223</v>
      </c>
    </row>
    <row r="361" spans="1:9" x14ac:dyDescent="0.25">
      <c r="A361">
        <v>21.7</v>
      </c>
      <c r="B361">
        <v>0.30847051148767402</v>
      </c>
      <c r="C361">
        <v>1.0077822789339299</v>
      </c>
      <c r="D361">
        <v>1.78665038058121</v>
      </c>
      <c r="E361">
        <v>1.7833188214692399</v>
      </c>
      <c r="F361">
        <v>0.58314083168242103</v>
      </c>
      <c r="G361">
        <v>0.40865048440822899</v>
      </c>
      <c r="H361">
        <v>1.0069803348783799</v>
      </c>
      <c r="I361">
        <v>1.78180912097663</v>
      </c>
    </row>
    <row r="362" spans="1:9" x14ac:dyDescent="0.25">
      <c r="A362">
        <v>21.4</v>
      </c>
      <c r="B362">
        <v>0.31295958376093103</v>
      </c>
      <c r="C362">
        <v>1.0063658438824501</v>
      </c>
      <c r="D362">
        <v>1.788616788626646</v>
      </c>
      <c r="E362">
        <v>1.7846347550830901</v>
      </c>
      <c r="F362">
        <v>0.58368734913006803</v>
      </c>
      <c r="G362">
        <v>0.41328487167539302</v>
      </c>
      <c r="H362">
        <v>1.0069904998832799</v>
      </c>
      <c r="I362">
        <v>1.78194294985568</v>
      </c>
    </row>
    <row r="363" spans="1:9" x14ac:dyDescent="0.25">
      <c r="A363">
        <v>22</v>
      </c>
      <c r="B363">
        <v>0.30798653408733601</v>
      </c>
      <c r="C363">
        <v>0.99588060335372097</v>
      </c>
      <c r="D363">
        <v>1.7855380460762456</v>
      </c>
      <c r="E363">
        <v>1.7873195641731601</v>
      </c>
      <c r="F363">
        <v>0.58599048978450397</v>
      </c>
      <c r="G363">
        <v>0.40630913190169199</v>
      </c>
      <c r="H363">
        <v>1.0071332348239199</v>
      </c>
      <c r="I363">
        <v>1.78120170881787</v>
      </c>
    </row>
    <row r="364" spans="1:9" x14ac:dyDescent="0.25">
      <c r="A364">
        <v>22.4</v>
      </c>
      <c r="B364">
        <v>0.30263967707885597</v>
      </c>
      <c r="C364">
        <v>1.0074257656059</v>
      </c>
      <c r="D364">
        <v>1.7832658026781207</v>
      </c>
      <c r="E364">
        <v>1.78903241676729</v>
      </c>
      <c r="F364">
        <v>0.58436647395517405</v>
      </c>
      <c r="G364">
        <v>0.416218570203294</v>
      </c>
      <c r="H364">
        <v>1.00718883116712</v>
      </c>
      <c r="I364">
        <v>1.78090454923696</v>
      </c>
    </row>
    <row r="365" spans="1:9" x14ac:dyDescent="0.25">
      <c r="A365">
        <v>22.8</v>
      </c>
      <c r="B365">
        <v>0.30656894843150501</v>
      </c>
      <c r="C365">
        <v>1.01494769790866</v>
      </c>
      <c r="D365">
        <v>1.7805687879568171</v>
      </c>
      <c r="E365">
        <v>1.78931713142033</v>
      </c>
      <c r="F365">
        <v>0.58624284338928001</v>
      </c>
      <c r="G365">
        <v>0.419162181738583</v>
      </c>
      <c r="H365">
        <v>1.00722960065407</v>
      </c>
      <c r="I365">
        <v>1.78082048662411</v>
      </c>
    </row>
    <row r="366" spans="1:9" x14ac:dyDescent="0.25">
      <c r="A366">
        <v>23.2</v>
      </c>
      <c r="B366">
        <v>0.32241146334405002</v>
      </c>
      <c r="C366">
        <v>0.99284953456437297</v>
      </c>
      <c r="D366">
        <v>1.781556522873649</v>
      </c>
      <c r="E366">
        <v>1.788933215611</v>
      </c>
      <c r="F366">
        <v>0.58307401459696495</v>
      </c>
      <c r="G366">
        <v>0.40807686528436199</v>
      </c>
      <c r="H366">
        <v>1.0086780085451299</v>
      </c>
      <c r="I366">
        <v>1.78078746043008</v>
      </c>
    </row>
    <row r="367" spans="1:9" x14ac:dyDescent="0.25">
      <c r="A367">
        <v>23.4</v>
      </c>
      <c r="B367">
        <v>0.33572484435984901</v>
      </c>
      <c r="C367">
        <v>0.98264387502747996</v>
      </c>
      <c r="D367">
        <v>1.7852322107235568</v>
      </c>
      <c r="E367">
        <v>1.7884629352671499</v>
      </c>
      <c r="F367">
        <v>0.58411220261822805</v>
      </c>
      <c r="G367">
        <v>0.41735365981866901</v>
      </c>
      <c r="H367">
        <v>1.0087927462153501</v>
      </c>
      <c r="I367">
        <v>1.78059429472494</v>
      </c>
    </row>
    <row r="368" spans="1:9" x14ac:dyDescent="0.25">
      <c r="A368">
        <v>23.7</v>
      </c>
      <c r="B368">
        <v>0.35163521099756501</v>
      </c>
      <c r="C368">
        <v>0.99350934568971105</v>
      </c>
      <c r="D368">
        <v>1.782565779537522</v>
      </c>
      <c r="E368">
        <v>1.7881640222433399</v>
      </c>
      <c r="F368">
        <v>0.58890334251911103</v>
      </c>
      <c r="G368">
        <v>0.40978589109590902</v>
      </c>
      <c r="H368">
        <v>1.0090435266267199</v>
      </c>
      <c r="I368">
        <v>1.78074294713454</v>
      </c>
    </row>
    <row r="369" spans="1:9" x14ac:dyDescent="0.25">
      <c r="A369">
        <v>23.7</v>
      </c>
      <c r="B369">
        <v>0.35988460640659398</v>
      </c>
      <c r="C369">
        <v>0.99452748489090304</v>
      </c>
      <c r="D369">
        <v>1.7866651059870802</v>
      </c>
      <c r="E369">
        <v>1.7886498429048601</v>
      </c>
      <c r="F369">
        <v>0.59112378240419505</v>
      </c>
      <c r="G369">
        <v>0.41970300040748099</v>
      </c>
      <c r="H369">
        <v>1.00915945586685</v>
      </c>
      <c r="I369">
        <v>1.78083329394168</v>
      </c>
    </row>
    <row r="370" spans="1:9" x14ac:dyDescent="0.25">
      <c r="A370">
        <v>23.9</v>
      </c>
      <c r="B370">
        <v>0.36520246543912899</v>
      </c>
      <c r="C370">
        <v>1.0087234316864799</v>
      </c>
      <c r="D370">
        <v>1.7868146254928392</v>
      </c>
      <c r="E370">
        <v>1.78953000770752</v>
      </c>
      <c r="F370">
        <v>0.591782760410827</v>
      </c>
      <c r="G370">
        <v>0.42032022763346699</v>
      </c>
      <c r="H370">
        <v>1.00920447977104</v>
      </c>
      <c r="I370">
        <v>1.78145921962784</v>
      </c>
    </row>
    <row r="371" spans="1:9" x14ac:dyDescent="0.25">
      <c r="A371">
        <v>23.9</v>
      </c>
      <c r="B371">
        <v>0.36855130501533701</v>
      </c>
      <c r="C371">
        <v>1.01596219991848</v>
      </c>
      <c r="D371">
        <v>1.7795640621870579</v>
      </c>
      <c r="E371">
        <v>1.79036229675133</v>
      </c>
      <c r="F371">
        <v>0.59167138647483597</v>
      </c>
      <c r="G371">
        <v>0.41099771837508597</v>
      </c>
      <c r="H371">
        <v>1.0092327202579101</v>
      </c>
      <c r="I371">
        <v>1.78142007259108</v>
      </c>
    </row>
    <row r="372" spans="1:9" x14ac:dyDescent="0.25">
      <c r="A372">
        <v>23.9</v>
      </c>
      <c r="B372">
        <v>0.38127256633770801</v>
      </c>
      <c r="C372">
        <v>1.0278575398838401</v>
      </c>
      <c r="D372">
        <v>1.7899398097079071</v>
      </c>
      <c r="E372">
        <v>1.7908478412387101</v>
      </c>
      <c r="F372">
        <v>0.59620955038852397</v>
      </c>
      <c r="G372">
        <v>0.41909076139761903</v>
      </c>
      <c r="H372">
        <v>1.00953395506114</v>
      </c>
      <c r="I372">
        <v>1.7812713388764001</v>
      </c>
    </row>
    <row r="373" spans="1:9" x14ac:dyDescent="0.25">
      <c r="A373">
        <v>23.9</v>
      </c>
      <c r="B373">
        <v>0.390625358758946</v>
      </c>
      <c r="C373">
        <v>1.0451274970725699</v>
      </c>
      <c r="D373">
        <v>1.7867024858635199</v>
      </c>
      <c r="E373">
        <v>1.7904328911948899</v>
      </c>
      <c r="F373">
        <v>0.59660775007904299</v>
      </c>
      <c r="G373">
        <v>0.40796670115119499</v>
      </c>
      <c r="H373">
        <v>1.0097812520340199</v>
      </c>
      <c r="I373">
        <v>1.7814314814657399</v>
      </c>
    </row>
    <row r="374" spans="1:9" x14ac:dyDescent="0.25">
      <c r="A374">
        <v>23.9</v>
      </c>
      <c r="B374">
        <v>0.38217466784234899</v>
      </c>
      <c r="C374">
        <v>1.0377442153393599</v>
      </c>
      <c r="D374">
        <v>1.781720767785278</v>
      </c>
      <c r="E374">
        <v>1.7892108841343199</v>
      </c>
      <c r="F374">
        <v>0.59669351423852102</v>
      </c>
      <c r="G374">
        <v>0.413268740053857</v>
      </c>
      <c r="H374">
        <v>1.0096267393937199</v>
      </c>
      <c r="I374">
        <v>1.78114914809132</v>
      </c>
    </row>
    <row r="375" spans="1:9" x14ac:dyDescent="0.25">
      <c r="A375">
        <v>23.9</v>
      </c>
      <c r="B375">
        <v>0.36931452904672901</v>
      </c>
      <c r="C375">
        <v>1.0553093919415799</v>
      </c>
      <c r="D375">
        <v>1.7883800494091944</v>
      </c>
      <c r="E375">
        <v>1.78817788427919</v>
      </c>
      <c r="F375">
        <v>0.59347114741019202</v>
      </c>
      <c r="G375">
        <v>0.413920729888761</v>
      </c>
      <c r="H375">
        <v>1.0107233001551299</v>
      </c>
      <c r="I375">
        <v>1.78013677882308</v>
      </c>
    </row>
    <row r="376" spans="1:9" x14ac:dyDescent="0.25">
      <c r="A376">
        <v>23.7</v>
      </c>
      <c r="B376">
        <v>0.35332362503570602</v>
      </c>
      <c r="C376">
        <v>1.05157626488772</v>
      </c>
      <c r="D376">
        <v>1.789069878038037</v>
      </c>
      <c r="E376">
        <v>1.78859710023376</v>
      </c>
      <c r="F376">
        <v>0.58783596509338998</v>
      </c>
      <c r="G376">
        <v>0.406300559600412</v>
      </c>
      <c r="H376">
        <v>1.01050342845978</v>
      </c>
      <c r="I376">
        <v>1.7801759864614599</v>
      </c>
    </row>
    <row r="377" spans="1:9" x14ac:dyDescent="0.25">
      <c r="A377">
        <v>24</v>
      </c>
      <c r="B377">
        <v>0.350761463234043</v>
      </c>
      <c r="C377">
        <v>1.05639181135802</v>
      </c>
      <c r="D377">
        <v>1.7870955409279015</v>
      </c>
      <c r="E377">
        <v>1.78815882664877</v>
      </c>
      <c r="F377">
        <v>0.59316002776701604</v>
      </c>
      <c r="G377">
        <v>0.41146370489966</v>
      </c>
      <c r="H377">
        <v>1.0104947157469599</v>
      </c>
      <c r="I377">
        <v>1.77957759558603</v>
      </c>
    </row>
    <row r="378" spans="1:9" x14ac:dyDescent="0.25">
      <c r="A378">
        <v>24.3</v>
      </c>
      <c r="B378">
        <v>0.35322442180906799</v>
      </c>
      <c r="C378">
        <v>1.0688640643643299</v>
      </c>
      <c r="D378">
        <v>1.7854598881527806</v>
      </c>
      <c r="E378">
        <v>1.7894840182780001</v>
      </c>
      <c r="F378">
        <v>0.59210040314675205</v>
      </c>
      <c r="G378">
        <v>0.407395503758469</v>
      </c>
      <c r="H378">
        <v>1.0105805940611301</v>
      </c>
      <c r="I378">
        <v>1.77933264160069</v>
      </c>
    </row>
    <row r="379" spans="1:9" x14ac:dyDescent="0.25">
      <c r="A379">
        <v>24.3</v>
      </c>
      <c r="B379">
        <v>0.35982086349159298</v>
      </c>
      <c r="C379">
        <v>1.0832504541886401</v>
      </c>
      <c r="D379">
        <v>1.7883687221739095</v>
      </c>
      <c r="E379">
        <v>1.7896838596887701</v>
      </c>
      <c r="F379">
        <v>0.59153167509594595</v>
      </c>
      <c r="G379">
        <v>0.40684827644764199</v>
      </c>
      <c r="H379">
        <v>1.0110920632434099</v>
      </c>
      <c r="I379">
        <v>1.7796534031045499</v>
      </c>
    </row>
    <row r="380" spans="1:9" x14ac:dyDescent="0.25">
      <c r="A380">
        <v>24.3</v>
      </c>
      <c r="B380">
        <v>0.36884824108463599</v>
      </c>
      <c r="C380">
        <v>1.0882811660690199</v>
      </c>
      <c r="D380">
        <v>1.7803637649981627</v>
      </c>
      <c r="E380">
        <v>1.79037615503567</v>
      </c>
      <c r="F380">
        <v>0.59179336698700102</v>
      </c>
      <c r="G380">
        <v>0.40691673528981898</v>
      </c>
      <c r="H380">
        <v>1.0111961430263099</v>
      </c>
      <c r="I380">
        <v>1.7800862589124999</v>
      </c>
    </row>
    <row r="381" spans="1:9" x14ac:dyDescent="0.25">
      <c r="A381">
        <v>24.2</v>
      </c>
      <c r="B381">
        <v>0.37294862385265698</v>
      </c>
      <c r="C381">
        <v>1.05905093027944</v>
      </c>
      <c r="D381">
        <v>1.7904789861074621</v>
      </c>
      <c r="E381">
        <v>1.7900344430805499</v>
      </c>
      <c r="F381">
        <v>0.592247425600258</v>
      </c>
      <c r="G381">
        <v>0.40688972612681101</v>
      </c>
      <c r="H381">
        <v>1.0112997080596999</v>
      </c>
      <c r="I381">
        <v>1.7802184872789499</v>
      </c>
    </row>
    <row r="382" spans="1:9" x14ac:dyDescent="0.25">
      <c r="A382">
        <v>24</v>
      </c>
      <c r="B382">
        <v>0.36242754861992299</v>
      </c>
      <c r="C382">
        <v>1.03241662512384</v>
      </c>
      <c r="D382">
        <v>1.7879971888565691</v>
      </c>
      <c r="E382">
        <v>1.7887175264366499</v>
      </c>
      <c r="F382">
        <v>0.58726110461209602</v>
      </c>
      <c r="G382">
        <v>0.41087947478838899</v>
      </c>
      <c r="H382">
        <v>1.0108879077467099</v>
      </c>
      <c r="I382">
        <v>1.7801510057054499</v>
      </c>
    </row>
    <row r="383" spans="1:9" x14ac:dyDescent="0.25">
      <c r="A383">
        <v>23.8</v>
      </c>
      <c r="B383">
        <v>0.35182956907642499</v>
      </c>
      <c r="C383">
        <v>1.0427420617679899</v>
      </c>
      <c r="D383">
        <v>1.7823743492612094</v>
      </c>
      <c r="E383">
        <v>1.78809101712796</v>
      </c>
      <c r="F383">
        <v>0.59083317331888596</v>
      </c>
      <c r="G383">
        <v>0.40797455944253502</v>
      </c>
      <c r="H383">
        <v>1.01074636543997</v>
      </c>
      <c r="I383">
        <v>1.78023176906368</v>
      </c>
    </row>
    <row r="384" spans="1:9" x14ac:dyDescent="0.25">
      <c r="A384">
        <v>23.6</v>
      </c>
      <c r="B384">
        <v>0.35848155241070001</v>
      </c>
      <c r="C384">
        <v>1.0473906266892701</v>
      </c>
      <c r="D384">
        <v>1.7900281621431284</v>
      </c>
      <c r="E384">
        <v>1.78851742700131</v>
      </c>
      <c r="F384">
        <v>0.59040673574282898</v>
      </c>
      <c r="G384">
        <v>0.40509332754314098</v>
      </c>
      <c r="H384">
        <v>1.0108304100168399</v>
      </c>
      <c r="I384">
        <v>1.78024195585475</v>
      </c>
    </row>
    <row r="385" spans="1:9" x14ac:dyDescent="0.25">
      <c r="A385">
        <v>23.9</v>
      </c>
      <c r="B385">
        <v>0.36208365385298702</v>
      </c>
      <c r="C385">
        <v>1.0157827854861501</v>
      </c>
      <c r="D385">
        <v>1.7867172112693901</v>
      </c>
      <c r="E385">
        <v>1.7888772315705801</v>
      </c>
      <c r="F385">
        <v>0.591477001994971</v>
      </c>
      <c r="G385">
        <v>0.402827958247929</v>
      </c>
      <c r="H385">
        <v>1.0108233616178199</v>
      </c>
      <c r="I385">
        <v>1.7811429893496999</v>
      </c>
    </row>
    <row r="386" spans="1:9" x14ac:dyDescent="0.25">
      <c r="A386">
        <v>24</v>
      </c>
      <c r="B386">
        <v>0.36673859518691698</v>
      </c>
      <c r="C386">
        <v>1.0181260480710701</v>
      </c>
      <c r="D386">
        <v>1.785792908870153</v>
      </c>
      <c r="E386">
        <v>1.7897959383542801</v>
      </c>
      <c r="F386">
        <v>0.59349199505781103</v>
      </c>
      <c r="G386">
        <v>0.40803696437454401</v>
      </c>
      <c r="H386">
        <v>1.0109032309775701</v>
      </c>
      <c r="I386">
        <v>1.7816327241019001</v>
      </c>
    </row>
    <row r="387" spans="1:9" x14ac:dyDescent="0.25">
      <c r="A387">
        <v>24</v>
      </c>
      <c r="B387">
        <v>0.36309531069087497</v>
      </c>
      <c r="C387">
        <v>0.99517441774848203</v>
      </c>
      <c r="D387">
        <v>1.7798132613633229</v>
      </c>
      <c r="E387">
        <v>1.7896174814985</v>
      </c>
      <c r="F387">
        <v>0.59052472057882299</v>
      </c>
      <c r="G387">
        <v>0.40798708001062001</v>
      </c>
      <c r="H387">
        <v>1.01103154176421</v>
      </c>
      <c r="I387">
        <v>1.7821829885217899</v>
      </c>
    </row>
    <row r="388" spans="1:9" x14ac:dyDescent="0.25">
      <c r="A388">
        <v>24</v>
      </c>
      <c r="B388">
        <v>0.36470734551998801</v>
      </c>
      <c r="C388">
        <v>0.98603230858700697</v>
      </c>
      <c r="D388">
        <v>1.7847111579004573</v>
      </c>
      <c r="E388">
        <v>1.7891978004128799</v>
      </c>
      <c r="F388">
        <v>0.58897030200715905</v>
      </c>
      <c r="G388">
        <v>0.40624289442378497</v>
      </c>
      <c r="H388">
        <v>1.0111140703513899</v>
      </c>
      <c r="I388">
        <v>1.78265008479746</v>
      </c>
    </row>
    <row r="389" spans="1:9" x14ac:dyDescent="0.25">
      <c r="A389">
        <v>23.9</v>
      </c>
      <c r="B389">
        <v>0.36586582781158</v>
      </c>
      <c r="C389">
        <v>0.98071824252946604</v>
      </c>
      <c r="D389">
        <v>1.7838967296834825</v>
      </c>
      <c r="E389">
        <v>1.7887495703028999</v>
      </c>
      <c r="F389">
        <v>0.586600001860061</v>
      </c>
      <c r="G389">
        <v>0.40509608023920401</v>
      </c>
      <c r="H389">
        <v>1.0111215282492201</v>
      </c>
      <c r="I389">
        <v>1.78276451254811</v>
      </c>
    </row>
    <row r="390" spans="1:9" x14ac:dyDescent="0.25">
      <c r="A390">
        <v>23.7</v>
      </c>
      <c r="B390">
        <v>0.365021448056145</v>
      </c>
      <c r="C390">
        <v>0.98302313897418803</v>
      </c>
      <c r="D390">
        <v>1.7804940282039374</v>
      </c>
      <c r="E390">
        <v>1.7874114004016699</v>
      </c>
      <c r="F390">
        <v>0.58706630619220701</v>
      </c>
      <c r="G390">
        <v>0.40572566175808</v>
      </c>
      <c r="H390">
        <v>1.01112932521883</v>
      </c>
      <c r="I390">
        <v>1.7828529649118801</v>
      </c>
    </row>
    <row r="391" spans="1:9" x14ac:dyDescent="0.25">
      <c r="A391">
        <v>24.2</v>
      </c>
      <c r="B391">
        <v>0.37303341676575602</v>
      </c>
      <c r="C391">
        <v>0.98612378057315497</v>
      </c>
      <c r="D391">
        <v>1.7869244996751015</v>
      </c>
      <c r="E391">
        <v>1.7877027934098899</v>
      </c>
      <c r="F391">
        <v>0.58474567601487903</v>
      </c>
      <c r="G391">
        <v>0.40978192424483401</v>
      </c>
      <c r="H391">
        <v>1.01134318292879</v>
      </c>
      <c r="I391">
        <v>1.78275727213667</v>
      </c>
    </row>
    <row r="392" spans="1:9" x14ac:dyDescent="0.25">
      <c r="A392">
        <v>24.1</v>
      </c>
      <c r="B392">
        <v>0.37913725865611497</v>
      </c>
      <c r="C392">
        <v>0.983388764776435</v>
      </c>
      <c r="D392">
        <v>1.785325094052892</v>
      </c>
      <c r="E392">
        <v>1.78893472641996</v>
      </c>
      <c r="F392">
        <v>0.59185344775251103</v>
      </c>
      <c r="G392">
        <v>0.40625528068669198</v>
      </c>
      <c r="H392">
        <v>1.0114194269771399</v>
      </c>
      <c r="I392">
        <v>1.7829331064484699</v>
      </c>
    </row>
    <row r="393" spans="1:9" x14ac:dyDescent="0.25">
      <c r="A393">
        <v>24.1</v>
      </c>
      <c r="B393">
        <v>0.38093656820952498</v>
      </c>
      <c r="C393">
        <v>0.98619300320121694</v>
      </c>
      <c r="D393">
        <v>1.7814149324325894</v>
      </c>
      <c r="E393">
        <v>1.7891036305129999</v>
      </c>
      <c r="F393">
        <v>0.59589509104150995</v>
      </c>
      <c r="G393">
        <v>0.40624289442378497</v>
      </c>
      <c r="H393">
        <v>1.01143579330998</v>
      </c>
      <c r="I393">
        <v>1.78303079555605</v>
      </c>
    </row>
    <row r="394" spans="1:9" x14ac:dyDescent="0.25">
      <c r="A394">
        <v>24.1</v>
      </c>
      <c r="B394">
        <v>0.38133203132071403</v>
      </c>
      <c r="C394">
        <v>0.98676329969728305</v>
      </c>
      <c r="D394">
        <v>1.7842252195067407</v>
      </c>
      <c r="E394">
        <v>1.7893950210514</v>
      </c>
      <c r="F394">
        <v>0.59328901403513501</v>
      </c>
      <c r="G394">
        <v>0.40394608929540698</v>
      </c>
      <c r="H394">
        <v>1.011486605085</v>
      </c>
      <c r="I394">
        <v>1.7832429116333199</v>
      </c>
    </row>
    <row r="395" spans="1:9" x14ac:dyDescent="0.25">
      <c r="A395">
        <v>23.8</v>
      </c>
      <c r="B395">
        <v>0.38606835172522802</v>
      </c>
      <c r="C395">
        <v>0.98120026001344096</v>
      </c>
      <c r="D395">
        <v>1.7857374054172575</v>
      </c>
      <c r="E395">
        <v>1.78914649570725</v>
      </c>
      <c r="F395">
        <v>0.59429429642742104</v>
      </c>
      <c r="G395">
        <v>0.40976542908876001</v>
      </c>
      <c r="H395">
        <v>1.0116822524576199</v>
      </c>
      <c r="I395">
        <v>1.7832800965573901</v>
      </c>
    </row>
    <row r="396" spans="1:9" x14ac:dyDescent="0.25">
      <c r="A396">
        <v>23.4</v>
      </c>
      <c r="B396">
        <v>0.39086187412983697</v>
      </c>
      <c r="C396">
        <v>0.97627793334052404</v>
      </c>
      <c r="D396">
        <v>1.7807126438449337</v>
      </c>
      <c r="E396">
        <v>1.78775612314212</v>
      </c>
      <c r="F396">
        <v>0.59091547267402</v>
      </c>
      <c r="G396">
        <v>0.40509926133611202</v>
      </c>
      <c r="H396">
        <v>1.01192643548793</v>
      </c>
      <c r="I396">
        <v>1.7834316694964301</v>
      </c>
    </row>
    <row r="397" spans="1:9" x14ac:dyDescent="0.25">
      <c r="A397">
        <v>22.7</v>
      </c>
      <c r="B397">
        <v>0.39167810275528597</v>
      </c>
      <c r="C397">
        <v>0.94855046956061595</v>
      </c>
      <c r="D397">
        <v>1.780419268451058</v>
      </c>
      <c r="E397">
        <v>1.78694601284737</v>
      </c>
      <c r="F397">
        <v>0.58793914626337496</v>
      </c>
      <c r="G397">
        <v>0.401011076140806</v>
      </c>
      <c r="H397">
        <v>1.0118138355381601</v>
      </c>
      <c r="I397">
        <v>1.7831566831125301</v>
      </c>
    </row>
    <row r="398" spans="1:9" x14ac:dyDescent="0.25">
      <c r="A398">
        <v>22.2</v>
      </c>
      <c r="B398">
        <v>0.36950012784217301</v>
      </c>
      <c r="C398">
        <v>0.91370157494175896</v>
      </c>
      <c r="D398">
        <v>1.7855992131467833</v>
      </c>
      <c r="E398">
        <v>1.78861818080093</v>
      </c>
      <c r="F398">
        <v>0.58578790361731603</v>
      </c>
      <c r="G398">
        <v>0.40101625704537103</v>
      </c>
      <c r="H398">
        <v>1.0142438137905601</v>
      </c>
      <c r="I398">
        <v>1.7830041139344099</v>
      </c>
    </row>
    <row r="399" spans="1:9" x14ac:dyDescent="0.25">
      <c r="A399">
        <v>21.9</v>
      </c>
      <c r="B399">
        <v>0.36075208350351001</v>
      </c>
      <c r="C399">
        <v>0.88661161281948997</v>
      </c>
      <c r="D399">
        <v>1.7847372105416124</v>
      </c>
      <c r="E399">
        <v>1.7881557709934399</v>
      </c>
      <c r="F399">
        <v>0.58547127876523897</v>
      </c>
      <c r="G399">
        <v>0.40156884483447902</v>
      </c>
      <c r="H399">
        <v>1.01418636863008</v>
      </c>
      <c r="I399">
        <v>1.7828232398624499</v>
      </c>
    </row>
    <row r="400" spans="1:9" x14ac:dyDescent="0.25">
      <c r="A400">
        <v>21.9</v>
      </c>
      <c r="B400">
        <v>0.37255898904853302</v>
      </c>
      <c r="C400">
        <v>0.81256871409758702</v>
      </c>
      <c r="D400">
        <v>1.7807092456743481</v>
      </c>
      <c r="E400">
        <v>1.7895460859843499</v>
      </c>
      <c r="F400">
        <v>0.58516620383846596</v>
      </c>
      <c r="G400">
        <v>0.40332586648011398</v>
      </c>
      <c r="H400">
        <v>1.0142630720149499</v>
      </c>
      <c r="I400">
        <v>1.7827502581561501</v>
      </c>
    </row>
    <row r="401" spans="1:9" x14ac:dyDescent="0.25">
      <c r="A401">
        <v>21.8</v>
      </c>
      <c r="B401">
        <v>0.385044410931</v>
      </c>
      <c r="C401">
        <v>0.72236997282459103</v>
      </c>
      <c r="D401">
        <v>1.7896747524022436</v>
      </c>
      <c r="E401">
        <v>1.7902744583903401</v>
      </c>
      <c r="F401">
        <v>0.59021440899488398</v>
      </c>
      <c r="G401">
        <v>0.40333913800440602</v>
      </c>
      <c r="H401">
        <v>1.0066014586036001</v>
      </c>
      <c r="I401">
        <v>1.7831863526404099</v>
      </c>
    </row>
    <row r="402" spans="1:9" x14ac:dyDescent="0.25">
      <c r="A402">
        <v>21.8</v>
      </c>
      <c r="B402">
        <v>0.38459893214996499</v>
      </c>
      <c r="C402">
        <v>0.68207135197492597</v>
      </c>
      <c r="D402">
        <v>1.7849388353296813</v>
      </c>
      <c r="E402">
        <v>1.7905946093793399</v>
      </c>
      <c r="F402">
        <v>0.59247395467122799</v>
      </c>
      <c r="G402">
        <v>0.39870565769301203</v>
      </c>
      <c r="H402">
        <v>1.0064649610788301</v>
      </c>
      <c r="I402">
        <v>1.7831358928424501</v>
      </c>
    </row>
    <row r="403" spans="1:9" x14ac:dyDescent="0.25">
      <c r="A403">
        <v>21.8</v>
      </c>
      <c r="B403">
        <v>0.38272128203834799</v>
      </c>
      <c r="C403">
        <v>0.66782260504118096</v>
      </c>
      <c r="D403">
        <v>1.7814228614972887</v>
      </c>
      <c r="E403">
        <v>1.7897243353925301</v>
      </c>
      <c r="F403">
        <v>0.58972515061197195</v>
      </c>
      <c r="G403">
        <v>0.40101350434930699</v>
      </c>
      <c r="H403">
        <v>1.0064661473150101</v>
      </c>
      <c r="I403">
        <v>1.7833905435672299</v>
      </c>
    </row>
    <row r="404" spans="1:9" x14ac:dyDescent="0.25">
      <c r="A404">
        <v>21.8</v>
      </c>
      <c r="B404">
        <v>0.39424165542526102</v>
      </c>
      <c r="C404">
        <v>0.66446615440159595</v>
      </c>
      <c r="D404">
        <v>1.7884061020503494</v>
      </c>
      <c r="E404">
        <v>1.7899877143649401</v>
      </c>
      <c r="F404">
        <v>0.59361719305109995</v>
      </c>
      <c r="G404">
        <v>0.39809752220046102</v>
      </c>
      <c r="H404">
        <v>1.00685504774085</v>
      </c>
      <c r="I404">
        <v>1.7836645551229899</v>
      </c>
    </row>
    <row r="405" spans="1:9" x14ac:dyDescent="0.25">
      <c r="A405">
        <v>21.5</v>
      </c>
      <c r="B405">
        <v>0.40841689883430699</v>
      </c>
      <c r="C405">
        <v>0.67732766495336805</v>
      </c>
      <c r="D405">
        <v>1.7825737086022213</v>
      </c>
      <c r="E405">
        <v>1.7900868733097299</v>
      </c>
      <c r="F405">
        <v>0.59789672980685205</v>
      </c>
      <c r="G405">
        <v>0.40274949466018301</v>
      </c>
      <c r="H405">
        <v>1.0073559950720801</v>
      </c>
      <c r="I405">
        <v>1.78404435549064</v>
      </c>
    </row>
    <row r="406" spans="1:9" x14ac:dyDescent="0.25">
      <c r="A406">
        <v>21.7</v>
      </c>
      <c r="B406">
        <v>0.41033801628817901</v>
      </c>
      <c r="C406">
        <v>0.67383851799015704</v>
      </c>
      <c r="D406">
        <v>1.7839873475657606</v>
      </c>
      <c r="E406">
        <v>1.7901169051171699</v>
      </c>
      <c r="F406">
        <v>0.59585377587216903</v>
      </c>
      <c r="G406">
        <v>0.40391819368847198</v>
      </c>
      <c r="H406">
        <v>1.0074157681584099</v>
      </c>
      <c r="I406">
        <v>1.7840287709497</v>
      </c>
    </row>
    <row r="407" spans="1:9" x14ac:dyDescent="0.25">
      <c r="A407">
        <v>21.4</v>
      </c>
      <c r="B407">
        <v>0.41038168944800002</v>
      </c>
      <c r="C407">
        <v>0.65286479456121005</v>
      </c>
      <c r="D407">
        <v>1.7820118777320968</v>
      </c>
      <c r="E407">
        <v>1.79019928714012</v>
      </c>
      <c r="F407">
        <v>0.59396570648500002</v>
      </c>
      <c r="G407">
        <v>0.397545311875109</v>
      </c>
      <c r="H407">
        <v>1.0073102306089301</v>
      </c>
      <c r="I407">
        <v>1.7837043709018601</v>
      </c>
    </row>
    <row r="408" spans="1:9" x14ac:dyDescent="0.25">
      <c r="A408">
        <v>21.6</v>
      </c>
      <c r="B408">
        <v>0.40104370458557098</v>
      </c>
      <c r="C408">
        <v>0.62583421990899801</v>
      </c>
      <c r="D408">
        <v>1.7889792601557586</v>
      </c>
      <c r="E408">
        <v>1.79079153812824</v>
      </c>
      <c r="F408">
        <v>0.59033824135977198</v>
      </c>
      <c r="G408">
        <v>0.399842547544</v>
      </c>
      <c r="H408">
        <v>1.0088729844148701</v>
      </c>
      <c r="I408">
        <v>1.78394167355783</v>
      </c>
    </row>
    <row r="409" spans="1:9" x14ac:dyDescent="0.25">
      <c r="A409">
        <v>21</v>
      </c>
      <c r="B409">
        <v>0.34276246770908098</v>
      </c>
      <c r="C409">
        <v>0.59821362996863703</v>
      </c>
      <c r="D409">
        <v>1.784677176194603</v>
      </c>
      <c r="E409">
        <v>1.79051055755912</v>
      </c>
      <c r="F409">
        <v>0.58901441685867795</v>
      </c>
      <c r="G409">
        <v>0.39518946381620401</v>
      </c>
      <c r="H409">
        <v>1.0095314362324399</v>
      </c>
      <c r="I409">
        <v>1.78386999000817</v>
      </c>
    </row>
    <row r="410" spans="1:9" x14ac:dyDescent="0.25">
      <c r="A410">
        <v>21.6</v>
      </c>
      <c r="B410">
        <v>0.34021469148861</v>
      </c>
      <c r="C410">
        <v>0.60373901454464196</v>
      </c>
      <c r="D410">
        <v>1.7839295786658083</v>
      </c>
      <c r="E410">
        <v>1.7905727253186401</v>
      </c>
      <c r="F410">
        <v>0.58810812405058799</v>
      </c>
      <c r="G410">
        <v>0.40099240418262</v>
      </c>
      <c r="H410">
        <v>1.0094796668148001</v>
      </c>
      <c r="I410">
        <v>1.78345239148143</v>
      </c>
    </row>
    <row r="411" spans="1:9" x14ac:dyDescent="0.25">
      <c r="A411">
        <v>21.9</v>
      </c>
      <c r="B411">
        <v>0.33786883044810401</v>
      </c>
      <c r="C411">
        <v>0.61975837046462801</v>
      </c>
      <c r="D411">
        <v>1.7895943290317218</v>
      </c>
      <c r="E411">
        <v>1.79020816132868</v>
      </c>
      <c r="F411">
        <v>0.58868704647639303</v>
      </c>
      <c r="G411">
        <v>0.40217086506323402</v>
      </c>
      <c r="H411">
        <v>1.0093680127784099</v>
      </c>
      <c r="I411">
        <v>1.783000312889</v>
      </c>
    </row>
    <row r="412" spans="1:9" x14ac:dyDescent="0.25">
      <c r="A412">
        <v>22.1</v>
      </c>
      <c r="B412">
        <v>0.339742048336934</v>
      </c>
      <c r="C412">
        <v>0.62569680509476999</v>
      </c>
      <c r="D412">
        <v>1.7810909735034448</v>
      </c>
      <c r="E412">
        <v>1.78940072504683</v>
      </c>
      <c r="F412">
        <v>0.59020642908079202</v>
      </c>
      <c r="G412">
        <v>0.39465278279216298</v>
      </c>
      <c r="H412">
        <v>1.0093487685970799</v>
      </c>
      <c r="I412">
        <v>1.7830341008570401</v>
      </c>
    </row>
    <row r="413" spans="1:9" x14ac:dyDescent="0.25">
      <c r="A413">
        <v>22.1</v>
      </c>
      <c r="B413">
        <v>0.342317298686033</v>
      </c>
      <c r="C413">
        <v>0.60748446059739702</v>
      </c>
      <c r="D413">
        <v>1.7796762018163772</v>
      </c>
      <c r="E413">
        <v>1.7895544846598901</v>
      </c>
      <c r="F413">
        <v>0.58904440288176296</v>
      </c>
      <c r="G413">
        <v>0.39869255660020197</v>
      </c>
      <c r="H413">
        <v>1.0093718569441601</v>
      </c>
      <c r="I413">
        <v>1.7835949047664601</v>
      </c>
    </row>
    <row r="414" spans="1:9" x14ac:dyDescent="0.25">
      <c r="A414">
        <v>22.2</v>
      </c>
      <c r="B414">
        <v>0.341491865114807</v>
      </c>
      <c r="C414">
        <v>0.60583217414172696</v>
      </c>
      <c r="D414">
        <v>1.7864113759167013</v>
      </c>
      <c r="E414">
        <v>1.7896750763362499</v>
      </c>
      <c r="F414">
        <v>0.58768034609574704</v>
      </c>
      <c r="G414">
        <v>0.39345236223725499</v>
      </c>
      <c r="H414">
        <v>1.00931096539735</v>
      </c>
      <c r="I414">
        <v>1.7841511060566699</v>
      </c>
    </row>
    <row r="415" spans="1:9" x14ac:dyDescent="0.25">
      <c r="A415">
        <v>22.2</v>
      </c>
      <c r="B415">
        <v>0.34659392853509502</v>
      </c>
      <c r="C415">
        <v>0.57335836983069799</v>
      </c>
      <c r="D415">
        <v>1.7895558164317535</v>
      </c>
      <c r="E415">
        <v>1.7896625607132499</v>
      </c>
      <c r="F415">
        <v>0.586907152057351</v>
      </c>
      <c r="G415">
        <v>0.39982381613226098</v>
      </c>
      <c r="H415">
        <v>1.0169317796669901</v>
      </c>
      <c r="I415">
        <v>1.78358196220636</v>
      </c>
    </row>
    <row r="416" spans="1:9" x14ac:dyDescent="0.25">
      <c r="A416">
        <v>22.2</v>
      </c>
      <c r="B416">
        <v>0.34681858102868901</v>
      </c>
      <c r="C416">
        <v>0.58586603778175395</v>
      </c>
      <c r="D416">
        <v>1.7892239284379097</v>
      </c>
      <c r="E416">
        <v>1.7892903172572601</v>
      </c>
      <c r="F416">
        <v>0.58772643859610996</v>
      </c>
      <c r="G416">
        <v>0.40217086506323402</v>
      </c>
      <c r="H416">
        <v>1.0168844993806101</v>
      </c>
      <c r="I416">
        <v>1.78351239769139</v>
      </c>
    </row>
    <row r="417" spans="1:9" x14ac:dyDescent="0.25">
      <c r="A417">
        <v>24.1</v>
      </c>
      <c r="B417">
        <v>0.35048322902027901</v>
      </c>
      <c r="C417">
        <v>0.61205423380652502</v>
      </c>
      <c r="D417">
        <v>1.7884525437150169</v>
      </c>
      <c r="E417">
        <v>1.7892173851163899</v>
      </c>
      <c r="F417">
        <v>0.59124392896279299</v>
      </c>
      <c r="G417">
        <v>0.3940501428557</v>
      </c>
      <c r="H417">
        <v>1.0171435708035199</v>
      </c>
      <c r="I417">
        <v>1.78343665990442</v>
      </c>
    </row>
    <row r="418" spans="1:9" x14ac:dyDescent="0.25">
      <c r="A418">
        <v>24.1</v>
      </c>
      <c r="B418">
        <v>0.361809763524989</v>
      </c>
      <c r="C418">
        <v>0.634892681672103</v>
      </c>
      <c r="D418">
        <v>1.7842184231655698</v>
      </c>
      <c r="E418">
        <v>1.7894167515350701</v>
      </c>
      <c r="F418">
        <v>0.58912204995050099</v>
      </c>
      <c r="G418">
        <v>0.39636854104584601</v>
      </c>
      <c r="H418">
        <v>1.01570592310093</v>
      </c>
      <c r="I418">
        <v>1.78340227086938</v>
      </c>
    </row>
    <row r="419" spans="1:9" x14ac:dyDescent="0.25">
      <c r="A419">
        <v>23.8</v>
      </c>
      <c r="B419">
        <v>0.377198538211312</v>
      </c>
      <c r="C419">
        <v>0.66407321701631095</v>
      </c>
      <c r="D419">
        <v>1.7812495547974316</v>
      </c>
      <c r="E419">
        <v>1.78955021904232</v>
      </c>
      <c r="F419">
        <v>0.59122275710194006</v>
      </c>
      <c r="G419">
        <v>0.389383574093979</v>
      </c>
      <c r="H419">
        <v>1.0133236956385401</v>
      </c>
      <c r="I419">
        <v>1.78405431752951</v>
      </c>
    </row>
    <row r="420" spans="1:9" x14ac:dyDescent="0.25">
      <c r="A420">
        <v>23.3</v>
      </c>
      <c r="B420">
        <v>0.39211100780004798</v>
      </c>
      <c r="C420">
        <v>0.69850342609614002</v>
      </c>
      <c r="D420">
        <v>1.784898057282656</v>
      </c>
      <c r="E420">
        <v>1.78916280339144</v>
      </c>
      <c r="F420">
        <v>0.59635203834224804</v>
      </c>
      <c r="G420">
        <v>0.402162995148033</v>
      </c>
      <c r="H420">
        <v>1.01355962685885</v>
      </c>
      <c r="I420">
        <v>1.7843010039748499</v>
      </c>
    </row>
    <row r="421" spans="1:9" x14ac:dyDescent="0.25">
      <c r="A421">
        <v>23.3</v>
      </c>
      <c r="B421">
        <v>0.39553513288407899</v>
      </c>
      <c r="C421">
        <v>0.753161968264495</v>
      </c>
      <c r="D421">
        <v>1.7866243279400551</v>
      </c>
      <c r="E421">
        <v>1.7877269790336601</v>
      </c>
      <c r="F421">
        <v>0.59283527557717597</v>
      </c>
      <c r="G421">
        <v>0.402155317660703</v>
      </c>
      <c r="H421">
        <v>1.0134763599454699</v>
      </c>
      <c r="I421">
        <v>1.7843436483434501</v>
      </c>
    </row>
    <row r="422" spans="1:9" x14ac:dyDescent="0.25">
      <c r="A422">
        <v>23.3</v>
      </c>
      <c r="B422">
        <v>0.38220496474103099</v>
      </c>
      <c r="C422">
        <v>0.81022431941108097</v>
      </c>
      <c r="D422">
        <v>1.7862097511286323</v>
      </c>
      <c r="E422">
        <v>1.78792893378469</v>
      </c>
      <c r="F422">
        <v>0.59059759888100605</v>
      </c>
      <c r="G422">
        <v>0.39347364320795197</v>
      </c>
      <c r="H422">
        <v>0.99743422486396405</v>
      </c>
      <c r="I422">
        <v>1.78437914485879</v>
      </c>
    </row>
    <row r="423" spans="1:9" x14ac:dyDescent="0.25">
      <c r="A423">
        <v>23.3</v>
      </c>
      <c r="B423">
        <v>0.37600108733104798</v>
      </c>
      <c r="C423">
        <v>0.900003269559979</v>
      </c>
      <c r="D423">
        <v>1.7887583790677057</v>
      </c>
      <c r="E423">
        <v>1.7892228119568201</v>
      </c>
      <c r="F423">
        <v>0.59182797610719196</v>
      </c>
      <c r="G423">
        <v>0.397010268883353</v>
      </c>
      <c r="H423">
        <v>1.0123300200560299</v>
      </c>
      <c r="I423">
        <v>1.7845535211225101</v>
      </c>
    </row>
    <row r="424" spans="1:9" x14ac:dyDescent="0.25">
      <c r="A424">
        <v>23.3</v>
      </c>
      <c r="B424">
        <v>0.362089275359047</v>
      </c>
      <c r="C424">
        <v>1.02698705694964</v>
      </c>
      <c r="D424">
        <v>1.78485048289446</v>
      </c>
      <c r="E424">
        <v>1.78985619355631</v>
      </c>
      <c r="F424">
        <v>0.59413604928583696</v>
      </c>
      <c r="G424">
        <v>0.39173080806083699</v>
      </c>
      <c r="H424">
        <v>1.0285112335825399</v>
      </c>
      <c r="I424">
        <v>1.78445001390989</v>
      </c>
    </row>
    <row r="425" spans="1:9" x14ac:dyDescent="0.25">
      <c r="A425">
        <v>23.2</v>
      </c>
      <c r="B425">
        <v>0.35639798973494102</v>
      </c>
      <c r="C425">
        <v>1.0906209100684501</v>
      </c>
      <c r="D425">
        <v>1.7869301632927439</v>
      </c>
      <c r="E425">
        <v>1.7898607052511999</v>
      </c>
      <c r="F425">
        <v>0.59165839305301604</v>
      </c>
      <c r="G425">
        <v>0.40447371585084901</v>
      </c>
      <c r="H425">
        <v>1.0285692669238</v>
      </c>
      <c r="I425">
        <v>1.7844497170453999</v>
      </c>
    </row>
    <row r="426" spans="1:9" x14ac:dyDescent="0.25">
      <c r="A426">
        <v>23.2</v>
      </c>
      <c r="B426">
        <v>0.35932509300064303</v>
      </c>
      <c r="C426">
        <v>1.13923426709354</v>
      </c>
      <c r="D426">
        <v>1.7800669914337017</v>
      </c>
      <c r="E426">
        <v>1.79024218814595</v>
      </c>
      <c r="F426">
        <v>0.59580361709498797</v>
      </c>
      <c r="G426">
        <v>0.40447664935092298</v>
      </c>
      <c r="H426">
        <v>1.0286663549316399</v>
      </c>
      <c r="I426">
        <v>1.78437935981489</v>
      </c>
    </row>
    <row r="427" spans="1:9" x14ac:dyDescent="0.25">
      <c r="A427">
        <v>23.2</v>
      </c>
      <c r="B427">
        <v>0.35990385308071698</v>
      </c>
      <c r="C427">
        <v>1.17594882917079</v>
      </c>
      <c r="D427">
        <v>1.7810943716740304</v>
      </c>
      <c r="E427">
        <v>1.7900041313192101</v>
      </c>
      <c r="F427">
        <v>0.59051530296625898</v>
      </c>
      <c r="G427">
        <v>0.39347364320795197</v>
      </c>
      <c r="H427">
        <v>1.0286815252945301</v>
      </c>
      <c r="I427">
        <v>1.7842748724485</v>
      </c>
    </row>
    <row r="428" spans="1:9" x14ac:dyDescent="0.25">
      <c r="A428">
        <v>23.2</v>
      </c>
      <c r="B428">
        <v>0.35079367676349898</v>
      </c>
      <c r="C428">
        <v>1.2232384716256199</v>
      </c>
      <c r="D428">
        <v>1.7887912280500315</v>
      </c>
      <c r="E428">
        <v>1.78996229406963</v>
      </c>
      <c r="F428">
        <v>0.58847133895003101</v>
      </c>
      <c r="G428">
        <v>0.39528665881568897</v>
      </c>
      <c r="H428">
        <v>1.0285544933719999</v>
      </c>
      <c r="I428">
        <v>1.7840617254393001</v>
      </c>
    </row>
    <row r="429" spans="1:9" x14ac:dyDescent="0.25">
      <c r="A429">
        <v>23.2</v>
      </c>
      <c r="B429">
        <v>0.34972353621878399</v>
      </c>
      <c r="C429">
        <v>1.22202880242187</v>
      </c>
      <c r="D429">
        <v>1.7845820274182109</v>
      </c>
      <c r="E429">
        <v>1.7897763040720001</v>
      </c>
      <c r="F429">
        <v>0.58912049821512003</v>
      </c>
      <c r="G429">
        <v>0.39463886644509399</v>
      </c>
      <c r="H429">
        <v>1.0285006231160201</v>
      </c>
      <c r="I429">
        <v>1.7838415208821501</v>
      </c>
    </row>
    <row r="430" spans="1:9" x14ac:dyDescent="0.25">
      <c r="A430">
        <v>23.2</v>
      </c>
      <c r="B430">
        <v>0.34985418265006002</v>
      </c>
      <c r="C430">
        <v>1.2536664909884401</v>
      </c>
      <c r="D430">
        <v>1.7799321973338129</v>
      </c>
      <c r="E430">
        <v>1.7895018175986199</v>
      </c>
      <c r="F430">
        <v>0.59042335251405997</v>
      </c>
      <c r="G430">
        <v>0.40505552423097901</v>
      </c>
      <c r="H430">
        <v>1.0285125072724901</v>
      </c>
      <c r="I430">
        <v>1.7836605802749901</v>
      </c>
    </row>
    <row r="431" spans="1:9" x14ac:dyDescent="0.25">
      <c r="A431">
        <v>23.2</v>
      </c>
      <c r="B431">
        <v>0.351250508522921</v>
      </c>
      <c r="C431">
        <v>1.2665602241693501</v>
      </c>
      <c r="D431">
        <v>1.7796807327104911</v>
      </c>
      <c r="E431">
        <v>1.7892483955988201</v>
      </c>
      <c r="F431">
        <v>0.59104661045347695</v>
      </c>
      <c r="G431">
        <v>0.40331591959190399</v>
      </c>
      <c r="H431">
        <v>1.02850680117539</v>
      </c>
      <c r="I431">
        <v>1.78347616353144</v>
      </c>
    </row>
    <row r="432" spans="1:9" x14ac:dyDescent="0.25">
      <c r="A432">
        <v>23.2</v>
      </c>
      <c r="B432">
        <v>0.36081544511388802</v>
      </c>
      <c r="C432">
        <v>1.29829704235891</v>
      </c>
      <c r="D432">
        <v>1.7815417974677787</v>
      </c>
      <c r="E432">
        <v>1.7889528088120299</v>
      </c>
      <c r="F432">
        <v>0.592999607245833</v>
      </c>
      <c r="G432">
        <v>0.39056558482369502</v>
      </c>
      <c r="H432">
        <v>1.0286272959456899</v>
      </c>
      <c r="I432">
        <v>1.78358550519642</v>
      </c>
    </row>
    <row r="433" spans="1:9" x14ac:dyDescent="0.25">
      <c r="A433">
        <v>23.2</v>
      </c>
      <c r="B433">
        <v>0.36541096007099799</v>
      </c>
      <c r="C433">
        <v>1.3198626335734001</v>
      </c>
      <c r="D433">
        <v>1.7868066964281397</v>
      </c>
      <c r="E433">
        <v>1.78647387177711</v>
      </c>
      <c r="F433">
        <v>0.59600650147235201</v>
      </c>
      <c r="G433">
        <v>0.391809899621471</v>
      </c>
      <c r="H433">
        <v>1.0287147256128699</v>
      </c>
      <c r="I433">
        <v>1.78358819445669</v>
      </c>
    </row>
    <row r="434" spans="1:9" x14ac:dyDescent="0.25">
      <c r="A434">
        <v>23.1</v>
      </c>
      <c r="B434">
        <v>0.36521567469320798</v>
      </c>
      <c r="C434">
        <v>1.3037242955708399</v>
      </c>
      <c r="D434">
        <v>1.7830256652900836</v>
      </c>
      <c r="E434">
        <v>1.7856964487392499</v>
      </c>
      <c r="F434">
        <v>0.59539143623960999</v>
      </c>
      <c r="G434">
        <v>0.39174391563100602</v>
      </c>
      <c r="H434">
        <v>1.0286413999552899</v>
      </c>
      <c r="I434">
        <v>1.7838451068016501</v>
      </c>
    </row>
    <row r="435" spans="1:9" x14ac:dyDescent="0.25">
      <c r="A435">
        <v>24.1</v>
      </c>
      <c r="B435">
        <v>0.362792617904245</v>
      </c>
      <c r="C435">
        <v>1.30696465724893</v>
      </c>
      <c r="D435">
        <v>1.7800647259866447</v>
      </c>
      <c r="E435">
        <v>1.7859474977696601</v>
      </c>
      <c r="F435">
        <v>0.59649716681986298</v>
      </c>
      <c r="G435">
        <v>0.40505552423097901</v>
      </c>
      <c r="H435">
        <v>1.0285300836954501</v>
      </c>
      <c r="I435">
        <v>1.7842738464429899</v>
      </c>
    </row>
    <row r="436" spans="1:9" x14ac:dyDescent="0.25">
      <c r="A436">
        <v>24.1</v>
      </c>
      <c r="B436">
        <v>0.36419598707837197</v>
      </c>
      <c r="C436">
        <v>1.3225814665925</v>
      </c>
      <c r="D436">
        <v>1.7863887214461318</v>
      </c>
      <c r="E436">
        <v>1.7872512590980201</v>
      </c>
      <c r="F436">
        <v>0.59669546803768803</v>
      </c>
      <c r="G436">
        <v>0.40271122376419499</v>
      </c>
      <c r="H436">
        <v>1.0285231970336799</v>
      </c>
      <c r="I436">
        <v>1.78461730827617</v>
      </c>
    </row>
    <row r="437" spans="1:9" x14ac:dyDescent="0.25">
      <c r="A437">
        <v>24.1</v>
      </c>
      <c r="B437">
        <v>0.36392394882904699</v>
      </c>
      <c r="C437">
        <v>1.3381124502555799</v>
      </c>
      <c r="D437">
        <v>1.7901414344959761</v>
      </c>
      <c r="E437">
        <v>1.78751926603899</v>
      </c>
      <c r="F437">
        <v>0.59861813699927502</v>
      </c>
      <c r="G437">
        <v>0.38825486412087901</v>
      </c>
      <c r="H437">
        <v>1.0284893736065099</v>
      </c>
      <c r="I437">
        <v>1.7848589618652799</v>
      </c>
    </row>
    <row r="438" spans="1:9" x14ac:dyDescent="0.25">
      <c r="A438">
        <v>24.1</v>
      </c>
      <c r="B438">
        <v>0.36617190813536998</v>
      </c>
      <c r="C438">
        <v>1.3386306797805601</v>
      </c>
      <c r="D438">
        <v>1.7874636760746565</v>
      </c>
      <c r="E438">
        <v>1.78763082086837</v>
      </c>
      <c r="F438">
        <v>0.60139631824362005</v>
      </c>
      <c r="G438">
        <v>0.39063088786507799</v>
      </c>
      <c r="H438">
        <v>1.02852363793334</v>
      </c>
      <c r="I438">
        <v>1.7845081197007899</v>
      </c>
    </row>
    <row r="439" spans="1:9" x14ac:dyDescent="0.25">
      <c r="A439">
        <v>23.1</v>
      </c>
      <c r="B439">
        <v>0.36701291525638202</v>
      </c>
      <c r="C439">
        <v>1.3182893420698001</v>
      </c>
      <c r="D439">
        <v>1.7867387330164313</v>
      </c>
      <c r="E439">
        <v>1.78790402185472</v>
      </c>
      <c r="F439">
        <v>0.60281227788981595</v>
      </c>
      <c r="G439">
        <v>0.38944393374341102</v>
      </c>
      <c r="H439">
        <v>1.0285230402857299</v>
      </c>
      <c r="I439">
        <v>1.7844427908407501</v>
      </c>
    </row>
    <row r="440" spans="1:9" x14ac:dyDescent="0.25">
      <c r="A440">
        <v>22</v>
      </c>
      <c r="B440">
        <v>0.36221748857803998</v>
      </c>
      <c r="C440">
        <v>1.31438102710148</v>
      </c>
      <c r="D440">
        <v>1.7893519261966275</v>
      </c>
      <c r="E440">
        <v>1.78831038396176</v>
      </c>
      <c r="F440">
        <v>0.60105933755271501</v>
      </c>
      <c r="G440">
        <v>0.40505552423097901</v>
      </c>
      <c r="H440">
        <v>1.0283957840254201</v>
      </c>
      <c r="I440">
        <v>1.78429834092495</v>
      </c>
    </row>
    <row r="441" spans="1:9" x14ac:dyDescent="0.25">
      <c r="A441">
        <v>22</v>
      </c>
      <c r="B441">
        <v>0.36033891653627897</v>
      </c>
      <c r="C441">
        <v>1.3225831280351299</v>
      </c>
      <c r="D441">
        <v>1.7861746366992497</v>
      </c>
      <c r="E441">
        <v>1.7884399434681999</v>
      </c>
      <c r="F441">
        <v>0.60309967726334901</v>
      </c>
      <c r="G441">
        <v>0.400966263893905</v>
      </c>
      <c r="H441">
        <v>1.0284619310237699</v>
      </c>
      <c r="I441">
        <v>1.7839076232575599</v>
      </c>
    </row>
    <row r="442" spans="1:9" x14ac:dyDescent="0.25">
      <c r="A442">
        <v>22.3</v>
      </c>
      <c r="B442">
        <v>0.35796670743936498</v>
      </c>
      <c r="C442">
        <v>1.32105158488522</v>
      </c>
      <c r="D442">
        <v>1.7840904254068519</v>
      </c>
      <c r="E442">
        <v>1.7884270063943799</v>
      </c>
      <c r="F442">
        <v>0.60397919342119799</v>
      </c>
      <c r="G442">
        <v>0.39232570815540102</v>
      </c>
      <c r="H442">
        <v>1.0284364729664099</v>
      </c>
      <c r="I442">
        <v>1.7838703978732899</v>
      </c>
    </row>
    <row r="443" spans="1:9" x14ac:dyDescent="0.25">
      <c r="A443">
        <v>23.4</v>
      </c>
      <c r="B443">
        <v>0.366148558027525</v>
      </c>
      <c r="C443">
        <v>1.3353913951566201</v>
      </c>
      <c r="D443">
        <v>1.7834866837661738</v>
      </c>
      <c r="E443">
        <v>1.7878066842465099</v>
      </c>
      <c r="F443">
        <v>0.60371120850735405</v>
      </c>
      <c r="G443">
        <v>0.388901841237215</v>
      </c>
      <c r="H443">
        <v>1.02843532281976</v>
      </c>
      <c r="I443">
        <v>1.78331162106385</v>
      </c>
    </row>
    <row r="444" spans="1:9" x14ac:dyDescent="0.25">
      <c r="A444">
        <v>23.4</v>
      </c>
      <c r="B444">
        <v>0.36262986975241901</v>
      </c>
      <c r="C444">
        <v>1.35076828541123</v>
      </c>
      <c r="D444">
        <v>1.7833609514545128</v>
      </c>
      <c r="E444">
        <v>1.78845227345827</v>
      </c>
      <c r="F444">
        <v>0.60769843792325595</v>
      </c>
      <c r="G444">
        <v>0.39059392468720899</v>
      </c>
      <c r="H444">
        <v>1.02804730302986</v>
      </c>
      <c r="I444">
        <v>1.7828796199655399</v>
      </c>
    </row>
    <row r="445" spans="1:9" x14ac:dyDescent="0.25">
      <c r="A445">
        <v>23.4</v>
      </c>
      <c r="B445">
        <v>0.34717051841681001</v>
      </c>
      <c r="C445">
        <v>1.42486877255299</v>
      </c>
      <c r="D445">
        <v>1.7844528969359645</v>
      </c>
      <c r="E445">
        <v>1.7884668016263601</v>
      </c>
      <c r="F445">
        <v>0.60803874563571902</v>
      </c>
      <c r="G445">
        <v>0.40563457991504498</v>
      </c>
      <c r="H445">
        <v>1.0094602488153399</v>
      </c>
      <c r="I445">
        <v>1.7827593499491401</v>
      </c>
    </row>
    <row r="446" spans="1:9" x14ac:dyDescent="0.25">
      <c r="A446">
        <v>23.4</v>
      </c>
      <c r="B446">
        <v>0.34896446949019899</v>
      </c>
      <c r="C446">
        <v>1.4499866616454</v>
      </c>
      <c r="D446">
        <v>1.7834005967780096</v>
      </c>
      <c r="E446">
        <v>1.7882896755218201</v>
      </c>
      <c r="F446">
        <v>0.61086318279929397</v>
      </c>
      <c r="G446">
        <v>0.403874322278162</v>
      </c>
      <c r="H446">
        <v>1.00947930912507</v>
      </c>
      <c r="I446">
        <v>1.78298281915239</v>
      </c>
    </row>
    <row r="447" spans="1:9" x14ac:dyDescent="0.25">
      <c r="A447">
        <v>23.4</v>
      </c>
      <c r="B447">
        <v>0.34309667834163798</v>
      </c>
      <c r="C447">
        <v>1.47332353729555</v>
      </c>
      <c r="D447">
        <v>1.790810874101306</v>
      </c>
      <c r="E447">
        <v>1.7888795139455</v>
      </c>
      <c r="F447">
        <v>0.60644089579645999</v>
      </c>
      <c r="G447">
        <v>0.39406280973434998</v>
      </c>
      <c r="H447">
        <v>1.00945696918047</v>
      </c>
      <c r="I447">
        <v>1.7830990071838899</v>
      </c>
    </row>
    <row r="448" spans="1:9" x14ac:dyDescent="0.25">
      <c r="A448">
        <v>23.4</v>
      </c>
      <c r="B448">
        <v>0.34227374126299798</v>
      </c>
      <c r="C448">
        <v>1.5010256508237001</v>
      </c>
      <c r="D448">
        <v>1.7901233109195205</v>
      </c>
      <c r="E448">
        <v>1.78908911644171</v>
      </c>
      <c r="F448">
        <v>0.60385915674786395</v>
      </c>
      <c r="G448">
        <v>0.388901841237215</v>
      </c>
      <c r="H448">
        <v>1.0094611005315699</v>
      </c>
      <c r="I448">
        <v>1.7833981495289899</v>
      </c>
    </row>
    <row r="449" spans="1:9" x14ac:dyDescent="0.25">
      <c r="A449">
        <v>23.4</v>
      </c>
      <c r="B449">
        <v>0.34625129701594998</v>
      </c>
      <c r="C449">
        <v>1.5107722005254001</v>
      </c>
      <c r="D449">
        <v>1.7810275409858503</v>
      </c>
      <c r="E449">
        <v>1.78949483032804</v>
      </c>
      <c r="F449">
        <v>0.60569930931603999</v>
      </c>
      <c r="G449">
        <v>0.39234923943160499</v>
      </c>
      <c r="H449">
        <v>1.0094873279227401</v>
      </c>
      <c r="I449">
        <v>1.78317243891315</v>
      </c>
    </row>
    <row r="450" spans="1:9" x14ac:dyDescent="0.25">
      <c r="A450">
        <v>23.4</v>
      </c>
      <c r="B450">
        <v>0.34867234074439701</v>
      </c>
      <c r="C450">
        <v>1.5177269444674899</v>
      </c>
      <c r="D450">
        <v>1.7882475207563626</v>
      </c>
      <c r="E450">
        <v>1.7890666799074499</v>
      </c>
      <c r="F450">
        <v>0.60858683426004601</v>
      </c>
      <c r="G450">
        <v>0.40447385015602599</v>
      </c>
      <c r="H450">
        <v>1.0094923016928301</v>
      </c>
      <c r="I450">
        <v>1.7829776717654</v>
      </c>
    </row>
    <row r="451" spans="1:9" x14ac:dyDescent="0.25">
      <c r="A451">
        <v>23.4</v>
      </c>
      <c r="B451">
        <v>0.345675538939892</v>
      </c>
      <c r="C451">
        <v>1.5337295572526</v>
      </c>
      <c r="D451">
        <v>1.7836475305072175</v>
      </c>
      <c r="E451">
        <v>1.78903003787218</v>
      </c>
      <c r="F451">
        <v>0.60976266857441197</v>
      </c>
      <c r="G451">
        <v>0.40329526659409598</v>
      </c>
      <c r="H451">
        <v>1.00946233778926</v>
      </c>
      <c r="I451">
        <v>1.78263443760735</v>
      </c>
    </row>
    <row r="452" spans="1:9" x14ac:dyDescent="0.25">
      <c r="A452">
        <v>23.4</v>
      </c>
      <c r="B452">
        <v>0.34178512595774002</v>
      </c>
      <c r="C452">
        <v>1.5491286701211999</v>
      </c>
      <c r="D452">
        <v>1.7864328976637425</v>
      </c>
      <c r="E452">
        <v>1.78866426562423</v>
      </c>
      <c r="F452">
        <v>0.61146188049495998</v>
      </c>
      <c r="G452">
        <v>0.39521280067814801</v>
      </c>
      <c r="H452">
        <v>1.0094226187434601</v>
      </c>
      <c r="I452">
        <v>1.7825126622766001</v>
      </c>
    </row>
    <row r="453" spans="1:9" x14ac:dyDescent="0.25">
      <c r="A453">
        <v>23.4</v>
      </c>
      <c r="B453">
        <v>0.33652638617355402</v>
      </c>
      <c r="C453">
        <v>1.5828509605085099</v>
      </c>
      <c r="D453">
        <v>1.7900417548254701</v>
      </c>
      <c r="E453">
        <v>1.7891898988786299</v>
      </c>
      <c r="F453">
        <v>0.61443523916458598</v>
      </c>
      <c r="G453">
        <v>0.39006257099623298</v>
      </c>
      <c r="H453">
        <v>1.0094080732980499</v>
      </c>
      <c r="I453">
        <v>1.78320759413343</v>
      </c>
    </row>
    <row r="454" spans="1:9" x14ac:dyDescent="0.25">
      <c r="A454">
        <v>23.4</v>
      </c>
      <c r="B454">
        <v>0.33098895637189402</v>
      </c>
      <c r="C454">
        <v>1.6243557631272101</v>
      </c>
      <c r="D454">
        <v>1.781699246038237</v>
      </c>
      <c r="E454">
        <v>1.78905897528739</v>
      </c>
      <c r="F454">
        <v>0.61300985673253605</v>
      </c>
      <c r="G454">
        <v>0.39234923943160499</v>
      </c>
      <c r="H454">
        <v>1.0094041366213999</v>
      </c>
      <c r="I454">
        <v>1.7834400777450501</v>
      </c>
    </row>
    <row r="455" spans="1:9" x14ac:dyDescent="0.25">
      <c r="A455">
        <v>23.4</v>
      </c>
      <c r="B455">
        <v>0.33020127673758098</v>
      </c>
      <c r="C455">
        <v>1.66112871184637</v>
      </c>
      <c r="D455">
        <v>1.7835557799014108</v>
      </c>
      <c r="E455">
        <v>1.7892582524057801</v>
      </c>
      <c r="F455">
        <v>0.61233238796480804</v>
      </c>
      <c r="G455">
        <v>0.403900231032159</v>
      </c>
      <c r="H455">
        <v>1.0093985463018</v>
      </c>
      <c r="I455">
        <v>1.78325263658513</v>
      </c>
    </row>
    <row r="456" spans="1:9" x14ac:dyDescent="0.25">
      <c r="A456">
        <v>23.4</v>
      </c>
      <c r="B456">
        <v>0.34912484040157699</v>
      </c>
      <c r="C456">
        <v>1.7525101254759401</v>
      </c>
      <c r="D456">
        <v>1.7896158507787627</v>
      </c>
      <c r="E456">
        <v>1.7877659149081899</v>
      </c>
      <c r="F456">
        <v>0.61561689381150897</v>
      </c>
      <c r="G456">
        <v>0.40098179319521599</v>
      </c>
      <c r="H456">
        <v>1.0094148801209399</v>
      </c>
      <c r="I456">
        <v>1.7828652926611599</v>
      </c>
    </row>
    <row r="457" spans="1:9" x14ac:dyDescent="0.25">
      <c r="A457">
        <v>23.4</v>
      </c>
      <c r="B457">
        <v>0.35377133184013498</v>
      </c>
      <c r="C457">
        <v>1.8246727390994899</v>
      </c>
      <c r="D457">
        <v>1.7863434125049926</v>
      </c>
      <c r="E457">
        <v>1.7879954753390801</v>
      </c>
      <c r="F457">
        <v>0.61911621108285897</v>
      </c>
      <c r="G457">
        <v>0.39578641980201501</v>
      </c>
      <c r="H457">
        <v>1.00941367797694</v>
      </c>
      <c r="I457">
        <v>1.78298986649799</v>
      </c>
    </row>
    <row r="458" spans="1:9" x14ac:dyDescent="0.25">
      <c r="A458">
        <v>23.4</v>
      </c>
      <c r="B458">
        <v>0.34902548921307103</v>
      </c>
      <c r="C458">
        <v>1.8658026196726401</v>
      </c>
      <c r="D458">
        <v>1.7820673811849921</v>
      </c>
      <c r="E458">
        <v>1.7874540365999101</v>
      </c>
      <c r="F458">
        <v>0.62486697344999598</v>
      </c>
      <c r="G458">
        <v>0.39121799850022998</v>
      </c>
      <c r="H458">
        <v>1.0094142977857401</v>
      </c>
      <c r="I458">
        <v>1.78310088547898</v>
      </c>
    </row>
    <row r="459" spans="1:9" x14ac:dyDescent="0.25">
      <c r="A459">
        <v>23.4</v>
      </c>
      <c r="B459">
        <v>0.34182913457700798</v>
      </c>
      <c r="C459">
        <v>1.8893552175224799</v>
      </c>
      <c r="D459">
        <v>1.79009386010778</v>
      </c>
      <c r="E459">
        <v>1.7868845323558999</v>
      </c>
      <c r="F459">
        <v>0.62858399960109101</v>
      </c>
      <c r="G459">
        <v>0.39582599862582202</v>
      </c>
      <c r="H459">
        <v>1.00941144327534</v>
      </c>
      <c r="I459">
        <v>1.7834830081625701</v>
      </c>
    </row>
    <row r="460" spans="1:9" x14ac:dyDescent="0.25">
      <c r="A460">
        <v>23.4</v>
      </c>
      <c r="B460">
        <v>0.34715433558939202</v>
      </c>
      <c r="C460">
        <v>2.03049706648358</v>
      </c>
      <c r="D460">
        <v>1.7814613740972569</v>
      </c>
      <c r="E460">
        <v>1.78275087313768</v>
      </c>
      <c r="F460">
        <v>0.63220776370439902</v>
      </c>
      <c r="G460">
        <v>0.39808686695970902</v>
      </c>
      <c r="H460">
        <v>1.0094539283931401</v>
      </c>
      <c r="I460">
        <v>1.78339855119015</v>
      </c>
    </row>
    <row r="461" spans="1:9" x14ac:dyDescent="0.25">
      <c r="A461">
        <v>23.4</v>
      </c>
      <c r="B461">
        <v>0.34381343868644898</v>
      </c>
      <c r="C461">
        <v>2.03505220801636</v>
      </c>
      <c r="D461">
        <v>1.787260918563059</v>
      </c>
      <c r="E461">
        <v>1.7846938868889799</v>
      </c>
      <c r="F461">
        <v>0.63566284697093201</v>
      </c>
      <c r="G461">
        <v>0.39694202586453597</v>
      </c>
      <c r="H461">
        <v>1.0094232237442999</v>
      </c>
      <c r="I461">
        <v>1.7832152140409001</v>
      </c>
    </row>
    <row r="462" spans="1:9" x14ac:dyDescent="0.25">
      <c r="A462">
        <v>23.4</v>
      </c>
      <c r="B462">
        <v>0.35003021158070202</v>
      </c>
      <c r="C462">
        <v>2.0286120266953298</v>
      </c>
      <c r="D462">
        <v>1.7870264447926643</v>
      </c>
      <c r="E462">
        <v>1.7869586833869</v>
      </c>
      <c r="F462">
        <v>0.63539114020404497</v>
      </c>
      <c r="G462">
        <v>0.39346508811179398</v>
      </c>
      <c r="H462">
        <v>1.0094479843608199</v>
      </c>
      <c r="I462">
        <v>1.78299267129104</v>
      </c>
    </row>
    <row r="463" spans="1:9" x14ac:dyDescent="0.25">
      <c r="A463">
        <v>23.4</v>
      </c>
      <c r="B463">
        <v>0.35056328558218303</v>
      </c>
      <c r="C463">
        <v>2.02731434845977</v>
      </c>
      <c r="D463">
        <v>1.7850747621530985</v>
      </c>
      <c r="E463">
        <v>1.78722310493557</v>
      </c>
      <c r="F463">
        <v>0.63810943181179802</v>
      </c>
      <c r="G463">
        <v>0.38948089692128002</v>
      </c>
      <c r="H463">
        <v>1.00945032649487</v>
      </c>
      <c r="I463">
        <v>1.78347068345648</v>
      </c>
    </row>
    <row r="464" spans="1:9" x14ac:dyDescent="0.25">
      <c r="A464">
        <v>23.4</v>
      </c>
      <c r="B464">
        <v>0.351403413850294</v>
      </c>
      <c r="C464">
        <v>2.0405238623336102</v>
      </c>
      <c r="D464">
        <v>1.7904891806192185</v>
      </c>
      <c r="E464">
        <v>1.7857190401307099</v>
      </c>
      <c r="F464">
        <v>0.63837403708469298</v>
      </c>
      <c r="G464">
        <v>0.39640237044575199</v>
      </c>
      <c r="H464">
        <v>1.00943000694744</v>
      </c>
      <c r="I464">
        <v>1.7834325488232601</v>
      </c>
    </row>
    <row r="465" spans="1:9" x14ac:dyDescent="0.25">
      <c r="A465">
        <v>23.4</v>
      </c>
      <c r="B465">
        <v>0.40472934392979598</v>
      </c>
      <c r="C465">
        <v>2.0366859683264402</v>
      </c>
      <c r="D465">
        <v>1.7880538250329929</v>
      </c>
      <c r="E465">
        <v>1.7845265994961299</v>
      </c>
      <c r="F465">
        <v>0.63902727271050297</v>
      </c>
      <c r="G465">
        <v>0.39924229446370502</v>
      </c>
      <c r="H465">
        <v>1.0094138125819001</v>
      </c>
      <c r="I465">
        <v>1.78332131819391</v>
      </c>
    </row>
    <row r="466" spans="1:9" x14ac:dyDescent="0.25">
      <c r="A466">
        <v>23.4</v>
      </c>
      <c r="B466">
        <v>0.40992265845815501</v>
      </c>
      <c r="C466">
        <v>2.0182050198109298</v>
      </c>
      <c r="D466">
        <v>1.7904076245251681</v>
      </c>
      <c r="E466">
        <v>1.78066287071226</v>
      </c>
      <c r="F466">
        <v>0.63865700942208803</v>
      </c>
      <c r="G466">
        <v>0.39694202586453597</v>
      </c>
      <c r="H466">
        <v>1.0093918572295899</v>
      </c>
      <c r="I466">
        <v>1.78354941146434</v>
      </c>
    </row>
    <row r="467" spans="1:9" x14ac:dyDescent="0.25">
      <c r="A467">
        <v>23.4</v>
      </c>
      <c r="B467">
        <v>0.41147456405550398</v>
      </c>
      <c r="C467">
        <v>1.9925224095459999</v>
      </c>
      <c r="D467">
        <v>1.7846828398122454</v>
      </c>
      <c r="E467">
        <v>1.78317869436204</v>
      </c>
      <c r="F467">
        <v>0.63839701136614302</v>
      </c>
      <c r="G467">
        <v>0.39173604148393099</v>
      </c>
      <c r="H467">
        <v>1.0094078008765699</v>
      </c>
      <c r="I467">
        <v>1.7841778971308</v>
      </c>
    </row>
    <row r="468" spans="1:9" x14ac:dyDescent="0.25">
      <c r="A468">
        <v>23.4</v>
      </c>
      <c r="B468">
        <v>0.41776448617385897</v>
      </c>
      <c r="C468">
        <v>1.9863990631713999</v>
      </c>
      <c r="D468">
        <v>1.7880028524742115</v>
      </c>
      <c r="E468">
        <v>1.78706278738026</v>
      </c>
      <c r="F468">
        <v>0.64014379624931605</v>
      </c>
      <c r="G468">
        <v>0.38890452510134998</v>
      </c>
      <c r="H468">
        <v>1.0094206936263701</v>
      </c>
      <c r="I468">
        <v>1.78448039047026</v>
      </c>
    </row>
    <row r="469" spans="1:9" x14ac:dyDescent="0.25">
      <c r="A469">
        <v>24.2</v>
      </c>
      <c r="B469">
        <v>0.42359118059537798</v>
      </c>
      <c r="C469">
        <v>1.9882246445207701</v>
      </c>
      <c r="D469">
        <v>1.7822146352436941</v>
      </c>
      <c r="E469">
        <v>1.7880349387647501</v>
      </c>
      <c r="F469">
        <v>0.64037143855390399</v>
      </c>
      <c r="G469">
        <v>0.395828751321885</v>
      </c>
      <c r="H469">
        <v>1.0094396940787</v>
      </c>
      <c r="I469">
        <v>1.78410540976021</v>
      </c>
    </row>
    <row r="470" spans="1:9" x14ac:dyDescent="0.25">
      <c r="A470">
        <v>25.5</v>
      </c>
      <c r="B470">
        <v>0.431645873782456</v>
      </c>
      <c r="C470">
        <v>1.97388583265581</v>
      </c>
      <c r="D470">
        <v>1.7851642473118481</v>
      </c>
      <c r="E470">
        <v>1.78834778523839</v>
      </c>
      <c r="F470">
        <v>0.64242126923716503</v>
      </c>
      <c r="G470">
        <v>0.39636325689204499</v>
      </c>
      <c r="H470">
        <v>1.00946301888896</v>
      </c>
      <c r="I470">
        <v>1.78351446942749</v>
      </c>
    </row>
    <row r="471" spans="1:9" x14ac:dyDescent="0.25">
      <c r="A471">
        <v>25.5</v>
      </c>
      <c r="B471">
        <v>0.43482598847618897</v>
      </c>
      <c r="C471">
        <v>1.95313538886555</v>
      </c>
      <c r="D471">
        <v>1.7881886191328817</v>
      </c>
      <c r="E471">
        <v>1.78884194526747</v>
      </c>
      <c r="F471">
        <v>0.64509578933093503</v>
      </c>
      <c r="G471">
        <v>0.39925549926341602</v>
      </c>
      <c r="H471">
        <v>1.0094800242476001</v>
      </c>
      <c r="I471">
        <v>1.78400665596149</v>
      </c>
    </row>
    <row r="472" spans="1:9" x14ac:dyDescent="0.25">
      <c r="A472">
        <v>25.5</v>
      </c>
      <c r="B472">
        <v>0.43428097771867002</v>
      </c>
      <c r="C472">
        <v>1.9214551853898201</v>
      </c>
      <c r="D472">
        <v>1.7856762383467197</v>
      </c>
      <c r="E472">
        <v>1.78807226116049</v>
      </c>
      <c r="F472">
        <v>0.64806154987562103</v>
      </c>
      <c r="G472">
        <v>0.39116510622419898</v>
      </c>
      <c r="H472">
        <v>1.0094805462827301</v>
      </c>
      <c r="I472">
        <v>1.7843931717863299</v>
      </c>
    </row>
    <row r="473" spans="1:9" x14ac:dyDescent="0.25">
      <c r="A473">
        <v>25.5</v>
      </c>
      <c r="B473">
        <v>0.43041396826330802</v>
      </c>
      <c r="C473">
        <v>1.8963378752339899</v>
      </c>
      <c r="D473">
        <v>1.7825227360434399</v>
      </c>
      <c r="E473">
        <v>1.7885893598126901</v>
      </c>
      <c r="F473">
        <v>0.64677496826886305</v>
      </c>
      <c r="G473">
        <v>0.383052073127856</v>
      </c>
      <c r="H473">
        <v>1.0094823640635999</v>
      </c>
      <c r="I473">
        <v>1.7846818053284299</v>
      </c>
    </row>
    <row r="474" spans="1:9" x14ac:dyDescent="0.25">
      <c r="A474">
        <v>25.5</v>
      </c>
      <c r="B474">
        <v>0.42501027607958503</v>
      </c>
      <c r="C474">
        <v>1.87429431976853</v>
      </c>
      <c r="D474">
        <v>1.7825272669375538</v>
      </c>
      <c r="E474">
        <v>1.7901702988218899</v>
      </c>
      <c r="F474">
        <v>0.64650356035649303</v>
      </c>
      <c r="G474">
        <v>0.392910582095296</v>
      </c>
      <c r="H474">
        <v>1.0094693142365301</v>
      </c>
      <c r="I474">
        <v>1.7848580850798901</v>
      </c>
    </row>
    <row r="475" spans="1:9" x14ac:dyDescent="0.25">
      <c r="A475">
        <v>25.5</v>
      </c>
      <c r="B475">
        <v>0.41855481994253402</v>
      </c>
      <c r="C475">
        <v>1.84914596761494</v>
      </c>
      <c r="D475">
        <v>1.7821761226437258</v>
      </c>
      <c r="E475">
        <v>1.78971309510854</v>
      </c>
      <c r="F475">
        <v>0.64368048765809105</v>
      </c>
      <c r="G475">
        <v>0.39055531127857301</v>
      </c>
      <c r="H475">
        <v>1.00947285037488</v>
      </c>
      <c r="I475">
        <v>1.78480038257118</v>
      </c>
    </row>
    <row r="476" spans="1:9" x14ac:dyDescent="0.25">
      <c r="A476">
        <v>25.5</v>
      </c>
      <c r="B476">
        <v>0.395101690288648</v>
      </c>
      <c r="C476">
        <v>1.8025142864741199</v>
      </c>
      <c r="D476">
        <v>1.7871748315748948</v>
      </c>
      <c r="E476">
        <v>1.7887218996473699</v>
      </c>
      <c r="F476">
        <v>0.64056328068560198</v>
      </c>
      <c r="G476">
        <v>0.39402886188500302</v>
      </c>
      <c r="H476">
        <v>1.0094671068402701</v>
      </c>
      <c r="I476">
        <v>1.7845893166162099</v>
      </c>
    </row>
    <row r="477" spans="1:9" x14ac:dyDescent="0.25">
      <c r="A477">
        <v>25.5</v>
      </c>
      <c r="B477">
        <v>0.39381825410671401</v>
      </c>
      <c r="C477">
        <v>1.75513640088187</v>
      </c>
      <c r="D477">
        <v>1.7901097182371788</v>
      </c>
      <c r="E477">
        <v>1.78748102961765</v>
      </c>
      <c r="F477">
        <v>0.63884766563237105</v>
      </c>
      <c r="G477">
        <v>0.39176738032076702</v>
      </c>
      <c r="H477">
        <v>1.0094903137181701</v>
      </c>
      <c r="I477">
        <v>1.78488570158793</v>
      </c>
    </row>
    <row r="478" spans="1:9" x14ac:dyDescent="0.25">
      <c r="A478">
        <v>25.5</v>
      </c>
      <c r="B478">
        <v>0.390680803038086</v>
      </c>
      <c r="C478">
        <v>1.6970871750516301</v>
      </c>
      <c r="D478">
        <v>1.7837755282659353</v>
      </c>
      <c r="E478">
        <v>1.7885495664198701</v>
      </c>
      <c r="F478">
        <v>0.63864764476706004</v>
      </c>
      <c r="G478">
        <v>0.38362569225172299</v>
      </c>
      <c r="H478">
        <v>1.00947265546448</v>
      </c>
      <c r="I478">
        <v>1.7848291090303501</v>
      </c>
    </row>
    <row r="479" spans="1:9" x14ac:dyDescent="0.25">
      <c r="A479">
        <v>25.5</v>
      </c>
      <c r="B479">
        <v>0.39021768103266102</v>
      </c>
      <c r="C479">
        <v>1.6079119371608199</v>
      </c>
      <c r="D479">
        <v>1.7872303350277903</v>
      </c>
      <c r="E479">
        <v>1.7886075609947101</v>
      </c>
      <c r="F479">
        <v>0.63246725561741102</v>
      </c>
      <c r="G479">
        <v>0.39406057303909398</v>
      </c>
      <c r="H479">
        <v>1.0093432190774101</v>
      </c>
      <c r="I479">
        <v>1.7844123830793299</v>
      </c>
    </row>
    <row r="480" spans="1:9" x14ac:dyDescent="0.25">
      <c r="A480">
        <v>25.5</v>
      </c>
      <c r="B480">
        <v>0.40696967849573501</v>
      </c>
      <c r="C480">
        <v>1.47438788568429</v>
      </c>
      <c r="D480">
        <v>1.7805483989333044</v>
      </c>
      <c r="E480">
        <v>1.7891762714608701</v>
      </c>
      <c r="F480">
        <v>0.63377035410995697</v>
      </c>
      <c r="G480">
        <v>0.391716041037592</v>
      </c>
      <c r="H480">
        <v>1.005865322674</v>
      </c>
      <c r="I480">
        <v>1.7845094677831299</v>
      </c>
    </row>
    <row r="481" spans="1:9" x14ac:dyDescent="0.25">
      <c r="A481">
        <v>25.5</v>
      </c>
      <c r="B481">
        <v>0.42073150860018999</v>
      </c>
      <c r="C481">
        <v>1.41957866237776</v>
      </c>
      <c r="D481">
        <v>1.7889554729616606</v>
      </c>
      <c r="E481">
        <v>1.7892305190544</v>
      </c>
      <c r="F481">
        <v>0.63614509905236605</v>
      </c>
      <c r="G481">
        <v>0.39402886188500302</v>
      </c>
      <c r="H481">
        <v>1.0058539416899599</v>
      </c>
      <c r="I481">
        <v>1.7840259265743199</v>
      </c>
    </row>
    <row r="482" spans="1:9" x14ac:dyDescent="0.25">
      <c r="A482">
        <v>25.5</v>
      </c>
      <c r="B482">
        <v>0.42189130403925601</v>
      </c>
      <c r="C482">
        <v>1.3826118622619801</v>
      </c>
      <c r="D482">
        <v>1.7823630220259246</v>
      </c>
      <c r="E482">
        <v>1.7892549568728899</v>
      </c>
      <c r="F482">
        <v>0.63692788791724197</v>
      </c>
      <c r="G482">
        <v>0.39234099944463402</v>
      </c>
      <c r="H482">
        <v>1.00583536753474</v>
      </c>
      <c r="I482">
        <v>1.78409048764316</v>
      </c>
    </row>
    <row r="483" spans="1:9" x14ac:dyDescent="0.25">
      <c r="A483">
        <v>25.5</v>
      </c>
      <c r="B483">
        <v>0.41255320763041903</v>
      </c>
      <c r="C483">
        <v>1.36476464606945</v>
      </c>
      <c r="D483">
        <v>1.7861406549933954</v>
      </c>
      <c r="E483">
        <v>1.7893199310710299</v>
      </c>
      <c r="F483">
        <v>0.63878585816372502</v>
      </c>
      <c r="G483">
        <v>0.38535473887958599</v>
      </c>
      <c r="H483">
        <v>1.00583523255685</v>
      </c>
      <c r="I483">
        <v>1.7840342658336601</v>
      </c>
    </row>
    <row r="484" spans="1:9" x14ac:dyDescent="0.25">
      <c r="A484">
        <v>25.5</v>
      </c>
      <c r="B484">
        <v>0.39885594586935702</v>
      </c>
      <c r="C484">
        <v>1.3388432021295</v>
      </c>
      <c r="D484">
        <v>1.781504417591339</v>
      </c>
      <c r="E484">
        <v>1.7899203691496</v>
      </c>
      <c r="F484">
        <v>0.63565642050907101</v>
      </c>
      <c r="G484">
        <v>0.390002523711039</v>
      </c>
      <c r="H484">
        <v>1.0058141093286701</v>
      </c>
      <c r="I484">
        <v>1.7842067250729601</v>
      </c>
    </row>
    <row r="485" spans="1:9" x14ac:dyDescent="0.25">
      <c r="A485">
        <v>25.5</v>
      </c>
      <c r="B485">
        <v>0.31250728210495599</v>
      </c>
      <c r="C485">
        <v>1.4545048848159099</v>
      </c>
      <c r="D485">
        <v>1.7831797156899565</v>
      </c>
      <c r="E485">
        <v>1.78978745211537</v>
      </c>
      <c r="F485">
        <v>0.63192212170249895</v>
      </c>
      <c r="G485">
        <v>0.38998699440972801</v>
      </c>
      <c r="H485">
        <v>0.96013767832439201</v>
      </c>
      <c r="I485">
        <v>1.7839217322573599</v>
      </c>
    </row>
    <row r="486" spans="1:9" x14ac:dyDescent="0.25">
      <c r="A486">
        <v>25.5</v>
      </c>
      <c r="B486">
        <v>0.29199348782881202</v>
      </c>
      <c r="C486">
        <v>1.5289837922045799</v>
      </c>
      <c r="D486">
        <v>1.7854009865292999</v>
      </c>
      <c r="E486">
        <v>1.7889581491054301</v>
      </c>
      <c r="F486">
        <v>0.63616001055902205</v>
      </c>
      <c r="G486">
        <v>0.39229981525713897</v>
      </c>
      <c r="H486">
        <v>0.96071917629224002</v>
      </c>
      <c r="I486">
        <v>1.7840336000283099</v>
      </c>
    </row>
    <row r="487" spans="1:9" x14ac:dyDescent="0.25">
      <c r="A487">
        <v>25.5</v>
      </c>
      <c r="B487">
        <v>0.29260063311856399</v>
      </c>
      <c r="C487">
        <v>1.5296587697510999</v>
      </c>
      <c r="D487">
        <v>1.7811940513445363</v>
      </c>
      <c r="E487">
        <v>1.7893260025070299</v>
      </c>
      <c r="F487">
        <v>0.632673820667912</v>
      </c>
      <c r="G487">
        <v>0.39464641789242799</v>
      </c>
      <c r="H487">
        <v>0.96072130932348598</v>
      </c>
      <c r="I487">
        <v>1.7846058940101699</v>
      </c>
    </row>
    <row r="488" spans="1:9" x14ac:dyDescent="0.25">
      <c r="A488">
        <v>25.5</v>
      </c>
      <c r="B488">
        <v>0.285192722834611</v>
      </c>
      <c r="C488">
        <v>1.5274469776051101</v>
      </c>
      <c r="D488">
        <v>1.7853839956763726</v>
      </c>
      <c r="E488">
        <v>1.7898414299857801</v>
      </c>
      <c r="F488">
        <v>0.626663679937839</v>
      </c>
      <c r="G488">
        <v>0.38419931137558999</v>
      </c>
      <c r="H488">
        <v>0.96070339879843603</v>
      </c>
      <c r="I488">
        <v>1.7843634567720099</v>
      </c>
    </row>
    <row r="489" spans="1:9" x14ac:dyDescent="0.25">
      <c r="A489">
        <v>26.8</v>
      </c>
      <c r="B489">
        <v>0.28355958317504998</v>
      </c>
      <c r="C489">
        <v>1.52510223338878</v>
      </c>
      <c r="D489">
        <v>1.7850577713001714</v>
      </c>
      <c r="E489">
        <v>1.79076413626723</v>
      </c>
      <c r="F489">
        <v>0.62842031555205702</v>
      </c>
      <c r="G489">
        <v>0.39057614283490599</v>
      </c>
      <c r="H489">
        <v>0.96071029660669705</v>
      </c>
      <c r="I489">
        <v>1.7847077210425799</v>
      </c>
    </row>
    <row r="490" spans="1:9" x14ac:dyDescent="0.25">
      <c r="A490">
        <v>26.8</v>
      </c>
      <c r="B490">
        <v>0.28264363081400301</v>
      </c>
      <c r="C490">
        <v>1.5568015684458101</v>
      </c>
      <c r="D490">
        <v>1.7797962705103956</v>
      </c>
      <c r="E490">
        <v>1.79085313638523</v>
      </c>
      <c r="F490">
        <v>0.62742186447152803</v>
      </c>
      <c r="G490">
        <v>0.38940793872566198</v>
      </c>
      <c r="H490">
        <v>0.96071407331514203</v>
      </c>
      <c r="I490">
        <v>1.7846364707703799</v>
      </c>
    </row>
    <row r="491" spans="1:9" x14ac:dyDescent="0.25">
      <c r="A491">
        <v>26.8</v>
      </c>
      <c r="B491">
        <v>0.28493133023307299</v>
      </c>
      <c r="C491">
        <v>1.5395164683240401</v>
      </c>
      <c r="D491">
        <v>1.7907599015425246</v>
      </c>
      <c r="E491">
        <v>1.78998153348254</v>
      </c>
      <c r="F491">
        <v>0.62409433567232298</v>
      </c>
      <c r="G491">
        <v>0.39287887094120499</v>
      </c>
      <c r="H491">
        <v>0.96071679776503605</v>
      </c>
      <c r="I491">
        <v>1.78403503397943</v>
      </c>
    </row>
    <row r="492" spans="1:9" x14ac:dyDescent="0.25">
      <c r="A492">
        <v>26.8</v>
      </c>
      <c r="B492">
        <v>0.28403422035334303</v>
      </c>
      <c r="C492">
        <v>1.53008788881555</v>
      </c>
      <c r="D492">
        <v>1.787633584603928</v>
      </c>
      <c r="E492">
        <v>1.78926343516929</v>
      </c>
      <c r="F492">
        <v>0.62736353753458896</v>
      </c>
      <c r="G492">
        <v>0.38999376547777698</v>
      </c>
      <c r="H492">
        <v>0.96071536710078698</v>
      </c>
      <c r="I492">
        <v>1.7836185483503</v>
      </c>
    </row>
    <row r="493" spans="1:9" x14ac:dyDescent="0.25">
      <c r="A493">
        <v>26.8</v>
      </c>
      <c r="B493">
        <v>0.28615430877640902</v>
      </c>
      <c r="C493">
        <v>1.5271102679025299</v>
      </c>
      <c r="D493">
        <v>1.7841481943068043</v>
      </c>
      <c r="E493">
        <v>1.7897156792956399</v>
      </c>
      <c r="F493">
        <v>0.62417771655189902</v>
      </c>
      <c r="G493">
        <v>0.385925674139318</v>
      </c>
      <c r="H493">
        <v>0.96071993586146798</v>
      </c>
      <c r="I493">
        <v>1.78317792474131</v>
      </c>
    </row>
    <row r="494" spans="1:9" x14ac:dyDescent="0.25">
      <c r="A494">
        <v>26.8</v>
      </c>
      <c r="B494">
        <v>0.28912188573277597</v>
      </c>
      <c r="C494">
        <v>1.53422847674344</v>
      </c>
      <c r="D494">
        <v>1.7864510212401981</v>
      </c>
      <c r="E494">
        <v>1.7901335420706801</v>
      </c>
      <c r="F494">
        <v>0.62118522186355396</v>
      </c>
      <c r="G494">
        <v>0.39057614283490599</v>
      </c>
      <c r="H494">
        <v>0.96072264011807595</v>
      </c>
      <c r="I494">
        <v>1.7839763598917699</v>
      </c>
    </row>
    <row r="495" spans="1:9" x14ac:dyDescent="0.25">
      <c r="A495">
        <v>26.8</v>
      </c>
      <c r="B495">
        <v>0.289370670707498</v>
      </c>
      <c r="C495">
        <v>1.53828085167081</v>
      </c>
      <c r="D495">
        <v>1.7861327259286961</v>
      </c>
      <c r="E495">
        <v>1.79057412881875</v>
      </c>
      <c r="F495">
        <v>0.62513250099684203</v>
      </c>
      <c r="G495">
        <v>0.38535756040757801</v>
      </c>
      <c r="H495">
        <v>0.96072327766102605</v>
      </c>
      <c r="I495">
        <v>1.7837456189887999</v>
      </c>
    </row>
    <row r="496" spans="1:9" x14ac:dyDescent="0.25">
      <c r="A496">
        <v>29.2</v>
      </c>
      <c r="B496">
        <v>0.29071945123945803</v>
      </c>
      <c r="C496">
        <v>1.5390379864755801</v>
      </c>
      <c r="D496">
        <v>1.7804827009686528</v>
      </c>
      <c r="E496">
        <v>1.7907656484082699</v>
      </c>
      <c r="F496">
        <v>0.62466844272087896</v>
      </c>
      <c r="G496">
        <v>0.392305251817338</v>
      </c>
      <c r="H496">
        <v>0.96072622944590402</v>
      </c>
      <c r="I496">
        <v>1.7837725198535599</v>
      </c>
    </row>
    <row r="497" spans="1:9" x14ac:dyDescent="0.25">
      <c r="A497">
        <v>29.2</v>
      </c>
      <c r="B497">
        <v>0.29558350099111302</v>
      </c>
      <c r="C497">
        <v>1.54448458237027</v>
      </c>
      <c r="D497">
        <v>1.7867024858635199</v>
      </c>
      <c r="E497">
        <v>1.79080408544643</v>
      </c>
      <c r="F497">
        <v>0.62367664708066195</v>
      </c>
      <c r="G497">
        <v>0.38942014635390998</v>
      </c>
      <c r="H497">
        <v>0.96072805682533102</v>
      </c>
      <c r="I497">
        <v>1.78355413752718</v>
      </c>
    </row>
    <row r="498" spans="1:9" x14ac:dyDescent="0.25">
      <c r="A498">
        <v>29.2</v>
      </c>
      <c r="B498">
        <v>0.294945488966671</v>
      </c>
      <c r="C498">
        <v>1.5457248966194601</v>
      </c>
      <c r="D498">
        <v>1.7824230563729337</v>
      </c>
      <c r="E498">
        <v>1.7907557173531801</v>
      </c>
      <c r="F498">
        <v>0.62673102033597705</v>
      </c>
      <c r="G498">
        <v>0.387081101643314</v>
      </c>
      <c r="H498">
        <v>0.96072933765725299</v>
      </c>
      <c r="I498">
        <v>1.7838299181599599</v>
      </c>
    </row>
    <row r="499" spans="1:9" x14ac:dyDescent="0.25">
      <c r="A499">
        <v>29.2</v>
      </c>
      <c r="B499">
        <v>0.29013764646864298</v>
      </c>
      <c r="C499">
        <v>1.5296067444130701</v>
      </c>
      <c r="D499">
        <v>1.7865133210342643</v>
      </c>
      <c r="E499">
        <v>1.79035937213133</v>
      </c>
      <c r="F499">
        <v>0.62415937540181898</v>
      </c>
      <c r="G499">
        <v>0.38881807539444702</v>
      </c>
      <c r="H499">
        <v>0.96071223697193098</v>
      </c>
      <c r="I499">
        <v>1.78359817009229</v>
      </c>
    </row>
    <row r="500" spans="1:9" x14ac:dyDescent="0.25">
      <c r="A500">
        <v>29.2</v>
      </c>
      <c r="B500">
        <v>0.29248082294723199</v>
      </c>
      <c r="C500">
        <v>1.50480322234597</v>
      </c>
      <c r="D500">
        <v>1.7907836887366226</v>
      </c>
      <c r="E500">
        <v>1.7895377607772001</v>
      </c>
      <c r="F500">
        <v>0.62306382758192702</v>
      </c>
      <c r="G500">
        <v>0.38420213290358202</v>
      </c>
      <c r="H500">
        <v>0.96069831513578596</v>
      </c>
      <c r="I500">
        <v>1.78347739195303</v>
      </c>
    </row>
    <row r="501" spans="1:9" x14ac:dyDescent="0.25">
      <c r="A501">
        <v>29.3</v>
      </c>
      <c r="B501">
        <v>0.281427027533036</v>
      </c>
      <c r="C501">
        <v>1.43430792649178</v>
      </c>
      <c r="D501">
        <v>1.7832012374369974</v>
      </c>
      <c r="E501">
        <v>1.78961195566897</v>
      </c>
      <c r="F501">
        <v>0.62293591182313102</v>
      </c>
      <c r="G501">
        <v>0.39112899275700802</v>
      </c>
      <c r="H501">
        <v>0.95488769713019706</v>
      </c>
      <c r="I501">
        <v>1.7835266863675501</v>
      </c>
    </row>
    <row r="502" spans="1:9" x14ac:dyDescent="0.25">
      <c r="A502">
        <v>29.3</v>
      </c>
      <c r="B502">
        <v>0.26430151442039501</v>
      </c>
      <c r="C502">
        <v>1.4095006969121699</v>
      </c>
      <c r="D502">
        <v>1.7891276469379891</v>
      </c>
      <c r="E502">
        <v>1.7897171274344099</v>
      </c>
      <c r="F502">
        <v>0.62451855503409204</v>
      </c>
      <c r="G502">
        <v>0.38710942565109302</v>
      </c>
      <c r="H502">
        <v>0.95488826649148395</v>
      </c>
      <c r="I502">
        <v>1.78323149756989</v>
      </c>
    </row>
    <row r="503" spans="1:9" x14ac:dyDescent="0.25">
      <c r="A503">
        <v>27.9</v>
      </c>
      <c r="B503">
        <v>0.246009474379626</v>
      </c>
      <c r="C503">
        <v>1.3805820947349201</v>
      </c>
      <c r="D503">
        <v>1.7817286968499775</v>
      </c>
      <c r="E503">
        <v>1.78960619028755</v>
      </c>
      <c r="F503">
        <v>0.62190390814455199</v>
      </c>
      <c r="G503">
        <v>0.38591761918823198</v>
      </c>
      <c r="H503">
        <v>0.95489573632523395</v>
      </c>
      <c r="I503">
        <v>1.78314805068914</v>
      </c>
    </row>
    <row r="504" spans="1:9" x14ac:dyDescent="0.25">
      <c r="A504">
        <v>27.9</v>
      </c>
      <c r="B504">
        <v>0.24551263035991999</v>
      </c>
      <c r="C504">
        <v>1.3558173344553699</v>
      </c>
      <c r="D504">
        <v>1.7866447169635675</v>
      </c>
      <c r="E504">
        <v>1.7871560497875401</v>
      </c>
      <c r="F504">
        <v>0.62312990188511097</v>
      </c>
      <c r="G504">
        <v>0.38823901971038099</v>
      </c>
      <c r="H504">
        <v>0.95489694564181105</v>
      </c>
      <c r="I504">
        <v>1.7832463085791199</v>
      </c>
    </row>
    <row r="505" spans="1:9" x14ac:dyDescent="0.25">
      <c r="A505">
        <v>27.9</v>
      </c>
      <c r="B505">
        <v>0.242860025261906</v>
      </c>
      <c r="C505">
        <v>1.34203648322202</v>
      </c>
      <c r="D505">
        <v>1.7796173001928963</v>
      </c>
      <c r="E505">
        <v>1.7871518044836801</v>
      </c>
      <c r="F505">
        <v>0.62062020548238295</v>
      </c>
      <c r="G505">
        <v>0.38477575202744901</v>
      </c>
      <c r="H505">
        <v>0.95488908512319504</v>
      </c>
      <c r="I505">
        <v>1.78344279856237</v>
      </c>
    </row>
    <row r="506" spans="1:9" x14ac:dyDescent="0.25">
      <c r="A506">
        <v>27.9</v>
      </c>
      <c r="B506">
        <v>0.24293758851873001</v>
      </c>
      <c r="C506">
        <v>1.33430314902632</v>
      </c>
      <c r="D506">
        <v>1.7889883219439866</v>
      </c>
      <c r="E506">
        <v>1.7883209513774101</v>
      </c>
      <c r="F506">
        <v>0.61688329282876198</v>
      </c>
      <c r="G506">
        <v>0.39112899275700802</v>
      </c>
      <c r="H506">
        <v>0.95488933511059304</v>
      </c>
      <c r="I506">
        <v>1.7833046762076199</v>
      </c>
    </row>
    <row r="507" spans="1:9" x14ac:dyDescent="0.25">
      <c r="A507">
        <v>27.9</v>
      </c>
      <c r="B507">
        <v>0.243046737968281</v>
      </c>
      <c r="C507">
        <v>1.3185768512129801</v>
      </c>
      <c r="D507">
        <v>1.7795640621870579</v>
      </c>
      <c r="E507">
        <v>1.7885643465843599</v>
      </c>
      <c r="F507">
        <v>0.61684074489038199</v>
      </c>
      <c r="G507">
        <v>0.38826485315509002</v>
      </c>
      <c r="H507">
        <v>0.95488907583608296</v>
      </c>
      <c r="I507">
        <v>1.78339494201931</v>
      </c>
    </row>
    <row r="508" spans="1:9" x14ac:dyDescent="0.25">
      <c r="A508">
        <v>27.9</v>
      </c>
      <c r="B508">
        <v>0.24785696997777501</v>
      </c>
      <c r="C508">
        <v>1.2983803369362601</v>
      </c>
      <c r="D508">
        <v>1.7882599807151758</v>
      </c>
      <c r="E508">
        <v>1.7885304790772401</v>
      </c>
      <c r="F508">
        <v>0.61479549672203804</v>
      </c>
      <c r="G508">
        <v>0.38533856350416601</v>
      </c>
      <c r="H508">
        <v>0.95489575018301598</v>
      </c>
      <c r="I508">
        <v>1.78329577592204</v>
      </c>
    </row>
    <row r="509" spans="1:9" x14ac:dyDescent="0.25">
      <c r="A509">
        <v>27.9</v>
      </c>
      <c r="B509">
        <v>0.25528572143697198</v>
      </c>
      <c r="C509">
        <v>1.2665799214772</v>
      </c>
      <c r="D509">
        <v>1.7897076013845694</v>
      </c>
      <c r="E509">
        <v>1.78893562178313</v>
      </c>
      <c r="F509">
        <v>0.61386048768135004</v>
      </c>
      <c r="G509">
        <v>0.38765721133025099</v>
      </c>
      <c r="H509">
        <v>0.95489893739588005</v>
      </c>
      <c r="I509">
        <v>1.78274584968497</v>
      </c>
    </row>
    <row r="510" spans="1:9" x14ac:dyDescent="0.25">
      <c r="A510">
        <v>27.9</v>
      </c>
      <c r="B510">
        <v>0.26079585099095598</v>
      </c>
      <c r="C510">
        <v>1.22492042857738</v>
      </c>
      <c r="D510">
        <v>1.790373642819314</v>
      </c>
      <c r="E510">
        <v>1.78796472621497</v>
      </c>
      <c r="F510">
        <v>0.615320555513451</v>
      </c>
      <c r="G510">
        <v>0.38477575202744901</v>
      </c>
      <c r="H510">
        <v>0.95490182060317097</v>
      </c>
      <c r="I510">
        <v>1.7825094495428799</v>
      </c>
    </row>
    <row r="511" spans="1:9" x14ac:dyDescent="0.25">
      <c r="A511">
        <v>27.9</v>
      </c>
      <c r="B511">
        <v>0.26531551134715098</v>
      </c>
      <c r="C511">
        <v>1.18525994107277</v>
      </c>
      <c r="D511">
        <v>1.782734555343265</v>
      </c>
      <c r="E511">
        <v>1.7886433033895299</v>
      </c>
      <c r="F511">
        <v>0.611261631314441</v>
      </c>
      <c r="G511">
        <v>0.39170261188087502</v>
      </c>
      <c r="H511">
        <v>0.95490626930465305</v>
      </c>
      <c r="I511">
        <v>1.7828430888662099</v>
      </c>
    </row>
    <row r="512" spans="1:9" x14ac:dyDescent="0.25">
      <c r="A512">
        <v>27.9</v>
      </c>
      <c r="B512">
        <v>0.24114894240732701</v>
      </c>
      <c r="C512">
        <v>1.09489963365096</v>
      </c>
      <c r="D512">
        <v>1.7895739400082091</v>
      </c>
      <c r="E512">
        <v>1.7903938917865301</v>
      </c>
      <c r="F512">
        <v>0.6089626834256</v>
      </c>
      <c r="G512">
        <v>0.38826485315509002</v>
      </c>
      <c r="H512">
        <v>0.95489364680611799</v>
      </c>
      <c r="I512">
        <v>1.78274248270892</v>
      </c>
    </row>
    <row r="513" spans="1:9" x14ac:dyDescent="0.25">
      <c r="A513">
        <v>27.9</v>
      </c>
      <c r="B513">
        <v>0.23422460257946501</v>
      </c>
      <c r="C513">
        <v>1.02242230931031</v>
      </c>
      <c r="D513">
        <v>1.7820832393143908</v>
      </c>
      <c r="E513">
        <v>1.78995859153059</v>
      </c>
      <c r="F513">
        <v>0.60627994539554098</v>
      </c>
      <c r="G513">
        <v>0.38534131620022999</v>
      </c>
      <c r="H513">
        <v>0.95489285302787696</v>
      </c>
      <c r="I513">
        <v>1.7822082337454599</v>
      </c>
    </row>
    <row r="514" spans="1:9" x14ac:dyDescent="0.25">
      <c r="A514">
        <v>27.9</v>
      </c>
      <c r="B514">
        <v>0.23652342099858301</v>
      </c>
      <c r="C514">
        <v>0.98599862969654195</v>
      </c>
      <c r="D514">
        <v>1.7886485048854435</v>
      </c>
      <c r="E514">
        <v>1.7893901915654</v>
      </c>
      <c r="F514">
        <v>0.60171183735297995</v>
      </c>
      <c r="G514">
        <v>0.385912251459961</v>
      </c>
      <c r="H514">
        <v>0.95489328592822198</v>
      </c>
      <c r="I514">
        <v>1.7817677899061499</v>
      </c>
    </row>
    <row r="515" spans="1:9" x14ac:dyDescent="0.25">
      <c r="A515">
        <v>27.9</v>
      </c>
      <c r="B515">
        <v>0.238275562374796</v>
      </c>
      <c r="C515">
        <v>0.94774278774974996</v>
      </c>
      <c r="D515">
        <v>1.7857068218819887</v>
      </c>
      <c r="E515">
        <v>1.7897391828676299</v>
      </c>
      <c r="F515">
        <v>0.59622521690313801</v>
      </c>
      <c r="G515">
        <v>0.38419938020751798</v>
      </c>
      <c r="H515">
        <v>0.95489535468139797</v>
      </c>
      <c r="I515">
        <v>1.7811894817090601</v>
      </c>
    </row>
    <row r="516" spans="1:9" x14ac:dyDescent="0.25">
      <c r="A516">
        <v>30.2</v>
      </c>
      <c r="B516">
        <v>0.223690318246867</v>
      </c>
      <c r="C516">
        <v>0.78776757108527196</v>
      </c>
      <c r="D516">
        <v>1.7833609514545128</v>
      </c>
      <c r="E516">
        <v>1.79080474680687</v>
      </c>
      <c r="F516">
        <v>0.59674052190029803</v>
      </c>
      <c r="G516">
        <v>0.39228166756494098</v>
      </c>
      <c r="H516">
        <v>0.95486112052236305</v>
      </c>
      <c r="I516">
        <v>1.78090290692884</v>
      </c>
    </row>
    <row r="517" spans="1:9" x14ac:dyDescent="0.25">
      <c r="A517">
        <v>32.9</v>
      </c>
      <c r="B517">
        <v>0.224088809587798</v>
      </c>
      <c r="C517">
        <v>0.77580083529895705</v>
      </c>
      <c r="D517">
        <v>1.7864057122990589</v>
      </c>
      <c r="E517">
        <v>1.7910573807480099</v>
      </c>
      <c r="F517">
        <v>0.59584943575731697</v>
      </c>
      <c r="G517">
        <v>0.38826485315509002</v>
      </c>
      <c r="H517">
        <v>0.95486396648056204</v>
      </c>
      <c r="I517">
        <v>1.78076225360977</v>
      </c>
    </row>
    <row r="518" spans="1:9" x14ac:dyDescent="0.25">
      <c r="A518">
        <v>32.700000000000003</v>
      </c>
      <c r="B518">
        <v>0.222358679491346</v>
      </c>
      <c r="C518">
        <v>0.77747527097616098</v>
      </c>
      <c r="D518">
        <v>1.7805631243391746</v>
      </c>
      <c r="E518">
        <v>1.7911913162252999</v>
      </c>
      <c r="F518">
        <v>0.59633072428984701</v>
      </c>
      <c r="G518">
        <v>0.38476769707636299</v>
      </c>
      <c r="H518">
        <v>0.95485723214947205</v>
      </c>
      <c r="I518">
        <v>1.7807644342375399</v>
      </c>
    </row>
    <row r="519" spans="1:9" x14ac:dyDescent="0.25">
      <c r="A519">
        <v>30.2</v>
      </c>
      <c r="B519">
        <v>0.22243705535672101</v>
      </c>
      <c r="C519">
        <v>0.77687304969287196</v>
      </c>
      <c r="D519">
        <v>1.786403446852002</v>
      </c>
      <c r="E519">
        <v>1.7909464190422499</v>
      </c>
      <c r="F519">
        <v>0.59709067515488701</v>
      </c>
      <c r="G519">
        <v>0.386485870583828</v>
      </c>
      <c r="H519">
        <v>0.95485667404101104</v>
      </c>
      <c r="I519">
        <v>1.7808890450280199</v>
      </c>
    </row>
    <row r="520" spans="1:9" x14ac:dyDescent="0.25">
      <c r="A520">
        <v>30.2</v>
      </c>
      <c r="B520">
        <v>0.22258816391922601</v>
      </c>
      <c r="C520">
        <v>0.76327647555914102</v>
      </c>
      <c r="D520">
        <v>1.7838423589541155</v>
      </c>
      <c r="E520">
        <v>1.7911010889874699</v>
      </c>
      <c r="F520">
        <v>0.59516813107625799</v>
      </c>
      <c r="G520">
        <v>0.38361757182738898</v>
      </c>
      <c r="H520">
        <v>0.95485589793298198</v>
      </c>
      <c r="I520">
        <v>1.78058160411671</v>
      </c>
    </row>
    <row r="521" spans="1:9" x14ac:dyDescent="0.25">
      <c r="A521">
        <v>31.4</v>
      </c>
      <c r="B521">
        <v>0.22146040282686499</v>
      </c>
      <c r="C521">
        <v>0.76488357309145205</v>
      </c>
      <c r="D521">
        <v>1.7863524742932206</v>
      </c>
      <c r="E521">
        <v>1.7911218498363399</v>
      </c>
      <c r="F521">
        <v>0.59612611348063804</v>
      </c>
      <c r="G521">
        <v>0.38997094686212502</v>
      </c>
      <c r="H521">
        <v>0.954852459569275</v>
      </c>
      <c r="I521">
        <v>1.7809545259642401</v>
      </c>
    </row>
    <row r="522" spans="1:9" x14ac:dyDescent="0.25">
      <c r="A522">
        <v>31.4</v>
      </c>
      <c r="B522">
        <v>0.22445991117164699</v>
      </c>
      <c r="C522">
        <v>0.76533550398134298</v>
      </c>
      <c r="D522">
        <v>1.7888104843500157</v>
      </c>
      <c r="E522">
        <v>1.7911384908574599</v>
      </c>
      <c r="F522">
        <v>0.59627644993218398</v>
      </c>
      <c r="G522">
        <v>0.38941484409888699</v>
      </c>
      <c r="H522">
        <v>0.95485889869852403</v>
      </c>
      <c r="I522">
        <v>1.7809249499919</v>
      </c>
    </row>
    <row r="523" spans="1:9" x14ac:dyDescent="0.25">
      <c r="A523">
        <v>31.4</v>
      </c>
      <c r="B523">
        <v>0.22516472885748501</v>
      </c>
      <c r="C523">
        <v>0.76530260257702998</v>
      </c>
      <c r="D523">
        <v>1.782071912079106</v>
      </c>
      <c r="E523">
        <v>1.7914936023904999</v>
      </c>
      <c r="F523">
        <v>0.59744534977344099</v>
      </c>
      <c r="G523">
        <v>0.38707579938829201</v>
      </c>
      <c r="H523">
        <v>0.954860607914225</v>
      </c>
      <c r="I523">
        <v>1.7806289838295299</v>
      </c>
    </row>
    <row r="524" spans="1:9" x14ac:dyDescent="0.25">
      <c r="A524">
        <v>31.4</v>
      </c>
      <c r="B524">
        <v>0.22469130156957601</v>
      </c>
      <c r="C524">
        <v>0.75543289975387395</v>
      </c>
      <c r="D524">
        <v>1.7863728633167331</v>
      </c>
      <c r="E524">
        <v>1.79141599471291</v>
      </c>
      <c r="F524">
        <v>0.597613644652911</v>
      </c>
      <c r="G524">
        <v>0.38475407125990102</v>
      </c>
      <c r="H524">
        <v>0.95486072482377804</v>
      </c>
      <c r="I524">
        <v>1.7804905421519299</v>
      </c>
    </row>
    <row r="525" spans="1:9" x14ac:dyDescent="0.25">
      <c r="A525">
        <v>31.4</v>
      </c>
      <c r="B525">
        <v>0.22213448934142499</v>
      </c>
      <c r="C525">
        <v>0.75054044569133704</v>
      </c>
      <c r="D525">
        <v>1.7823902073906079</v>
      </c>
      <c r="E525">
        <v>1.7915181328539</v>
      </c>
      <c r="F525">
        <v>0.59490720639865002</v>
      </c>
      <c r="G525">
        <v>0.38419119095125498</v>
      </c>
      <c r="H525">
        <v>0.95485587896945201</v>
      </c>
      <c r="I525">
        <v>1.78050799115658</v>
      </c>
    </row>
    <row r="526" spans="1:9" x14ac:dyDescent="0.25">
      <c r="A526">
        <v>31.4</v>
      </c>
      <c r="B526">
        <v>0.21738789347377199</v>
      </c>
      <c r="C526">
        <v>0.754555604979252</v>
      </c>
      <c r="D526">
        <v>1.7821795208143112</v>
      </c>
      <c r="E526">
        <v>1.7916129716706499</v>
      </c>
      <c r="F526">
        <v>0.59433039141101696</v>
      </c>
      <c r="G526">
        <v>0.38882095591832799</v>
      </c>
      <c r="H526">
        <v>0.95485033719968404</v>
      </c>
      <c r="I526">
        <v>1.7808188042239601</v>
      </c>
    </row>
    <row r="527" spans="1:9" x14ac:dyDescent="0.25">
      <c r="A527">
        <v>31.4</v>
      </c>
      <c r="B527">
        <v>0.21752292714137</v>
      </c>
      <c r="C527">
        <v>0.74479318052931198</v>
      </c>
      <c r="D527">
        <v>1.7806503440508674</v>
      </c>
      <c r="E527">
        <v>1.7916210015001901</v>
      </c>
      <c r="F527">
        <v>0.59330847799597897</v>
      </c>
      <c r="G527">
        <v>0.387685797471024</v>
      </c>
      <c r="H527">
        <v>0.95485208135049404</v>
      </c>
      <c r="I527">
        <v>1.7808108280100801</v>
      </c>
    </row>
    <row r="528" spans="1:9" x14ac:dyDescent="0.25">
      <c r="A528">
        <v>31.4</v>
      </c>
      <c r="B528">
        <v>0.220557430281758</v>
      </c>
      <c r="C528">
        <v>0.74109660373521702</v>
      </c>
      <c r="D528">
        <v>1.783717759365983</v>
      </c>
      <c r="E528">
        <v>1.79133847377</v>
      </c>
      <c r="F528">
        <v>0.59414519683987099</v>
      </c>
      <c r="G528">
        <v>0.388804846016156</v>
      </c>
      <c r="H528">
        <v>0.95485497650499596</v>
      </c>
      <c r="I528">
        <v>1.7804723821730799</v>
      </c>
    </row>
    <row r="529" spans="1:9" x14ac:dyDescent="0.25">
      <c r="A529">
        <v>31.4</v>
      </c>
      <c r="B529">
        <v>0.221541223915348</v>
      </c>
      <c r="C529">
        <v>0.73177629646435405</v>
      </c>
      <c r="D529">
        <v>1.779630892875238</v>
      </c>
      <c r="E529">
        <v>1.7904787181213</v>
      </c>
      <c r="F529">
        <v>0.59739016532376998</v>
      </c>
      <c r="G529">
        <v>0.38417769943996999</v>
      </c>
      <c r="H529">
        <v>0.95485671955701601</v>
      </c>
      <c r="I529">
        <v>1.78042274023848</v>
      </c>
    </row>
    <row r="530" spans="1:9" x14ac:dyDescent="0.25">
      <c r="A530">
        <v>31.4</v>
      </c>
      <c r="B530">
        <v>0.220836522647581</v>
      </c>
      <c r="C530">
        <v>0.74093957811189204</v>
      </c>
      <c r="D530">
        <v>1.7893100154260739</v>
      </c>
      <c r="E530">
        <v>1.7903145039228101</v>
      </c>
      <c r="F530">
        <v>0.59755234620999997</v>
      </c>
      <c r="G530">
        <v>0.38245408937230602</v>
      </c>
      <c r="H530">
        <v>0.95485409121767095</v>
      </c>
      <c r="I530">
        <v>1.7802975395422</v>
      </c>
    </row>
    <row r="531" spans="1:9" x14ac:dyDescent="0.25">
      <c r="A531">
        <v>31.4</v>
      </c>
      <c r="B531">
        <v>0.22252963938436099</v>
      </c>
      <c r="C531">
        <v>0.74758094977394596</v>
      </c>
      <c r="D531">
        <v>1.7876675663097823</v>
      </c>
      <c r="E531">
        <v>1.79017738365372</v>
      </c>
      <c r="F531">
        <v>0.60254140984156501</v>
      </c>
      <c r="G531">
        <v>0.39055530480121298</v>
      </c>
      <c r="H531">
        <v>0.95486125457691395</v>
      </c>
      <c r="I531">
        <v>1.7802712829143701</v>
      </c>
    </row>
    <row r="532" spans="1:9" x14ac:dyDescent="0.25">
      <c r="A532">
        <v>31.4</v>
      </c>
      <c r="B532">
        <v>0.225590376757725</v>
      </c>
      <c r="C532">
        <v>0.75322425986622099</v>
      </c>
      <c r="D532">
        <v>1.7800919113513283</v>
      </c>
      <c r="E532">
        <v>1.79052813131118</v>
      </c>
      <c r="F532">
        <v>0.60662136635320496</v>
      </c>
      <c r="G532">
        <v>0.38361495343650198</v>
      </c>
      <c r="H532">
        <v>0.954859250786114</v>
      </c>
      <c r="I532">
        <v>1.7802316472598001</v>
      </c>
    </row>
    <row r="533" spans="1:9" x14ac:dyDescent="0.25">
      <c r="A533">
        <v>31.4</v>
      </c>
      <c r="B533">
        <v>0.22410251516966201</v>
      </c>
      <c r="C533">
        <v>0.74110943435912402</v>
      </c>
      <c r="D533">
        <v>1.7881070630388314</v>
      </c>
      <c r="E533">
        <v>1.79012240271699</v>
      </c>
      <c r="F533">
        <v>0.60615129503176501</v>
      </c>
      <c r="G533">
        <v>0.38707579938829201</v>
      </c>
      <c r="H533">
        <v>0.95485272724575498</v>
      </c>
      <c r="I533">
        <v>1.7798326710607799</v>
      </c>
    </row>
    <row r="534" spans="1:9" x14ac:dyDescent="0.25">
      <c r="A534">
        <v>31.4</v>
      </c>
      <c r="B534">
        <v>0.22524311520996801</v>
      </c>
      <c r="C534">
        <v>0.73211445221015103</v>
      </c>
      <c r="D534">
        <v>1.7838955969599539</v>
      </c>
      <c r="E534">
        <v>1.78996815923679</v>
      </c>
      <c r="F534">
        <v>0.60898729461027601</v>
      </c>
      <c r="G534">
        <v>0.38360408031610299</v>
      </c>
      <c r="H534">
        <v>0.95486265012828297</v>
      </c>
      <c r="I534">
        <v>1.78057770883763</v>
      </c>
    </row>
    <row r="535" spans="1:9" x14ac:dyDescent="0.25">
      <c r="A535">
        <v>31.4</v>
      </c>
      <c r="B535">
        <v>0.225245118894987</v>
      </c>
      <c r="C535">
        <v>0.72463926709876103</v>
      </c>
      <c r="D535">
        <v>1.7820753102496913</v>
      </c>
      <c r="E535">
        <v>1.7898310251404199</v>
      </c>
      <c r="F535">
        <v>0.60923786317774398</v>
      </c>
      <c r="G535">
        <v>0.38245408937230602</v>
      </c>
      <c r="H535">
        <v>0.95486511807873498</v>
      </c>
      <c r="I535">
        <v>1.7812062598651901</v>
      </c>
    </row>
    <row r="536" spans="1:9" x14ac:dyDescent="0.25">
      <c r="A536">
        <v>31.4</v>
      </c>
      <c r="B536">
        <v>0.222509310087384</v>
      </c>
      <c r="C536">
        <v>0.72432226723757998</v>
      </c>
      <c r="D536">
        <v>1.7871283899102273</v>
      </c>
      <c r="E536">
        <v>1.7902561137691699</v>
      </c>
      <c r="F536">
        <v>0.60633673947052802</v>
      </c>
      <c r="G536">
        <v>0.38998168567734598</v>
      </c>
      <c r="H536">
        <v>0.95485768824014705</v>
      </c>
      <c r="I536">
        <v>1.7810364022377001</v>
      </c>
    </row>
    <row r="537" spans="1:9" x14ac:dyDescent="0.25">
      <c r="A537">
        <v>31.4</v>
      </c>
      <c r="B537">
        <v>0.221588849191001</v>
      </c>
      <c r="C537">
        <v>0.71047248630494098</v>
      </c>
      <c r="D537">
        <v>1.7898695808491416</v>
      </c>
      <c r="E537">
        <v>1.79000761216847</v>
      </c>
      <c r="F537">
        <v>0.60535097271760097</v>
      </c>
      <c r="G537">
        <v>0.38188590680863799</v>
      </c>
      <c r="H537">
        <v>0.95485519070665303</v>
      </c>
      <c r="I537">
        <v>1.7815402642297999</v>
      </c>
    </row>
    <row r="538" spans="1:9" x14ac:dyDescent="0.25">
      <c r="A538">
        <v>31.4</v>
      </c>
      <c r="B538">
        <v>0.22148389851553399</v>
      </c>
      <c r="C538">
        <v>0.68373434997489502</v>
      </c>
      <c r="D538">
        <v>1.7837449447306666</v>
      </c>
      <c r="E538">
        <v>1.79037595577619</v>
      </c>
      <c r="F538">
        <v>0.60804621937658898</v>
      </c>
      <c r="G538">
        <v>0.38823122689228901</v>
      </c>
      <c r="H538">
        <v>0.95485510807630003</v>
      </c>
      <c r="I538">
        <v>1.7817018453675399</v>
      </c>
    </row>
    <row r="539" spans="1:9" x14ac:dyDescent="0.25">
      <c r="A539">
        <v>31.4</v>
      </c>
      <c r="B539">
        <v>0.224471053799008</v>
      </c>
      <c r="C539">
        <v>0.65161762873984097</v>
      </c>
      <c r="D539">
        <v>1.7828648185490399</v>
      </c>
      <c r="E539">
        <v>1.79005475764122</v>
      </c>
      <c r="F539">
        <v>0.60907214664658904</v>
      </c>
      <c r="G539">
        <v>0.38475407125990102</v>
      </c>
      <c r="H539">
        <v>0.95485955661529298</v>
      </c>
      <c r="I539">
        <v>1.78210881164299</v>
      </c>
    </row>
    <row r="540" spans="1:9" x14ac:dyDescent="0.25">
      <c r="A540">
        <v>31.4</v>
      </c>
      <c r="B540">
        <v>0.22856150532782499</v>
      </c>
      <c r="C540">
        <v>0.61812788908418104</v>
      </c>
      <c r="D540">
        <v>1.7797872087221678</v>
      </c>
      <c r="E540">
        <v>1.79021905736844</v>
      </c>
      <c r="F540">
        <v>0.60924043848629095</v>
      </c>
      <c r="G540">
        <v>0.38418313600016901</v>
      </c>
      <c r="H540">
        <v>0.95485949453866503</v>
      </c>
      <c r="I540">
        <v>1.7821453970005201</v>
      </c>
    </row>
    <row r="541" spans="1:9" x14ac:dyDescent="0.25">
      <c r="A541">
        <v>31.4</v>
      </c>
      <c r="B541">
        <v>0.26037510824598598</v>
      </c>
      <c r="C541">
        <v>0.48796664073913698</v>
      </c>
      <c r="D541">
        <v>1.7797033871810606</v>
      </c>
      <c r="E541">
        <v>1.7910354373878801</v>
      </c>
      <c r="F541">
        <v>0.60847349047024701</v>
      </c>
      <c r="G541">
        <v>0.385360244271714</v>
      </c>
      <c r="H541">
        <v>0.96260927056311196</v>
      </c>
      <c r="I541">
        <v>1.78218342002858</v>
      </c>
    </row>
    <row r="542" spans="1:9" x14ac:dyDescent="0.25">
      <c r="A542">
        <v>35.700000000000003</v>
      </c>
      <c r="B542">
        <v>0.27987908276118001</v>
      </c>
      <c r="C542">
        <v>0.37403879852770999</v>
      </c>
      <c r="D542">
        <v>1.7798393140044777</v>
      </c>
      <c r="E542">
        <v>1.7914249286930799</v>
      </c>
      <c r="F542">
        <v>0.60667130582181095</v>
      </c>
      <c r="G542">
        <v>0.38304663656765697</v>
      </c>
      <c r="H542">
        <v>1.02814191324146</v>
      </c>
      <c r="I542">
        <v>1.7820751884629</v>
      </c>
    </row>
    <row r="543" spans="1:9" x14ac:dyDescent="0.25">
      <c r="A543">
        <v>35.700000000000003</v>
      </c>
      <c r="B543">
        <v>0.28218178528763299</v>
      </c>
      <c r="C543">
        <v>0.33987777257621798</v>
      </c>
      <c r="D543">
        <v>1.7824593035258451</v>
      </c>
      <c r="E543">
        <v>1.7912639651865701</v>
      </c>
      <c r="F543">
        <v>0.60958566368793099</v>
      </c>
      <c r="G543">
        <v>0.38765760776842201</v>
      </c>
      <c r="H543">
        <v>1.02783192611913</v>
      </c>
      <c r="I543">
        <v>1.7822766933529901</v>
      </c>
    </row>
    <row r="544" spans="1:9" x14ac:dyDescent="0.25">
      <c r="A544">
        <v>35.700000000000003</v>
      </c>
      <c r="B544">
        <v>0.28557266306809698</v>
      </c>
      <c r="C544">
        <v>0.310244051747251</v>
      </c>
      <c r="D544">
        <v>1.7906670182131894</v>
      </c>
      <c r="E544">
        <v>1.79120311350719</v>
      </c>
      <c r="F544">
        <v>0.610514375478867</v>
      </c>
      <c r="G544">
        <v>0.38417769943996999</v>
      </c>
      <c r="H544">
        <v>1.0286349119145199</v>
      </c>
      <c r="I544">
        <v>1.7825590973779499</v>
      </c>
    </row>
    <row r="545" spans="1:9" x14ac:dyDescent="0.25">
      <c r="A545">
        <v>35.700000000000003</v>
      </c>
      <c r="B545">
        <v>0.28351689058218799</v>
      </c>
      <c r="C545">
        <v>0.289127842557378</v>
      </c>
      <c r="D545">
        <v>1.7860024627229212</v>
      </c>
      <c r="E545">
        <v>1.79142993423132</v>
      </c>
      <c r="F545">
        <v>0.61181003161463998</v>
      </c>
      <c r="G545">
        <v>0.38360951687630201</v>
      </c>
      <c r="H545">
        <v>1.0340248759744699</v>
      </c>
      <c r="I545">
        <v>1.7824410333338601</v>
      </c>
    </row>
    <row r="546" spans="1:9" x14ac:dyDescent="0.25">
      <c r="A546">
        <v>37.5</v>
      </c>
      <c r="B546">
        <v>0.285956740914102</v>
      </c>
      <c r="C546">
        <v>0.258451832206607</v>
      </c>
      <c r="D546">
        <v>1.7832850589781049</v>
      </c>
      <c r="E546">
        <v>1.7913052314371101</v>
      </c>
      <c r="F546">
        <v>0.61138724835102998</v>
      </c>
      <c r="G546">
        <v>0.38535480771151498</v>
      </c>
      <c r="H546">
        <v>1.0345132376984401</v>
      </c>
      <c r="I546">
        <v>1.78240423329683</v>
      </c>
    </row>
    <row r="547" spans="1:9" x14ac:dyDescent="0.25">
      <c r="A547">
        <v>37.299999999999997</v>
      </c>
      <c r="B547">
        <v>0.28336418256239998</v>
      </c>
      <c r="C547">
        <v>0.26284734671111598</v>
      </c>
      <c r="D547">
        <v>1.7822021752848809</v>
      </c>
      <c r="E547">
        <v>1.7911017620685501</v>
      </c>
      <c r="F547">
        <v>0.61042277692139701</v>
      </c>
      <c r="G547">
        <v>0.38247301744378998</v>
      </c>
      <c r="H547">
        <v>1.0354406363042501</v>
      </c>
      <c r="I547">
        <v>1.7824400341036</v>
      </c>
    </row>
    <row r="548" spans="1:9" x14ac:dyDescent="0.25">
      <c r="A548">
        <v>38.4</v>
      </c>
      <c r="B548">
        <v>0.28124851379463101</v>
      </c>
      <c r="C548">
        <v>0.24657523988623301</v>
      </c>
      <c r="D548">
        <v>1.7883415368092261</v>
      </c>
      <c r="E548">
        <v>1.7911795819738201</v>
      </c>
      <c r="F548">
        <v>0.61036100419941297</v>
      </c>
      <c r="G548">
        <v>0.38650218026442501</v>
      </c>
      <c r="H548">
        <v>1.0347980748132799</v>
      </c>
      <c r="I548">
        <v>1.78313247760961</v>
      </c>
    </row>
    <row r="549" spans="1:9" x14ac:dyDescent="0.25">
      <c r="A549">
        <v>38.4</v>
      </c>
      <c r="B549">
        <v>0.27889845595700602</v>
      </c>
      <c r="C549">
        <v>0.23153699311488601</v>
      </c>
      <c r="D549">
        <v>1.7846658489593183</v>
      </c>
      <c r="E549">
        <v>1.7909719297572</v>
      </c>
      <c r="F549">
        <v>0.60818790936224199</v>
      </c>
      <c r="G549">
        <v>0.38475131856383699</v>
      </c>
      <c r="H549">
        <v>1.0350141956568899</v>
      </c>
      <c r="I549">
        <v>1.7831358746093999</v>
      </c>
    </row>
    <row r="550" spans="1:9" x14ac:dyDescent="0.25">
      <c r="A550">
        <v>38.4</v>
      </c>
      <c r="B550">
        <v>0.27660958948445402</v>
      </c>
      <c r="C550">
        <v>0.22431329398677699</v>
      </c>
      <c r="D550">
        <v>1.7852593960882401</v>
      </c>
      <c r="E550">
        <v>1.7907425044081999</v>
      </c>
      <c r="F550">
        <v>0.60955218756751695</v>
      </c>
      <c r="G550">
        <v>0.38245952593250498</v>
      </c>
      <c r="H550">
        <v>1.0347980364608</v>
      </c>
      <c r="I550">
        <v>1.78275168289367</v>
      </c>
    </row>
    <row r="551" spans="1:9" x14ac:dyDescent="0.25">
      <c r="A551">
        <v>38.4</v>
      </c>
      <c r="B551">
        <v>0.27627544672754301</v>
      </c>
      <c r="C551">
        <v>0.22173365074967999</v>
      </c>
      <c r="D551">
        <v>1.7863966505108311</v>
      </c>
      <c r="E551">
        <v>1.7909565925470901</v>
      </c>
      <c r="F551">
        <v>0.60899304420067202</v>
      </c>
      <c r="G551">
        <v>0.38305214195978399</v>
      </c>
      <c r="H551">
        <v>1.03433534702845</v>
      </c>
      <c r="I551">
        <v>1.7830109772466101</v>
      </c>
    </row>
    <row r="552" spans="1:9" x14ac:dyDescent="0.25">
      <c r="A552">
        <v>38.4</v>
      </c>
      <c r="B552">
        <v>0.27428306136410802</v>
      </c>
      <c r="C552">
        <v>0.21621080693280301</v>
      </c>
      <c r="D552">
        <v>1.7896758851257721</v>
      </c>
      <c r="E552">
        <v>1.7911349971305299</v>
      </c>
      <c r="F552">
        <v>0.60770024334335904</v>
      </c>
      <c r="G552">
        <v>0.384778435891584</v>
      </c>
      <c r="H552">
        <v>1.0333990021000301</v>
      </c>
      <c r="I552">
        <v>1.78320774054604</v>
      </c>
    </row>
    <row r="553" spans="1:9" x14ac:dyDescent="0.25">
      <c r="A553">
        <v>37.299999999999997</v>
      </c>
      <c r="B553">
        <v>0.27714826717130397</v>
      </c>
      <c r="C553">
        <v>0.214347833349149</v>
      </c>
      <c r="D553">
        <v>1.7890200382027839</v>
      </c>
      <c r="E553">
        <v>1.7906867938909199</v>
      </c>
      <c r="F553">
        <v>0.60974827229617301</v>
      </c>
      <c r="G553">
        <v>0.38650218026442501</v>
      </c>
      <c r="H553">
        <v>1.03362441971802</v>
      </c>
      <c r="I553">
        <v>1.7831341002357</v>
      </c>
    </row>
    <row r="554" spans="1:9" x14ac:dyDescent="0.25">
      <c r="A554">
        <v>37.299999999999997</v>
      </c>
      <c r="B554">
        <v>0.27718459054814898</v>
      </c>
      <c r="C554">
        <v>0.213256811771348</v>
      </c>
      <c r="D554">
        <v>1.7906885399602306</v>
      </c>
      <c r="E554">
        <v>1.79083635147433</v>
      </c>
      <c r="F554">
        <v>0.61116107705818601</v>
      </c>
      <c r="G554">
        <v>0.38417494674390701</v>
      </c>
      <c r="H554">
        <v>1.0326817321385799</v>
      </c>
      <c r="I554">
        <v>1.78298409495106</v>
      </c>
    </row>
    <row r="555" spans="1:9" x14ac:dyDescent="0.25">
      <c r="A555">
        <v>32</v>
      </c>
      <c r="B555">
        <v>0.275972549833995</v>
      </c>
      <c r="C555">
        <v>0.21168438070889001</v>
      </c>
      <c r="D555">
        <v>1.7883109532739572</v>
      </c>
      <c r="E555">
        <v>1.7908742982588199</v>
      </c>
      <c r="F555">
        <v>0.60856924637262599</v>
      </c>
      <c r="G555">
        <v>0.38188590680863799</v>
      </c>
      <c r="H555">
        <v>1.0329288473354901</v>
      </c>
      <c r="I555">
        <v>1.7835408974415601</v>
      </c>
    </row>
    <row r="556" spans="1:9" x14ac:dyDescent="0.25">
      <c r="A556">
        <v>32</v>
      </c>
      <c r="B556">
        <v>0.27512218810566502</v>
      </c>
      <c r="C556">
        <v>0.20899579375699301</v>
      </c>
      <c r="D556">
        <v>1.7797135816928169</v>
      </c>
      <c r="E556">
        <v>1.79077019254908</v>
      </c>
      <c r="F556">
        <v>0.60925460986120195</v>
      </c>
      <c r="G556">
        <v>0.38132577919605598</v>
      </c>
      <c r="H556">
        <v>1.03384915269301</v>
      </c>
      <c r="I556">
        <v>1.7839366120273601</v>
      </c>
    </row>
    <row r="557" spans="1:9" x14ac:dyDescent="0.25">
      <c r="A557">
        <v>32</v>
      </c>
      <c r="B557">
        <v>0.30674204863275301</v>
      </c>
      <c r="C557">
        <v>0.20791014530098501</v>
      </c>
      <c r="D557">
        <v>1.7844710205124203</v>
      </c>
      <c r="E557">
        <v>1.7909371637414999</v>
      </c>
      <c r="F557">
        <v>0.61072869739989399</v>
      </c>
      <c r="G557">
        <v>0.384196627511454</v>
      </c>
      <c r="H557">
        <v>1.0339970036778701</v>
      </c>
      <c r="I557">
        <v>1.78443928254413</v>
      </c>
    </row>
    <row r="558" spans="1:9" x14ac:dyDescent="0.25">
      <c r="A558">
        <v>32</v>
      </c>
      <c r="B558">
        <v>0.35523805122341001</v>
      </c>
      <c r="C558">
        <v>0.20526864321933699</v>
      </c>
      <c r="D558">
        <v>1.7843203682831328</v>
      </c>
      <c r="E558">
        <v>1.79059194799203</v>
      </c>
      <c r="F558">
        <v>0.60956057575113998</v>
      </c>
      <c r="G558">
        <v>0.38535218932062798</v>
      </c>
      <c r="H558">
        <v>1.03414331379582</v>
      </c>
      <c r="I558">
        <v>1.78460583055314</v>
      </c>
    </row>
    <row r="559" spans="1:9" x14ac:dyDescent="0.25">
      <c r="A559">
        <v>35.5</v>
      </c>
      <c r="B559">
        <v>0.45414150516183099</v>
      </c>
      <c r="C559">
        <v>0.205157358585975</v>
      </c>
      <c r="D559">
        <v>1.7867579893164154</v>
      </c>
      <c r="E559">
        <v>1.79029024323125</v>
      </c>
      <c r="F559">
        <v>0.60976585669949002</v>
      </c>
      <c r="G559">
        <v>0.38302770849617301</v>
      </c>
      <c r="H559">
        <v>1.0308310326016099</v>
      </c>
      <c r="I559">
        <v>1.7845756233321</v>
      </c>
    </row>
    <row r="560" spans="1:9" x14ac:dyDescent="0.25">
      <c r="A560">
        <v>36.5</v>
      </c>
      <c r="B560">
        <v>0.445497991840066</v>
      </c>
      <c r="C560">
        <v>0.20947654906458801</v>
      </c>
      <c r="D560">
        <v>1.7872461931571888</v>
      </c>
      <c r="E560">
        <v>1.7909250326286099</v>
      </c>
      <c r="F560">
        <v>0.60890540754061395</v>
      </c>
      <c r="G560">
        <v>0.38248087573513001</v>
      </c>
      <c r="H560">
        <v>1.0303429084779701</v>
      </c>
      <c r="I560">
        <v>1.78422921758646</v>
      </c>
    </row>
    <row r="561" spans="1:9" x14ac:dyDescent="0.25">
      <c r="A561">
        <v>34.700000000000003</v>
      </c>
      <c r="B561">
        <v>0.453733186699877</v>
      </c>
      <c r="C561">
        <v>0.21223682279290099</v>
      </c>
      <c r="D561">
        <v>1.7813662253208649</v>
      </c>
      <c r="E561">
        <v>1.7912692264785399</v>
      </c>
      <c r="F561">
        <v>0.60988523718293597</v>
      </c>
      <c r="G561">
        <v>0.38132577919605598</v>
      </c>
      <c r="H561">
        <v>1.0316200617282401</v>
      </c>
      <c r="I561">
        <v>1.7843585195465499</v>
      </c>
    </row>
    <row r="562" spans="1:9" x14ac:dyDescent="0.25">
      <c r="A562">
        <v>33.299999999999997</v>
      </c>
      <c r="B562">
        <v>0.46390134892281898</v>
      </c>
      <c r="C562">
        <v>0.21205818238491</v>
      </c>
      <c r="D562">
        <v>1.783280528083991</v>
      </c>
      <c r="E562">
        <v>1.7909744195796999</v>
      </c>
      <c r="F562">
        <v>0.61306177155177899</v>
      </c>
      <c r="G562">
        <v>0.385352055015451</v>
      </c>
      <c r="H562">
        <v>1.0302848258667201</v>
      </c>
      <c r="I562">
        <v>1.7841533337551401</v>
      </c>
    </row>
    <row r="563" spans="1:9" x14ac:dyDescent="0.25">
      <c r="A563">
        <v>33.6</v>
      </c>
      <c r="B563">
        <v>0.47856839510746901</v>
      </c>
      <c r="C563">
        <v>0.211766417448227</v>
      </c>
      <c r="D563">
        <v>1.7857849798054535</v>
      </c>
      <c r="E563">
        <v>1.79077333246798</v>
      </c>
      <c r="F563">
        <v>0.61655572956347904</v>
      </c>
      <c r="G563">
        <v>0.38592856114055801</v>
      </c>
      <c r="H563">
        <v>1.0316392210113301</v>
      </c>
      <c r="I563">
        <v>1.7842254303745499</v>
      </c>
    </row>
    <row r="564" spans="1:9" x14ac:dyDescent="0.25">
      <c r="A564">
        <v>33.5</v>
      </c>
      <c r="B564">
        <v>0.47240588513002502</v>
      </c>
      <c r="C564">
        <v>0.210481664011194</v>
      </c>
      <c r="D564">
        <v>1.7799673117631958</v>
      </c>
      <c r="E564">
        <v>1.79074307738414</v>
      </c>
      <c r="F564">
        <v>0.61853061043006896</v>
      </c>
      <c r="G564">
        <v>0.38245133667624198</v>
      </c>
      <c r="H564">
        <v>1.03200815103341</v>
      </c>
      <c r="I564">
        <v>1.7842763737187799</v>
      </c>
    </row>
    <row r="565" spans="1:9" x14ac:dyDescent="0.25">
      <c r="A565">
        <v>33.5</v>
      </c>
      <c r="B565">
        <v>0.45682514682956399</v>
      </c>
      <c r="C565">
        <v>0.21057768187088399</v>
      </c>
      <c r="D565">
        <v>1.7857362726937291</v>
      </c>
      <c r="E565">
        <v>1.79078594418889</v>
      </c>
      <c r="F565">
        <v>0.61611505361349195</v>
      </c>
      <c r="G565">
        <v>0.38478629418292398</v>
      </c>
      <c r="H565">
        <v>1.0309806874759999</v>
      </c>
      <c r="I565">
        <v>1.78424473283746</v>
      </c>
    </row>
    <row r="566" spans="1:9" x14ac:dyDescent="0.25">
      <c r="A566">
        <v>33.5</v>
      </c>
      <c r="B566">
        <v>0.45157328485669002</v>
      </c>
      <c r="C566">
        <v>0.208880501252101</v>
      </c>
      <c r="D566">
        <v>1.7842048304832281</v>
      </c>
      <c r="E566">
        <v>1.7913358682726299</v>
      </c>
      <c r="F566">
        <v>0.61427271663618099</v>
      </c>
      <c r="G566">
        <v>0.38075216007218898</v>
      </c>
      <c r="H566">
        <v>1.03081031240483</v>
      </c>
      <c r="I566">
        <v>1.7836602941872099</v>
      </c>
    </row>
    <row r="567" spans="1:9" x14ac:dyDescent="0.25">
      <c r="A567">
        <v>33.6</v>
      </c>
      <c r="B567">
        <v>0.442414892167868</v>
      </c>
      <c r="C567">
        <v>0.202951975218332</v>
      </c>
      <c r="D567">
        <v>1.7907043980896291</v>
      </c>
      <c r="E567">
        <v>1.7915980139860299</v>
      </c>
      <c r="F567">
        <v>0.61013093594108403</v>
      </c>
      <c r="G567">
        <v>0.386507482519448</v>
      </c>
      <c r="H567">
        <v>1.02977649059048</v>
      </c>
      <c r="I567">
        <v>1.7838461848203</v>
      </c>
    </row>
    <row r="568" spans="1:9" x14ac:dyDescent="0.25">
      <c r="A568">
        <v>33.200000000000003</v>
      </c>
      <c r="B568">
        <v>0.42930087772589798</v>
      </c>
      <c r="C568">
        <v>0.22043329959688401</v>
      </c>
      <c r="D568">
        <v>1.7804305956863429</v>
      </c>
      <c r="E568">
        <v>1.7915691768605</v>
      </c>
      <c r="F568">
        <v>0.60839856519949698</v>
      </c>
      <c r="G568">
        <v>0.38535494201669102</v>
      </c>
      <c r="H568">
        <v>1.02994928136862</v>
      </c>
      <c r="I568">
        <v>1.78438120120252</v>
      </c>
    </row>
    <row r="569" spans="1:9" x14ac:dyDescent="0.25">
      <c r="A569">
        <v>32.4</v>
      </c>
      <c r="B569">
        <v>0.37625123888481199</v>
      </c>
      <c r="C569">
        <v>0.25410652363564301</v>
      </c>
      <c r="D569">
        <v>1.7894663312730039</v>
      </c>
      <c r="E569">
        <v>1.79160768095706</v>
      </c>
      <c r="F569">
        <v>0.60909171842094401</v>
      </c>
      <c r="G569">
        <v>0.38245133667624198</v>
      </c>
      <c r="H569">
        <v>1.02327536127537</v>
      </c>
      <c r="I569">
        <v>1.78454756566337</v>
      </c>
    </row>
    <row r="570" spans="1:9" x14ac:dyDescent="0.25">
      <c r="A570">
        <v>32.700000000000003</v>
      </c>
      <c r="B570">
        <v>0.37290005017304001</v>
      </c>
      <c r="C570">
        <v>0.251368644191452</v>
      </c>
      <c r="D570">
        <v>1.7828013860314451</v>
      </c>
      <c r="E570">
        <v>1.7913288546008701</v>
      </c>
      <c r="F570">
        <v>0.60698062165993905</v>
      </c>
      <c r="G570">
        <v>0.38421267505905798</v>
      </c>
      <c r="H570">
        <v>1.02413868826812</v>
      </c>
      <c r="I570">
        <v>1.78470221643859</v>
      </c>
    </row>
    <row r="571" spans="1:9" x14ac:dyDescent="0.25">
      <c r="A571">
        <v>33.1</v>
      </c>
      <c r="B571">
        <v>0.37239675910050701</v>
      </c>
      <c r="C571">
        <v>0.25008859454858101</v>
      </c>
      <c r="D571">
        <v>1.7854644190468947</v>
      </c>
      <c r="E571">
        <v>1.7914486179357101</v>
      </c>
      <c r="F571">
        <v>0.60431829296207096</v>
      </c>
      <c r="G571">
        <v>0.38017310438812302</v>
      </c>
      <c r="H571">
        <v>1.02442307707728</v>
      </c>
      <c r="I571">
        <v>1.7852072086155599</v>
      </c>
    </row>
    <row r="572" spans="1:9" x14ac:dyDescent="0.25">
      <c r="A572">
        <v>31.6</v>
      </c>
      <c r="B572">
        <v>0.37407110961460699</v>
      </c>
      <c r="C572">
        <v>0.25466919939455201</v>
      </c>
      <c r="D572">
        <v>1.7803660304452196</v>
      </c>
      <c r="E572">
        <v>1.7913101428586999</v>
      </c>
      <c r="F572">
        <v>0.60694655977314504</v>
      </c>
      <c r="G572">
        <v>0.387081101643314</v>
      </c>
      <c r="H572">
        <v>1.02451194627898</v>
      </c>
      <c r="I572">
        <v>1.78543267564345</v>
      </c>
    </row>
    <row r="573" spans="1:9" x14ac:dyDescent="0.25">
      <c r="A573">
        <v>30</v>
      </c>
      <c r="B573">
        <v>0.37389022368707098</v>
      </c>
      <c r="C573">
        <v>0.25014188225744</v>
      </c>
      <c r="D573">
        <v>1.7904416062310224</v>
      </c>
      <c r="E573">
        <v>1.79143898167056</v>
      </c>
      <c r="F573">
        <v>0.60531993908646298</v>
      </c>
      <c r="G573">
        <v>0.38534950545649199</v>
      </c>
      <c r="H573">
        <v>1.02390799760172</v>
      </c>
      <c r="I573">
        <v>1.7853526772285999</v>
      </c>
    </row>
    <row r="574" spans="1:9" x14ac:dyDescent="0.25">
      <c r="A574">
        <v>29.9</v>
      </c>
      <c r="B574">
        <v>0.37338370620624201</v>
      </c>
      <c r="C574">
        <v>0.247153388343064</v>
      </c>
      <c r="D574">
        <v>1.7808009962801548</v>
      </c>
      <c r="E574">
        <v>1.7915933991120501</v>
      </c>
      <c r="F574">
        <v>0.60621788305163105</v>
      </c>
      <c r="G574">
        <v>0.38130134573244501</v>
      </c>
      <c r="H574">
        <v>1.0238275813255</v>
      </c>
      <c r="I574">
        <v>1.78509287532292</v>
      </c>
    </row>
    <row r="575" spans="1:9" x14ac:dyDescent="0.25">
      <c r="A575">
        <v>29.9</v>
      </c>
      <c r="B575">
        <v>0.375126515665203</v>
      </c>
      <c r="C575">
        <v>0.25112812323375699</v>
      </c>
      <c r="D575">
        <v>1.7866922913517636</v>
      </c>
      <c r="E575">
        <v>1.79145410983422</v>
      </c>
      <c r="F575">
        <v>0.60754052765329303</v>
      </c>
      <c r="G575">
        <v>0.38478904687898802</v>
      </c>
      <c r="H575">
        <v>1.02559215830919</v>
      </c>
      <c r="I575">
        <v>1.7849390235181399</v>
      </c>
    </row>
    <row r="576" spans="1:9" x14ac:dyDescent="0.25">
      <c r="A576">
        <v>29.9</v>
      </c>
      <c r="B576">
        <v>0.37597788138982802</v>
      </c>
      <c r="C576">
        <v>0.252538722179033</v>
      </c>
      <c r="D576">
        <v>1.7876415136686274</v>
      </c>
      <c r="E576">
        <v>1.79132049093667</v>
      </c>
      <c r="F576">
        <v>0.60739308557469396</v>
      </c>
      <c r="G576">
        <v>0.38132034263585701</v>
      </c>
      <c r="H576">
        <v>1.0251794018593201</v>
      </c>
      <c r="I576">
        <v>1.7848285577216201</v>
      </c>
    </row>
    <row r="577" spans="1:9" x14ac:dyDescent="0.25">
      <c r="A577">
        <v>29.4</v>
      </c>
      <c r="B577">
        <v>0.37674821461985503</v>
      </c>
      <c r="C577">
        <v>0.250399960471403</v>
      </c>
      <c r="D577">
        <v>1.7830709742312227</v>
      </c>
      <c r="E577">
        <v>1.7912656891168901</v>
      </c>
      <c r="F577">
        <v>0.60710554069063305</v>
      </c>
      <c r="G577">
        <v>0.38707834894725102</v>
      </c>
      <c r="H577">
        <v>1.02585846658573</v>
      </c>
      <c r="I577">
        <v>1.7850731242959901</v>
      </c>
    </row>
    <row r="578" spans="1:9" x14ac:dyDescent="0.25">
      <c r="A578">
        <v>29.2</v>
      </c>
      <c r="B578">
        <v>0.37871445910674501</v>
      </c>
      <c r="C578">
        <v>0.24939362880030599</v>
      </c>
      <c r="D578">
        <v>1.7803682958922766</v>
      </c>
      <c r="E578">
        <v>1.7911955236809001</v>
      </c>
      <c r="F578">
        <v>0.60680532500765705</v>
      </c>
      <c r="G578">
        <v>0.38420213290358202</v>
      </c>
      <c r="H578">
        <v>1.02256126301642</v>
      </c>
      <c r="I578">
        <v>1.7848488577872399</v>
      </c>
    </row>
    <row r="579" spans="1:9" x14ac:dyDescent="0.25">
      <c r="A579">
        <v>30</v>
      </c>
      <c r="B579">
        <v>0.378805835374945</v>
      </c>
      <c r="C579">
        <v>0.25181092713837799</v>
      </c>
      <c r="D579">
        <v>1.7862822454344549</v>
      </c>
      <c r="E579">
        <v>1.7912143294094101</v>
      </c>
      <c r="F579">
        <v>0.60920541178278198</v>
      </c>
      <c r="G579">
        <v>0.38072772660857801</v>
      </c>
      <c r="H579">
        <v>1.0247005092797901</v>
      </c>
      <c r="I579">
        <v>1.7853851350724199</v>
      </c>
    </row>
    <row r="580" spans="1:9" x14ac:dyDescent="0.25">
      <c r="A580">
        <v>30</v>
      </c>
      <c r="B580">
        <v>0.38217514305191103</v>
      </c>
      <c r="C580">
        <v>0.24907237186522799</v>
      </c>
      <c r="D580">
        <v>1.7829123929372359</v>
      </c>
      <c r="E580">
        <v>1.7912689894026099</v>
      </c>
      <c r="F580">
        <v>0.60737021866962704</v>
      </c>
      <c r="G580">
        <v>0.38536541869891899</v>
      </c>
      <c r="H580">
        <v>1.0249978708462499</v>
      </c>
      <c r="I580">
        <v>1.7851895635947099</v>
      </c>
    </row>
    <row r="581" spans="1:9" x14ac:dyDescent="0.25">
      <c r="A581">
        <v>29.3</v>
      </c>
      <c r="B581">
        <v>0.38508288801919199</v>
      </c>
      <c r="C581">
        <v>0.25117955615105902</v>
      </c>
      <c r="D581">
        <v>1.7897529103257084</v>
      </c>
      <c r="E581">
        <v>1.7912327783515001</v>
      </c>
      <c r="F581">
        <v>0.61033054073943305</v>
      </c>
      <c r="G581">
        <v>0.38132034263585701</v>
      </c>
      <c r="H581">
        <v>1.02500474846556</v>
      </c>
      <c r="I581">
        <v>1.78528916042291</v>
      </c>
    </row>
    <row r="582" spans="1:9" x14ac:dyDescent="0.25">
      <c r="A582">
        <v>31.5</v>
      </c>
      <c r="B582">
        <v>0.38554366026782</v>
      </c>
      <c r="C582">
        <v>0.246932957926912</v>
      </c>
      <c r="D582">
        <v>1.7883857130268368</v>
      </c>
      <c r="E582">
        <v>1.7910517222937901</v>
      </c>
      <c r="F582">
        <v>0.60859836204462303</v>
      </c>
      <c r="G582">
        <v>0.38995738651891199</v>
      </c>
      <c r="H582">
        <v>1.0252302665089099</v>
      </c>
      <c r="I582">
        <v>1.78515205358227</v>
      </c>
    </row>
    <row r="583" spans="1:9" x14ac:dyDescent="0.25">
      <c r="A583">
        <v>34.1</v>
      </c>
      <c r="B583">
        <v>0.38949679348431498</v>
      </c>
      <c r="C583">
        <v>0.24785961531577999</v>
      </c>
      <c r="D583">
        <v>1.7863660669755623</v>
      </c>
      <c r="E583">
        <v>1.7910434493438201</v>
      </c>
      <c r="F583">
        <v>0.60642842143862496</v>
      </c>
      <c r="G583">
        <v>0.38420213290358202</v>
      </c>
      <c r="H583">
        <v>1.0225433797557699</v>
      </c>
      <c r="I583">
        <v>1.78474380085086</v>
      </c>
    </row>
    <row r="584" spans="1:9" x14ac:dyDescent="0.25">
      <c r="A584">
        <v>35.5</v>
      </c>
      <c r="B584">
        <v>0.38829243585334999</v>
      </c>
      <c r="C584">
        <v>0.25110708737952098</v>
      </c>
      <c r="D584">
        <v>1.7869029779280603</v>
      </c>
      <c r="E584">
        <v>1.79116227976781</v>
      </c>
      <c r="F584">
        <v>0.60654960763897803</v>
      </c>
      <c r="G584">
        <v>0.38304905829879798</v>
      </c>
      <c r="H584">
        <v>1.0229100767982</v>
      </c>
      <c r="I584">
        <v>1.7846038276726801</v>
      </c>
    </row>
    <row r="585" spans="1:9" x14ac:dyDescent="0.25">
      <c r="A585">
        <v>35.6</v>
      </c>
      <c r="B585">
        <v>0.38537104043773301</v>
      </c>
      <c r="C585">
        <v>0.24847501031959199</v>
      </c>
      <c r="D585">
        <v>1.7839578967540202</v>
      </c>
      <c r="E585">
        <v>1.7911937984252999</v>
      </c>
      <c r="F585">
        <v>0.60548640965858402</v>
      </c>
      <c r="G585">
        <v>0.38652084620291499</v>
      </c>
      <c r="H585">
        <v>1.0216385599836799</v>
      </c>
      <c r="I585">
        <v>1.78499840053772</v>
      </c>
    </row>
    <row r="586" spans="1:9" x14ac:dyDescent="0.25">
      <c r="A586">
        <v>36</v>
      </c>
      <c r="B586">
        <v>0.38766439921441798</v>
      </c>
      <c r="C586">
        <v>0.23967993847271499</v>
      </c>
      <c r="D586">
        <v>1.7852854487293952</v>
      </c>
      <c r="E586">
        <v>1.79128113082144</v>
      </c>
      <c r="F586">
        <v>0.60022913645061104</v>
      </c>
      <c r="G586">
        <v>0.37958324105690799</v>
      </c>
      <c r="H586">
        <v>1.0208548604160199</v>
      </c>
      <c r="I586">
        <v>1.78515373598532</v>
      </c>
    </row>
    <row r="587" spans="1:9" x14ac:dyDescent="0.25">
      <c r="A587">
        <v>37.200000000000003</v>
      </c>
      <c r="B587">
        <v>0.38179658886540302</v>
      </c>
      <c r="C587">
        <v>0.228817295571799</v>
      </c>
      <c r="D587">
        <v>1.7832250246310954</v>
      </c>
      <c r="E587">
        <v>1.7914746598499001</v>
      </c>
      <c r="F587">
        <v>0.60059571912225296</v>
      </c>
      <c r="G587">
        <v>0.38938376739504499</v>
      </c>
      <c r="H587">
        <v>1.0200086434446101</v>
      </c>
      <c r="I587">
        <v>1.78529969467438</v>
      </c>
    </row>
    <row r="588" spans="1:9" x14ac:dyDescent="0.25">
      <c r="A588">
        <v>37.200000000000003</v>
      </c>
      <c r="B588">
        <v>0.38871495988390498</v>
      </c>
      <c r="C588">
        <v>0.22171363915234099</v>
      </c>
      <c r="D588">
        <v>1.7814421177972728</v>
      </c>
      <c r="E588">
        <v>1.79134923749195</v>
      </c>
      <c r="F588">
        <v>0.59988514533606097</v>
      </c>
      <c r="G588">
        <v>0.38535756040757801</v>
      </c>
      <c r="H588">
        <v>1.0114801107412099</v>
      </c>
      <c r="I588">
        <v>1.7855563011009099</v>
      </c>
    </row>
    <row r="589" spans="1:9" x14ac:dyDescent="0.25">
      <c r="A589">
        <v>37.200000000000003</v>
      </c>
      <c r="B589">
        <v>0.38564348101634399</v>
      </c>
      <c r="C589">
        <v>0.22196888326076999</v>
      </c>
      <c r="D589">
        <v>1.7892329902261375</v>
      </c>
      <c r="E589">
        <v>1.7913577487107</v>
      </c>
      <c r="F589">
        <v>0.59689376397364402</v>
      </c>
      <c r="G589">
        <v>0.38189906735500101</v>
      </c>
      <c r="H589">
        <v>1.01189639611143</v>
      </c>
      <c r="I589">
        <v>1.7858991528124599</v>
      </c>
    </row>
    <row r="590" spans="1:9" x14ac:dyDescent="0.25">
      <c r="A590">
        <v>37.700000000000003</v>
      </c>
      <c r="B590">
        <v>0.380905609427795</v>
      </c>
      <c r="C590">
        <v>0.22571089954503101</v>
      </c>
      <c r="D590">
        <v>1.7813707562149788</v>
      </c>
      <c r="E590">
        <v>1.7912080486478099</v>
      </c>
      <c r="F590">
        <v>0.59686984089464201</v>
      </c>
      <c r="G590">
        <v>0.38479723613525102</v>
      </c>
      <c r="H590">
        <v>1.0130326435538499</v>
      </c>
      <c r="I590">
        <v>1.7852946334270301</v>
      </c>
    </row>
    <row r="591" spans="1:9" x14ac:dyDescent="0.25">
      <c r="A591">
        <v>37.700000000000003</v>
      </c>
      <c r="B591">
        <v>0.385987399497284</v>
      </c>
      <c r="C591">
        <v>0.22306607208729601</v>
      </c>
      <c r="D591">
        <v>1.7905129678133165</v>
      </c>
      <c r="E591">
        <v>1.79107933513869</v>
      </c>
      <c r="F591">
        <v>0.59857944634817395</v>
      </c>
      <c r="G591">
        <v>0.38015686018077499</v>
      </c>
      <c r="H591">
        <v>1.0132776259020899</v>
      </c>
      <c r="I591">
        <v>1.78518875666087</v>
      </c>
    </row>
    <row r="592" spans="1:9" x14ac:dyDescent="0.25">
      <c r="A592">
        <v>37.700000000000003</v>
      </c>
      <c r="B592">
        <v>0.38811578400701502</v>
      </c>
      <c r="C592">
        <v>0.225897505485156</v>
      </c>
      <c r="D592">
        <v>1.7890019146263283</v>
      </c>
      <c r="E592">
        <v>1.7909505485178201</v>
      </c>
      <c r="F592">
        <v>0.59859067025744805</v>
      </c>
      <c r="G592">
        <v>0.38764666581609503</v>
      </c>
      <c r="H592">
        <v>1.01416830774214</v>
      </c>
      <c r="I592">
        <v>1.7853981114133399</v>
      </c>
    </row>
    <row r="593" spans="1:9" x14ac:dyDescent="0.25">
      <c r="A593">
        <v>37.700000000000003</v>
      </c>
      <c r="B593">
        <v>0.39188226019362699</v>
      </c>
      <c r="C593">
        <v>0.22344197432844801</v>
      </c>
      <c r="D593">
        <v>1.781456843203143</v>
      </c>
      <c r="E593">
        <v>1.7907480488629399</v>
      </c>
      <c r="F593">
        <v>0.599850149123617</v>
      </c>
      <c r="G593">
        <v>0.38477850472351199</v>
      </c>
      <c r="H593">
        <v>1.01326547875833</v>
      </c>
      <c r="I593">
        <v>1.78513747192799</v>
      </c>
    </row>
    <row r="594" spans="1:9" x14ac:dyDescent="0.25">
      <c r="A594">
        <v>38.9</v>
      </c>
      <c r="B594">
        <v>0.39466149372606901</v>
      </c>
      <c r="C594">
        <v>0.22608522332638101</v>
      </c>
      <c r="D594">
        <v>1.7835353908778981</v>
      </c>
      <c r="E594">
        <v>1.79089059891882</v>
      </c>
      <c r="F594">
        <v>0.60391642608016405</v>
      </c>
      <c r="G594">
        <v>0.38189906735500101</v>
      </c>
      <c r="H594">
        <v>1.0132217689693199</v>
      </c>
      <c r="I594">
        <v>1.7849105487670001</v>
      </c>
    </row>
    <row r="595" spans="1:9" x14ac:dyDescent="0.25">
      <c r="A595">
        <v>39.1</v>
      </c>
      <c r="B595">
        <v>0.39311608226330902</v>
      </c>
      <c r="C595">
        <v>0.23230760124746699</v>
      </c>
      <c r="D595">
        <v>1.786847474475165</v>
      </c>
      <c r="E595">
        <v>1.7912143296768701</v>
      </c>
      <c r="F595">
        <v>0.60286544871570502</v>
      </c>
      <c r="G595">
        <v>0.38306818950738702</v>
      </c>
      <c r="H595">
        <v>1.01248040138434</v>
      </c>
      <c r="I595">
        <v>1.78460157644921</v>
      </c>
    </row>
    <row r="596" spans="1:9" x14ac:dyDescent="0.25">
      <c r="A596">
        <v>38.9</v>
      </c>
      <c r="B596">
        <v>0.40311690964674701</v>
      </c>
      <c r="C596">
        <v>0.23843382222789</v>
      </c>
      <c r="D596">
        <v>1.7879496144683731</v>
      </c>
      <c r="E596">
        <v>1.79123556606632</v>
      </c>
      <c r="F596">
        <v>0.60409353049742098</v>
      </c>
      <c r="G596">
        <v>0.37958324105690799</v>
      </c>
      <c r="H596">
        <v>1.0129164604302401</v>
      </c>
      <c r="I596">
        <v>1.78486813594539</v>
      </c>
    </row>
    <row r="597" spans="1:9" x14ac:dyDescent="0.25">
      <c r="A597">
        <v>38.9</v>
      </c>
      <c r="B597">
        <v>0.41286899995320397</v>
      </c>
      <c r="C597">
        <v>0.23112782542402299</v>
      </c>
      <c r="D597">
        <v>1.7841742469479593</v>
      </c>
      <c r="E597">
        <v>1.7910685233846699</v>
      </c>
      <c r="F597">
        <v>0.609693344246928</v>
      </c>
      <c r="G597">
        <v>0.388223037636026</v>
      </c>
      <c r="H597">
        <v>1.0126630423880401</v>
      </c>
      <c r="I597">
        <v>1.7850257026211001</v>
      </c>
    </row>
    <row r="598" spans="1:9" x14ac:dyDescent="0.25">
      <c r="A598">
        <v>38.9</v>
      </c>
      <c r="B598">
        <v>0.41668072569148801</v>
      </c>
      <c r="C598">
        <v>0.231672655323128</v>
      </c>
      <c r="D598">
        <v>1.7801474148042236</v>
      </c>
      <c r="E598">
        <v>1.7908209705284599</v>
      </c>
      <c r="F598">
        <v>0.61068269053060498</v>
      </c>
      <c r="G598">
        <v>0.38478118858764798</v>
      </c>
      <c r="H598">
        <v>1.01248983540256</v>
      </c>
      <c r="I598">
        <v>1.7851563854057599</v>
      </c>
    </row>
    <row r="599" spans="1:9" x14ac:dyDescent="0.25">
      <c r="A599">
        <v>39.799999999999997</v>
      </c>
      <c r="B599">
        <v>0.41557449133628299</v>
      </c>
      <c r="C599">
        <v>0.23210071949894401</v>
      </c>
      <c r="D599">
        <v>1.7798517739632911</v>
      </c>
      <c r="E599">
        <v>1.79068024720014</v>
      </c>
      <c r="F599">
        <v>0.61173200483492995</v>
      </c>
      <c r="G599">
        <v>0.38190182005106399</v>
      </c>
      <c r="H599">
        <v>1.0121686108394601</v>
      </c>
      <c r="I599">
        <v>1.7850947488326101</v>
      </c>
    </row>
    <row r="600" spans="1:9" x14ac:dyDescent="0.25">
      <c r="A600">
        <v>39.799999999999997</v>
      </c>
      <c r="B600">
        <v>0.41609460691192501</v>
      </c>
      <c r="C600">
        <v>0.23152728375421</v>
      </c>
      <c r="D600">
        <v>1.781621088114772</v>
      </c>
      <c r="E600">
        <v>1.7912419084715601</v>
      </c>
      <c r="F600">
        <v>0.613111301133622</v>
      </c>
      <c r="G600">
        <v>0.38364180863125402</v>
      </c>
      <c r="H600">
        <v>1.01143728352454</v>
      </c>
      <c r="I600">
        <v>1.7850034760414799</v>
      </c>
    </row>
    <row r="601" spans="1:9" x14ac:dyDescent="0.25">
      <c r="A601">
        <v>38.4</v>
      </c>
      <c r="B601">
        <v>0.41950109231763699</v>
      </c>
      <c r="C601">
        <v>0.230763269669961</v>
      </c>
      <c r="D601">
        <v>1.7872643167336446</v>
      </c>
      <c r="E601">
        <v>1.79126278752664</v>
      </c>
      <c r="F601">
        <v>0.61434068297259303</v>
      </c>
      <c r="G601">
        <v>0.37958048836084402</v>
      </c>
      <c r="H601">
        <v>1.01263011824656</v>
      </c>
      <c r="I601">
        <v>1.7849777188090701</v>
      </c>
    </row>
    <row r="602" spans="1:9" x14ac:dyDescent="0.25">
      <c r="A602">
        <v>37.6</v>
      </c>
      <c r="B602">
        <v>0.42356207649384803</v>
      </c>
      <c r="C602">
        <v>0.230675630289672</v>
      </c>
      <c r="D602">
        <v>1.784482347747705</v>
      </c>
      <c r="E602">
        <v>1.79121620221301</v>
      </c>
      <c r="F602">
        <v>0.61564972063267998</v>
      </c>
      <c r="G602">
        <v>0.388223037636026</v>
      </c>
      <c r="H602">
        <v>1.01008544401693</v>
      </c>
      <c r="I602">
        <v>1.7849068224770499</v>
      </c>
    </row>
    <row r="603" spans="1:9" x14ac:dyDescent="0.25">
      <c r="A603">
        <v>37.6</v>
      </c>
      <c r="B603">
        <v>0.42186717703577098</v>
      </c>
      <c r="C603">
        <v>0.228972690525589</v>
      </c>
      <c r="D603">
        <v>1.7816777242911959</v>
      </c>
      <c r="E603">
        <v>1.7913613314722301</v>
      </c>
      <c r="F603">
        <v>0.61586440346616</v>
      </c>
      <c r="G603">
        <v>0.38420756946378098</v>
      </c>
      <c r="H603">
        <v>1.0096222697833199</v>
      </c>
      <c r="I603">
        <v>1.7847827387297099</v>
      </c>
    </row>
    <row r="604" spans="1:9" x14ac:dyDescent="0.25">
      <c r="A604">
        <v>36.700000000000003</v>
      </c>
      <c r="B604">
        <v>0.41976295912024703</v>
      </c>
      <c r="C604">
        <v>0.22914378187894499</v>
      </c>
      <c r="D604">
        <v>1.7883120859974857</v>
      </c>
      <c r="E604">
        <v>1.7912889559423599</v>
      </c>
      <c r="F604">
        <v>0.61501224455759596</v>
      </c>
      <c r="G604">
        <v>0.38132544823113401</v>
      </c>
      <c r="H604">
        <v>1.0099553550587499</v>
      </c>
      <c r="I604">
        <v>1.7842519018440799</v>
      </c>
    </row>
    <row r="605" spans="1:9" x14ac:dyDescent="0.25">
      <c r="A605">
        <v>35.700000000000003</v>
      </c>
      <c r="B605">
        <v>0.41181797945114401</v>
      </c>
      <c r="C605">
        <v>0.22763288469169801</v>
      </c>
      <c r="D605">
        <v>1.7890030473498568</v>
      </c>
      <c r="E605">
        <v>1.7913475910873</v>
      </c>
      <c r="F605">
        <v>0.61300702891522596</v>
      </c>
      <c r="G605">
        <v>0.38364180863125402</v>
      </c>
      <c r="H605">
        <v>1.0096671437012601</v>
      </c>
      <c r="I605">
        <v>1.78401336715259</v>
      </c>
    </row>
    <row r="606" spans="1:9" x14ac:dyDescent="0.25">
      <c r="A606">
        <v>35.299999999999997</v>
      </c>
      <c r="B606">
        <v>0.41699603218846698</v>
      </c>
      <c r="C606">
        <v>0.23232382718921499</v>
      </c>
      <c r="D606">
        <v>1.7896498324846171</v>
      </c>
      <c r="E606">
        <v>1.7911275845441099</v>
      </c>
      <c r="F606">
        <v>0.61245806452504803</v>
      </c>
      <c r="G606">
        <v>0.38130409842850799</v>
      </c>
      <c r="H606">
        <v>1.0128311928582501</v>
      </c>
      <c r="I606">
        <v>1.78417902937471</v>
      </c>
    </row>
    <row r="607" spans="1:9" x14ac:dyDescent="0.25">
      <c r="A607">
        <v>35.299999999999997</v>
      </c>
      <c r="B607">
        <v>0.40518995697543098</v>
      </c>
      <c r="C607">
        <v>0.23449453126530101</v>
      </c>
      <c r="D607">
        <v>1.7827923242432173</v>
      </c>
      <c r="E607">
        <v>1.7913057789087199</v>
      </c>
      <c r="F607">
        <v>0.61199136779733498</v>
      </c>
      <c r="G607">
        <v>0.38764941851215901</v>
      </c>
      <c r="H607">
        <v>1.01472172023813</v>
      </c>
      <c r="I607">
        <v>1.78391254693653</v>
      </c>
    </row>
    <row r="608" spans="1:9" x14ac:dyDescent="0.25">
      <c r="A608">
        <v>35.299999999999997</v>
      </c>
      <c r="B608">
        <v>0.41015893490557798</v>
      </c>
      <c r="C608">
        <v>0.23698949918649001</v>
      </c>
      <c r="D608">
        <v>1.7801100349277839</v>
      </c>
      <c r="E608">
        <v>1.7911113280164599</v>
      </c>
      <c r="F608">
        <v>0.61063056724625198</v>
      </c>
      <c r="G608">
        <v>0.38535480771151498</v>
      </c>
      <c r="H608">
        <v>1.0142236783215299</v>
      </c>
      <c r="I608">
        <v>1.7837355878441501</v>
      </c>
    </row>
    <row r="609" spans="1:9" x14ac:dyDescent="0.25">
      <c r="A609">
        <v>33.700000000000003</v>
      </c>
      <c r="B609">
        <v>0.40530301497298299</v>
      </c>
      <c r="C609">
        <v>0.22617916052970699</v>
      </c>
      <c r="D609">
        <v>1.7883857130268368</v>
      </c>
      <c r="E609">
        <v>1.79101462538627</v>
      </c>
      <c r="F609">
        <v>0.61158708237269499</v>
      </c>
      <c r="G609">
        <v>0.38132544823113401</v>
      </c>
      <c r="H609">
        <v>1.0132493723692899</v>
      </c>
      <c r="I609">
        <v>1.78377564387955</v>
      </c>
    </row>
    <row r="610" spans="1:9" x14ac:dyDescent="0.25">
      <c r="A610">
        <v>33.6</v>
      </c>
      <c r="B610">
        <v>0.409241738357009</v>
      </c>
      <c r="C610">
        <v>0.231292487723292</v>
      </c>
      <c r="D610">
        <v>1.7874285616452736</v>
      </c>
      <c r="E610">
        <v>1.7907963115129799</v>
      </c>
      <c r="F610">
        <v>0.61198489673138201</v>
      </c>
      <c r="G610">
        <v>0.384791799575052</v>
      </c>
      <c r="H610">
        <v>1.0147929713475901</v>
      </c>
      <c r="I610">
        <v>1.7839855174583701</v>
      </c>
    </row>
    <row r="611" spans="1:9" x14ac:dyDescent="0.25">
      <c r="A611">
        <v>33</v>
      </c>
      <c r="B611">
        <v>0.40544225670495998</v>
      </c>
      <c r="C611">
        <v>0.23332000743238501</v>
      </c>
      <c r="D611">
        <v>1.7802833416276407</v>
      </c>
      <c r="E611">
        <v>1.7910998476075799</v>
      </c>
      <c r="F611">
        <v>0.61306428625616305</v>
      </c>
      <c r="G611">
        <v>0.38073047930464099</v>
      </c>
      <c r="H611">
        <v>1.0152803373074699</v>
      </c>
      <c r="I611">
        <v>1.7836575297841</v>
      </c>
    </row>
    <row r="612" spans="1:9" x14ac:dyDescent="0.25">
      <c r="A612">
        <v>33</v>
      </c>
      <c r="B612">
        <v>0.40300544435119401</v>
      </c>
      <c r="C612">
        <v>0.230629315881512</v>
      </c>
      <c r="D612">
        <v>1.7844506314889077</v>
      </c>
      <c r="E612">
        <v>1.7909139231315601</v>
      </c>
      <c r="F612">
        <v>0.61070435807957302</v>
      </c>
      <c r="G612">
        <v>0.38707036282809298</v>
      </c>
      <c r="H612">
        <v>1.01525538917306</v>
      </c>
      <c r="I612">
        <v>1.7834379955943001</v>
      </c>
    </row>
    <row r="613" spans="1:9" x14ac:dyDescent="0.25">
      <c r="A613">
        <v>32.5</v>
      </c>
      <c r="B613">
        <v>0.40664317625562202</v>
      </c>
      <c r="C613">
        <v>0.22674143909320901</v>
      </c>
      <c r="D613">
        <v>1.781894074485135</v>
      </c>
      <c r="E613">
        <v>1.7911820768934901</v>
      </c>
      <c r="F613">
        <v>0.61173716613971796</v>
      </c>
      <c r="G613">
        <v>0.38420481676771701</v>
      </c>
      <c r="H613">
        <v>1.0163936932620301</v>
      </c>
      <c r="I613">
        <v>1.7833815821550401</v>
      </c>
    </row>
    <row r="614" spans="1:9" x14ac:dyDescent="0.25">
      <c r="A614">
        <v>32.5</v>
      </c>
      <c r="B614">
        <v>0.39801967358736101</v>
      </c>
      <c r="C614">
        <v>0.22364202170842101</v>
      </c>
      <c r="D614">
        <v>1.788671159356013</v>
      </c>
      <c r="E614">
        <v>1.7911226377053699</v>
      </c>
      <c r="F614">
        <v>0.61135537027703402</v>
      </c>
      <c r="G614">
        <v>0.38247543917493099</v>
      </c>
      <c r="H614">
        <v>1.0159847440399301</v>
      </c>
      <c r="I614">
        <v>1.78357179080274</v>
      </c>
    </row>
    <row r="615" spans="1:9" x14ac:dyDescent="0.25">
      <c r="A615">
        <v>32.5</v>
      </c>
      <c r="B615">
        <v>0.397975695119346</v>
      </c>
      <c r="C615">
        <v>0.22565897953393199</v>
      </c>
      <c r="D615">
        <v>1.7873594655100367</v>
      </c>
      <c r="E615">
        <v>1.7910826481789199</v>
      </c>
      <c r="F615">
        <v>0.61220803259552203</v>
      </c>
      <c r="G615">
        <v>0.381317793076898</v>
      </c>
      <c r="H615">
        <v>1.0132016453955499</v>
      </c>
      <c r="I615">
        <v>1.7836394701256499</v>
      </c>
    </row>
    <row r="616" spans="1:9" x14ac:dyDescent="0.25">
      <c r="A616">
        <v>32.5</v>
      </c>
      <c r="B616">
        <v>0.402509320508386</v>
      </c>
      <c r="C616">
        <v>0.22320418646749099</v>
      </c>
      <c r="D616">
        <v>1.7858914558171304</v>
      </c>
      <c r="E616">
        <v>1.7909698939118199</v>
      </c>
      <c r="F616">
        <v>0.61176536488034805</v>
      </c>
      <c r="G616">
        <v>0.38073047930464099</v>
      </c>
      <c r="H616">
        <v>1.01463117566495</v>
      </c>
      <c r="I616">
        <v>1.7843951325029701</v>
      </c>
    </row>
    <row r="617" spans="1:9" x14ac:dyDescent="0.25">
      <c r="A617">
        <v>32.700000000000003</v>
      </c>
      <c r="B617">
        <v>0.39943736783355299</v>
      </c>
      <c r="C617">
        <v>0.224952476972448</v>
      </c>
      <c r="D617">
        <v>1.7880005870271545</v>
      </c>
      <c r="E617">
        <v>1.7910327846713401</v>
      </c>
      <c r="F617">
        <v>0.60900660286802299</v>
      </c>
      <c r="G617">
        <v>0.38592037188429601</v>
      </c>
      <c r="H617">
        <v>1.0143349098716501</v>
      </c>
      <c r="I617">
        <v>1.78461079009214</v>
      </c>
    </row>
    <row r="618" spans="1:9" x14ac:dyDescent="0.25">
      <c r="A618">
        <v>33.6</v>
      </c>
      <c r="B618">
        <v>0.39607212909224199</v>
      </c>
      <c r="C618">
        <v>0.22383508955499201</v>
      </c>
      <c r="D618">
        <v>1.7891072579144767</v>
      </c>
      <c r="E618">
        <v>1.79088131925965</v>
      </c>
      <c r="F618">
        <v>0.60625431525304396</v>
      </c>
      <c r="G618">
        <v>0.38305482582391998</v>
      </c>
      <c r="H618">
        <v>1.014126579569</v>
      </c>
      <c r="I618">
        <v>1.78504763993411</v>
      </c>
    </row>
    <row r="619" spans="1:9" x14ac:dyDescent="0.25">
      <c r="A619">
        <v>33.6</v>
      </c>
      <c r="B619">
        <v>0.397677354355852</v>
      </c>
      <c r="C619">
        <v>0.23380948577157701</v>
      </c>
      <c r="D619">
        <v>1.7907463088601827</v>
      </c>
      <c r="E619">
        <v>1.7902756885590101</v>
      </c>
      <c r="F619">
        <v>0.60549965166076303</v>
      </c>
      <c r="G619">
        <v>0.38305181099486202</v>
      </c>
      <c r="H619">
        <v>1.01333450276586</v>
      </c>
      <c r="I619">
        <v>1.7850102271346</v>
      </c>
    </row>
    <row r="620" spans="1:9" x14ac:dyDescent="0.25">
      <c r="A620">
        <v>33.6</v>
      </c>
      <c r="B620">
        <v>0.400095556105107</v>
      </c>
      <c r="C620">
        <v>0.241155320874895</v>
      </c>
      <c r="D620">
        <v>1.7866435842400392</v>
      </c>
      <c r="E620">
        <v>1.7900901541685199</v>
      </c>
      <c r="F620">
        <v>0.60638082382165903</v>
      </c>
      <c r="G620">
        <v>0.38362851377971502</v>
      </c>
      <c r="H620">
        <v>1.0124885246803299</v>
      </c>
      <c r="I620">
        <v>1.7847152034401801</v>
      </c>
    </row>
    <row r="621" spans="1:9" x14ac:dyDescent="0.25">
      <c r="A621">
        <v>32.700000000000003</v>
      </c>
      <c r="B621">
        <v>0.41163994174447199</v>
      </c>
      <c r="C621">
        <v>0.23815314859116499</v>
      </c>
      <c r="D621">
        <v>1.7903079448546622</v>
      </c>
      <c r="E621">
        <v>1.7895533433094</v>
      </c>
      <c r="F621">
        <v>0.60929454585556497</v>
      </c>
      <c r="G621">
        <v>0.38073047930464099</v>
      </c>
      <c r="H621">
        <v>1.0136106510385099</v>
      </c>
      <c r="I621">
        <v>1.78515513080224</v>
      </c>
    </row>
    <row r="622" spans="1:9" x14ac:dyDescent="0.25">
      <c r="A622">
        <v>32.700000000000003</v>
      </c>
      <c r="B622">
        <v>0.41357385047296902</v>
      </c>
      <c r="C622">
        <v>0.237642243642954</v>
      </c>
      <c r="D622">
        <v>1.7884638709503016</v>
      </c>
      <c r="E622">
        <v>1.7906389308614199</v>
      </c>
      <c r="F622">
        <v>0.61176580803414404</v>
      </c>
      <c r="G622">
        <v>0.38419132525643201</v>
      </c>
      <c r="H622">
        <v>1.01400244869759</v>
      </c>
      <c r="I622">
        <v>1.78561592885997</v>
      </c>
    </row>
    <row r="623" spans="1:9" x14ac:dyDescent="0.25">
      <c r="A623">
        <v>32.700000000000003</v>
      </c>
      <c r="B623">
        <v>0.41560430524501302</v>
      </c>
      <c r="C623">
        <v>0.24076877516234599</v>
      </c>
      <c r="D623">
        <v>1.7845661692888124</v>
      </c>
      <c r="E623">
        <v>1.79096169561513</v>
      </c>
      <c r="F623">
        <v>0.61387666221825499</v>
      </c>
      <c r="G623">
        <v>0.383633881507986</v>
      </c>
      <c r="H623">
        <v>1.0141337289154699</v>
      </c>
      <c r="I623">
        <v>1.7856354343068801</v>
      </c>
    </row>
    <row r="624" spans="1:9" x14ac:dyDescent="0.25">
      <c r="A624">
        <v>31.4</v>
      </c>
      <c r="B624">
        <v>0.42401793402368898</v>
      </c>
      <c r="C624">
        <v>0.229011806768015</v>
      </c>
      <c r="D624">
        <v>1.7868259527281238</v>
      </c>
      <c r="E624">
        <v>1.7910458132342899</v>
      </c>
      <c r="F624">
        <v>0.61491439644985102</v>
      </c>
      <c r="G624">
        <v>0.38247819187099502</v>
      </c>
      <c r="H624">
        <v>1.01422753384885</v>
      </c>
      <c r="I624">
        <v>1.78518448873546</v>
      </c>
    </row>
    <row r="625" spans="1:9" x14ac:dyDescent="0.25">
      <c r="A625">
        <v>31.3</v>
      </c>
      <c r="B625">
        <v>0.487658625171215</v>
      </c>
      <c r="C625">
        <v>0.199092123467842</v>
      </c>
      <c r="D625">
        <v>1.78647933932841</v>
      </c>
      <c r="E625">
        <v>1.79068121256534</v>
      </c>
      <c r="F625">
        <v>0.617468434965874</v>
      </c>
      <c r="G625">
        <v>0.38305214195978399</v>
      </c>
      <c r="H625">
        <v>1.0136271495979901</v>
      </c>
      <c r="I625">
        <v>1.7854748325691501</v>
      </c>
    </row>
    <row r="626" spans="1:9" x14ac:dyDescent="0.25">
      <c r="A626">
        <v>32.200000000000003</v>
      </c>
      <c r="B626">
        <v>0.50727881710014699</v>
      </c>
      <c r="C626">
        <v>0.19815927498546901</v>
      </c>
      <c r="D626">
        <v>1.7886269831384023</v>
      </c>
      <c r="E626">
        <v>1.7902559873889901</v>
      </c>
      <c r="F626">
        <v>0.62237178774517898</v>
      </c>
      <c r="G626">
        <v>0.38015410748471101</v>
      </c>
      <c r="H626">
        <v>1.01416406888029</v>
      </c>
      <c r="I626">
        <v>1.785064228787</v>
      </c>
    </row>
    <row r="627" spans="1:9" x14ac:dyDescent="0.25">
      <c r="A627">
        <v>35</v>
      </c>
      <c r="B627">
        <v>0.51084600073860398</v>
      </c>
      <c r="C627">
        <v>0.200902334342455</v>
      </c>
      <c r="D627">
        <v>1.7902422468900105</v>
      </c>
      <c r="E627">
        <v>1.7904607622081901</v>
      </c>
      <c r="F627">
        <v>0.623195840644993</v>
      </c>
      <c r="G627">
        <v>0.38419407795249599</v>
      </c>
      <c r="H627">
        <v>1.01498359258129</v>
      </c>
      <c r="I627">
        <v>1.7848999059553099</v>
      </c>
    </row>
    <row r="628" spans="1:9" x14ac:dyDescent="0.25">
      <c r="A628">
        <v>33.700000000000003</v>
      </c>
      <c r="B628">
        <v>0.51319420838795105</v>
      </c>
      <c r="C628">
        <v>0.20165533088027701</v>
      </c>
      <c r="D628">
        <v>1.7822055734554663</v>
      </c>
      <c r="E628">
        <v>1.7911343745302</v>
      </c>
      <c r="F628">
        <v>0.62359551869631102</v>
      </c>
      <c r="G628">
        <v>0.38364449249539001</v>
      </c>
      <c r="H628">
        <v>1.0155473935699599</v>
      </c>
      <c r="I628">
        <v>1.7850379796012401</v>
      </c>
    </row>
    <row r="629" spans="1:9" x14ac:dyDescent="0.25">
      <c r="A629">
        <v>32.9</v>
      </c>
      <c r="B629">
        <v>0.51344342728066805</v>
      </c>
      <c r="C629">
        <v>0.20381427084892401</v>
      </c>
      <c r="D629">
        <v>1.7849490298414374</v>
      </c>
      <c r="E629">
        <v>1.79114908233114</v>
      </c>
      <c r="F629">
        <v>0.62408576651210601</v>
      </c>
      <c r="G629">
        <v>0.38247819187099502</v>
      </c>
      <c r="H629">
        <v>1.01566756950634</v>
      </c>
      <c r="I629">
        <v>1.7852750391696799</v>
      </c>
    </row>
    <row r="630" spans="1:9" x14ac:dyDescent="0.25">
      <c r="A630">
        <v>34.4</v>
      </c>
      <c r="B630">
        <v>0.50110364783396499</v>
      </c>
      <c r="C630">
        <v>0.202045442883524</v>
      </c>
      <c r="D630">
        <v>1.7829044638725366</v>
      </c>
      <c r="E630">
        <v>1.7912743712892001</v>
      </c>
      <c r="F630">
        <v>0.62468744878042604</v>
      </c>
      <c r="G630">
        <v>0.38247852283591699</v>
      </c>
      <c r="H630">
        <v>1.0149050793087799</v>
      </c>
      <c r="I630">
        <v>1.7855595152549799</v>
      </c>
    </row>
    <row r="631" spans="1:9" x14ac:dyDescent="0.25">
      <c r="A631">
        <v>34.5</v>
      </c>
      <c r="B631">
        <v>0.49577928754390499</v>
      </c>
      <c r="C631">
        <v>0.19518977988841699</v>
      </c>
      <c r="D631">
        <v>1.7901867434371153</v>
      </c>
      <c r="E631">
        <v>1.7912678283452801</v>
      </c>
      <c r="F631">
        <v>0.62357853628038096</v>
      </c>
      <c r="G631">
        <v>0.37958048836084402</v>
      </c>
      <c r="H631">
        <v>1.0152691930892701</v>
      </c>
      <c r="I631">
        <v>1.78580498039916</v>
      </c>
    </row>
    <row r="632" spans="1:9" x14ac:dyDescent="0.25">
      <c r="A632">
        <v>35</v>
      </c>
      <c r="B632">
        <v>0.48552984161934998</v>
      </c>
      <c r="C632">
        <v>0.19511819537218</v>
      </c>
      <c r="D632">
        <v>1.7826292120551166</v>
      </c>
      <c r="E632">
        <v>1.7915495074740599</v>
      </c>
      <c r="F632">
        <v>0.61959976590094401</v>
      </c>
      <c r="G632">
        <v>0.38247046788483102</v>
      </c>
      <c r="H632">
        <v>1.01662701464475</v>
      </c>
      <c r="I632">
        <v>1.78590377829806</v>
      </c>
    </row>
    <row r="633" spans="1:9" x14ac:dyDescent="0.25">
      <c r="A633">
        <v>33.6</v>
      </c>
      <c r="B633">
        <v>0.48522668536110503</v>
      </c>
      <c r="C633">
        <v>0.19892300913622599</v>
      </c>
      <c r="D633">
        <v>1.7815995663677311</v>
      </c>
      <c r="E633">
        <v>1.79171481434819</v>
      </c>
      <c r="F633">
        <v>0.61943128792731095</v>
      </c>
      <c r="G633">
        <v>0.38421811161925701</v>
      </c>
      <c r="H633">
        <v>1.01670047068006</v>
      </c>
      <c r="I633">
        <v>1.7858610247353399</v>
      </c>
    </row>
    <row r="634" spans="1:9" x14ac:dyDescent="0.25">
      <c r="A634">
        <v>34.799999999999997</v>
      </c>
      <c r="B634">
        <v>0.48671262312554398</v>
      </c>
      <c r="C634">
        <v>0.19716231638229301</v>
      </c>
      <c r="D634">
        <v>1.7834141894603512</v>
      </c>
      <c r="E634">
        <v>1.7916312316432099</v>
      </c>
      <c r="F634">
        <v>0.61905477644736895</v>
      </c>
      <c r="G634">
        <v>0.38189396175972401</v>
      </c>
      <c r="H634">
        <v>1.0159387661096499</v>
      </c>
      <c r="I634">
        <v>1.78600555465135</v>
      </c>
    </row>
    <row r="635" spans="1:9" x14ac:dyDescent="0.25">
      <c r="A635">
        <v>36.5</v>
      </c>
      <c r="B635">
        <v>0.497512820868312</v>
      </c>
      <c r="C635">
        <v>0.19340601273062599</v>
      </c>
      <c r="D635">
        <v>1.7853602084822746</v>
      </c>
      <c r="E635">
        <v>1.79163572772622</v>
      </c>
      <c r="F635">
        <v>0.62116674308813902</v>
      </c>
      <c r="G635">
        <v>0.38017310438812302</v>
      </c>
      <c r="H635">
        <v>1.00711313203557</v>
      </c>
      <c r="I635">
        <v>1.7857631908379199</v>
      </c>
    </row>
    <row r="636" spans="1:9" x14ac:dyDescent="0.25">
      <c r="A636">
        <v>35.1</v>
      </c>
      <c r="B636">
        <v>0.492410129617601</v>
      </c>
      <c r="C636">
        <v>0.195361338807757</v>
      </c>
      <c r="D636">
        <v>1.7827096354256384</v>
      </c>
      <c r="E636">
        <v>1.79154202920495</v>
      </c>
      <c r="F636">
        <v>0.61831927018663002</v>
      </c>
      <c r="G636">
        <v>0.38015410748471101</v>
      </c>
      <c r="H636">
        <v>1.0058887812600099</v>
      </c>
      <c r="I636">
        <v>1.7858325099396699</v>
      </c>
    </row>
    <row r="637" spans="1:9" x14ac:dyDescent="0.25">
      <c r="A637">
        <v>32.9</v>
      </c>
      <c r="B637">
        <v>0.48937589481859001</v>
      </c>
      <c r="C637">
        <v>0.195308229182695</v>
      </c>
      <c r="D637">
        <v>1.7896577615493163</v>
      </c>
      <c r="E637">
        <v>1.79123477721848</v>
      </c>
      <c r="F637">
        <v>0.61889850806676505</v>
      </c>
      <c r="G637">
        <v>0.382465031324632</v>
      </c>
      <c r="H637">
        <v>1.0060158299614099</v>
      </c>
      <c r="I637">
        <v>1.7857146531325201</v>
      </c>
    </row>
    <row r="638" spans="1:9" x14ac:dyDescent="0.25">
      <c r="A638">
        <v>32.9</v>
      </c>
      <c r="B638">
        <v>0.496241479930212</v>
      </c>
      <c r="C638">
        <v>0.201987352839711</v>
      </c>
      <c r="D638">
        <v>1.7857679889525264</v>
      </c>
      <c r="E638">
        <v>1.7914194733598201</v>
      </c>
      <c r="F638">
        <v>0.61937454354416599</v>
      </c>
      <c r="G638">
        <v>0.38421811161925701</v>
      </c>
      <c r="H638">
        <v>1.0073170129719999</v>
      </c>
      <c r="I638">
        <v>1.7861487520788499</v>
      </c>
    </row>
    <row r="639" spans="1:9" x14ac:dyDescent="0.25">
      <c r="A639">
        <v>34.700000000000003</v>
      </c>
      <c r="B639">
        <v>0.49787403959709398</v>
      </c>
      <c r="C639">
        <v>0.20149377328607901</v>
      </c>
      <c r="D639">
        <v>1.7866662387106087</v>
      </c>
      <c r="E639">
        <v>1.7914422235826899</v>
      </c>
      <c r="F639">
        <v>0.61932292120945898</v>
      </c>
      <c r="G639">
        <v>0.383041200007458</v>
      </c>
      <c r="H639">
        <v>1.00708199273184</v>
      </c>
      <c r="I639">
        <v>1.7861201839401699</v>
      </c>
    </row>
    <row r="640" spans="1:9" x14ac:dyDescent="0.25">
      <c r="A640">
        <v>34.200000000000003</v>
      </c>
      <c r="B640">
        <v>0.49996896026528498</v>
      </c>
      <c r="C640">
        <v>0.19781640094767799</v>
      </c>
      <c r="D640">
        <v>1.7804759046274818</v>
      </c>
      <c r="E640">
        <v>1.79152577953218</v>
      </c>
      <c r="F640">
        <v>0.62322862399708501</v>
      </c>
      <c r="G640">
        <v>0.38132034263585701</v>
      </c>
      <c r="H640">
        <v>1.00774330736021</v>
      </c>
      <c r="I640">
        <v>1.7867580052485399</v>
      </c>
    </row>
    <row r="641" spans="1:9" x14ac:dyDescent="0.25">
      <c r="A641">
        <v>33</v>
      </c>
      <c r="B641">
        <v>0.49652343005160299</v>
      </c>
      <c r="C641">
        <v>0.20053118765995301</v>
      </c>
      <c r="D641">
        <v>1.7845967528240811</v>
      </c>
      <c r="E641">
        <v>1.7915190778124801</v>
      </c>
      <c r="F641">
        <v>0.62217439534844698</v>
      </c>
      <c r="G641">
        <v>0.38072772660857801</v>
      </c>
      <c r="H641">
        <v>1.0072007226167501</v>
      </c>
      <c r="I641">
        <v>1.7863178793540699</v>
      </c>
    </row>
    <row r="642" spans="1:9" x14ac:dyDescent="0.25">
      <c r="A642">
        <v>31.4</v>
      </c>
      <c r="B642">
        <v>0.49349011655717101</v>
      </c>
      <c r="C642">
        <v>0.19987423045057801</v>
      </c>
      <c r="D642">
        <v>1.7901380363253907</v>
      </c>
      <c r="E642">
        <v>1.79147274233461</v>
      </c>
      <c r="F642">
        <v>0.62087504426378703</v>
      </c>
      <c r="G642">
        <v>0.38537308970888901</v>
      </c>
      <c r="H642">
        <v>1.0066780302018401</v>
      </c>
      <c r="I642">
        <v>1.78659190729399</v>
      </c>
    </row>
    <row r="643" spans="1:9" x14ac:dyDescent="0.25">
      <c r="A643">
        <v>31.4</v>
      </c>
      <c r="B643">
        <v>0.49707525697723498</v>
      </c>
      <c r="C643">
        <v>0.199463789366528</v>
      </c>
      <c r="D643">
        <v>1.7805585934450607</v>
      </c>
      <c r="E643">
        <v>1.7912416465440499</v>
      </c>
      <c r="F643">
        <v>0.62134209648632599</v>
      </c>
      <c r="G643">
        <v>0.38248631229532898</v>
      </c>
      <c r="H643">
        <v>1.0074880476016801</v>
      </c>
      <c r="I643">
        <v>1.78613640958478</v>
      </c>
    </row>
    <row r="644" spans="1:9" x14ac:dyDescent="0.25">
      <c r="A644">
        <v>31.4</v>
      </c>
      <c r="B644">
        <v>0.492002437487776</v>
      </c>
      <c r="C644">
        <v>0.20027234171494501</v>
      </c>
      <c r="D644">
        <v>1.7889588711322462</v>
      </c>
      <c r="E644">
        <v>1.79155330457369</v>
      </c>
      <c r="F644">
        <v>0.62297065829230203</v>
      </c>
      <c r="G644">
        <v>0.38594925839171501</v>
      </c>
      <c r="H644">
        <v>1.00991600467085</v>
      </c>
      <c r="I644">
        <v>1.7860848698441101</v>
      </c>
    </row>
    <row r="645" spans="1:9" x14ac:dyDescent="0.25">
      <c r="A645">
        <v>30.8</v>
      </c>
      <c r="B645">
        <v>0.49506249741963798</v>
      </c>
      <c r="C645">
        <v>0.199473566978945</v>
      </c>
      <c r="D645">
        <v>1.7807704127448858</v>
      </c>
      <c r="E645">
        <v>1.79144963049955</v>
      </c>
      <c r="F645">
        <v>0.62285519760588504</v>
      </c>
      <c r="G645">
        <v>0.38247033357965499</v>
      </c>
      <c r="H645">
        <v>1.0092111618002699</v>
      </c>
      <c r="I645">
        <v>1.7860754504415</v>
      </c>
    </row>
    <row r="646" spans="1:9" x14ac:dyDescent="0.25">
      <c r="A646">
        <v>30.6</v>
      </c>
      <c r="B646">
        <v>0.50113799638482004</v>
      </c>
      <c r="C646">
        <v>0.19550044414005499</v>
      </c>
      <c r="D646">
        <v>1.7878861819507783</v>
      </c>
      <c r="E646">
        <v>1.79114448700387</v>
      </c>
      <c r="F646">
        <v>0.62411293492632702</v>
      </c>
      <c r="G646">
        <v>0.38072772660857801</v>
      </c>
      <c r="H646">
        <v>1.0097945585137</v>
      </c>
      <c r="I646">
        <v>1.7865052295543999</v>
      </c>
    </row>
    <row r="647" spans="1:9" x14ac:dyDescent="0.25">
      <c r="A647">
        <v>30.9</v>
      </c>
      <c r="B647">
        <v>0.49224518114022398</v>
      </c>
      <c r="C647">
        <v>0.19642233405606599</v>
      </c>
      <c r="D647">
        <v>1.7806752639684937</v>
      </c>
      <c r="E647">
        <v>1.79134324170654</v>
      </c>
      <c r="F647">
        <v>0.622965212157919</v>
      </c>
      <c r="G647">
        <v>0.38594946152881998</v>
      </c>
      <c r="H647">
        <v>1.0107354950536001</v>
      </c>
      <c r="I647">
        <v>1.78659536151091</v>
      </c>
    </row>
    <row r="648" spans="1:9" x14ac:dyDescent="0.25">
      <c r="A648">
        <v>30.9</v>
      </c>
      <c r="B648">
        <v>0.49429840247118301</v>
      </c>
      <c r="C648">
        <v>0.19474995298703099</v>
      </c>
      <c r="D648">
        <v>1.7830347270783113</v>
      </c>
      <c r="E648">
        <v>1.79148163044898</v>
      </c>
      <c r="F648">
        <v>0.62210442945445099</v>
      </c>
      <c r="G648">
        <v>0.38190725661126301</v>
      </c>
      <c r="H648">
        <v>1.01028436836257</v>
      </c>
      <c r="I648">
        <v>1.78668864394813</v>
      </c>
    </row>
    <row r="649" spans="1:9" x14ac:dyDescent="0.25">
      <c r="A649">
        <v>30.9</v>
      </c>
      <c r="B649">
        <v>0.48538836000441199</v>
      </c>
      <c r="C649">
        <v>0.19387498238467299</v>
      </c>
      <c r="D649">
        <v>1.7870864791396737</v>
      </c>
      <c r="E649">
        <v>1.7915046185383099</v>
      </c>
      <c r="F649">
        <v>0.62004593522081097</v>
      </c>
      <c r="G649">
        <v>0.38767562115544302</v>
      </c>
      <c r="H649">
        <v>1.00944003864169</v>
      </c>
      <c r="I649">
        <v>1.7868596158996899</v>
      </c>
    </row>
    <row r="650" spans="1:9" x14ac:dyDescent="0.25">
      <c r="A650">
        <v>29.8</v>
      </c>
      <c r="B650">
        <v>0.484626063119524</v>
      </c>
      <c r="C650">
        <v>0.198605895647885</v>
      </c>
      <c r="D650">
        <v>1.7861497167816232</v>
      </c>
      <c r="E650">
        <v>1.7913098236618601</v>
      </c>
      <c r="F650">
        <v>0.61768070089559102</v>
      </c>
      <c r="G650">
        <v>0.38304670539958502</v>
      </c>
      <c r="H650">
        <v>1.01040138628738</v>
      </c>
      <c r="I650">
        <v>1.7866691974595801</v>
      </c>
    </row>
    <row r="651" spans="1:9" x14ac:dyDescent="0.25">
      <c r="A651">
        <v>28.1</v>
      </c>
      <c r="B651">
        <v>0.48582594914830002</v>
      </c>
      <c r="C651">
        <v>0.19364636600886201</v>
      </c>
      <c r="D651">
        <v>1.7863286870991226</v>
      </c>
      <c r="E651">
        <v>1.79125906543475</v>
      </c>
      <c r="F651">
        <v>0.616382716812233</v>
      </c>
      <c r="G651">
        <v>0.38072772660857801</v>
      </c>
      <c r="H651">
        <v>1.01046980311576</v>
      </c>
      <c r="I651">
        <v>1.7871048951869599</v>
      </c>
    </row>
    <row r="652" spans="1:9" x14ac:dyDescent="0.25">
      <c r="A652">
        <v>29.9</v>
      </c>
      <c r="B652">
        <v>0.474694084351509</v>
      </c>
      <c r="C652">
        <v>0.193365346805208</v>
      </c>
      <c r="D652">
        <v>1.7821466718319854</v>
      </c>
      <c r="E652">
        <v>1.7913615056287699</v>
      </c>
      <c r="F652">
        <v>0.61360465032523603</v>
      </c>
      <c r="G652">
        <v>0.38537308970888901</v>
      </c>
      <c r="H652">
        <v>1.0075873908064701</v>
      </c>
      <c r="I652">
        <v>1.78680376470161</v>
      </c>
    </row>
    <row r="653" spans="1:9" x14ac:dyDescent="0.25">
      <c r="A653">
        <v>29.3</v>
      </c>
      <c r="B653">
        <v>0.45092795232066002</v>
      </c>
      <c r="C653">
        <v>0.198575154632922</v>
      </c>
      <c r="D653">
        <v>1.7846692471299037</v>
      </c>
      <c r="E653">
        <v>1.79139818865992</v>
      </c>
      <c r="F653">
        <v>0.60993666083975395</v>
      </c>
      <c r="G653">
        <v>0.38248362843119399</v>
      </c>
      <c r="H653">
        <v>1.0072643590648001</v>
      </c>
      <c r="I653">
        <v>1.78693202641794</v>
      </c>
    </row>
    <row r="654" spans="1:9" x14ac:dyDescent="0.25">
      <c r="A654">
        <v>28.3</v>
      </c>
      <c r="B654">
        <v>0.44489915161960902</v>
      </c>
      <c r="C654">
        <v>0.203373159732291</v>
      </c>
      <c r="D654">
        <v>1.7864079777461159</v>
      </c>
      <c r="E654">
        <v>1.7913718383661501</v>
      </c>
      <c r="F654">
        <v>0.60801554510633204</v>
      </c>
      <c r="G654">
        <v>0.38767562115544302</v>
      </c>
      <c r="H654">
        <v>1.0070063920286101</v>
      </c>
      <c r="I654">
        <v>1.78670585049028</v>
      </c>
    </row>
    <row r="655" spans="1:9" x14ac:dyDescent="0.25">
      <c r="A655">
        <v>28.2</v>
      </c>
      <c r="B655">
        <v>0.44685373030543002</v>
      </c>
      <c r="C655">
        <v>0.20537838723742799</v>
      </c>
      <c r="D655">
        <v>1.7902966176193775</v>
      </c>
      <c r="E655">
        <v>1.7914887625101901</v>
      </c>
      <c r="F655">
        <v>0.60606815695577498</v>
      </c>
      <c r="G655">
        <v>0.38304670539958502</v>
      </c>
      <c r="H655">
        <v>1.00858635404502</v>
      </c>
      <c r="I655">
        <v>1.78658000302179</v>
      </c>
    </row>
    <row r="656" spans="1:9" x14ac:dyDescent="0.25">
      <c r="A656">
        <v>29.6</v>
      </c>
      <c r="B656">
        <v>0.45080932738574497</v>
      </c>
      <c r="C656">
        <v>0.20840883951966599</v>
      </c>
      <c r="D656">
        <v>1.7882588479916472</v>
      </c>
      <c r="E656">
        <v>1.79147923724455</v>
      </c>
      <c r="F656">
        <v>0.60587403804158302</v>
      </c>
      <c r="G656">
        <v>0.38072772660857801</v>
      </c>
      <c r="H656">
        <v>1.0108062318172299</v>
      </c>
      <c r="I656">
        <v>1.7862815115692099</v>
      </c>
    </row>
    <row r="657" spans="1:9" x14ac:dyDescent="0.25">
      <c r="A657">
        <v>30.3</v>
      </c>
      <c r="B657">
        <v>0.44639377897010801</v>
      </c>
      <c r="C657">
        <v>0.20687660387709</v>
      </c>
      <c r="D657">
        <v>1.781549726532478</v>
      </c>
      <c r="E657">
        <v>1.79139696500432</v>
      </c>
      <c r="F657">
        <v>0.60404180467466695</v>
      </c>
      <c r="G657">
        <v>0.38652308065268698</v>
      </c>
      <c r="H657">
        <v>1.0098531317114501</v>
      </c>
      <c r="I657">
        <v>1.78651716640235</v>
      </c>
    </row>
    <row r="658" spans="1:9" x14ac:dyDescent="0.25">
      <c r="A658">
        <v>30.3</v>
      </c>
      <c r="B658">
        <v>0.44278201100122699</v>
      </c>
      <c r="C658">
        <v>0.20581152593913599</v>
      </c>
      <c r="D658">
        <v>1.7882214681152075</v>
      </c>
      <c r="E658">
        <v>1.7912303666607701</v>
      </c>
      <c r="F658">
        <v>0.60304145241322205</v>
      </c>
      <c r="G658">
        <v>0.383636372071055</v>
      </c>
      <c r="H658">
        <v>1.0109108480531299</v>
      </c>
      <c r="I658">
        <v>1.7868202355607401</v>
      </c>
    </row>
    <row r="659" spans="1:9" x14ac:dyDescent="0.25">
      <c r="A659">
        <v>30.6</v>
      </c>
      <c r="B659">
        <v>0.44415270553717401</v>
      </c>
      <c r="C659">
        <v>0.207285019580599</v>
      </c>
      <c r="D659">
        <v>1.7896509652081456</v>
      </c>
      <c r="E659">
        <v>1.7909397953238499</v>
      </c>
      <c r="F659">
        <v>0.60489946215480095</v>
      </c>
      <c r="G659">
        <v>0.38824924027931002</v>
      </c>
      <c r="H659">
        <v>1.0106834078515201</v>
      </c>
      <c r="I659">
        <v>1.7870278986777799</v>
      </c>
    </row>
    <row r="660" spans="1:9" x14ac:dyDescent="0.25">
      <c r="A660">
        <v>30.5</v>
      </c>
      <c r="B660">
        <v>0.44942935650833399</v>
      </c>
      <c r="C660">
        <v>0.21016540807978301</v>
      </c>
      <c r="D660">
        <v>1.7803071288217389</v>
      </c>
      <c r="E660">
        <v>1.7913016339830199</v>
      </c>
      <c r="F660">
        <v>0.60442403818757695</v>
      </c>
      <c r="G660">
        <v>0.38477306816331303</v>
      </c>
      <c r="H660">
        <v>1.0108300792388201</v>
      </c>
      <c r="I660">
        <v>1.7874473795392001</v>
      </c>
    </row>
    <row r="661" spans="1:9" x14ac:dyDescent="0.25">
      <c r="A661">
        <v>30.5</v>
      </c>
      <c r="B661">
        <v>0.44995260105665802</v>
      </c>
      <c r="C661">
        <v>0.21069410356611801</v>
      </c>
      <c r="D661">
        <v>1.7881161248270592</v>
      </c>
      <c r="E661">
        <v>1.7912487286926799</v>
      </c>
      <c r="F661">
        <v>0.60524303892716202</v>
      </c>
      <c r="G661">
        <v>0.38189120906365998</v>
      </c>
      <c r="H661">
        <v>1.0121411605349999</v>
      </c>
      <c r="I661">
        <v>1.7875559656631299</v>
      </c>
    </row>
    <row r="662" spans="1:9" x14ac:dyDescent="0.25">
      <c r="A662">
        <v>30.5</v>
      </c>
      <c r="B662">
        <v>0.43451040206227998</v>
      </c>
      <c r="C662">
        <v>0.20738645690765301</v>
      </c>
      <c r="D662">
        <v>1.7825442577904809</v>
      </c>
      <c r="E662">
        <v>1.7911971366081201</v>
      </c>
      <c r="F662">
        <v>0.60465809101690504</v>
      </c>
      <c r="G662">
        <v>0.38594402496862101</v>
      </c>
      <c r="H662">
        <v>1.01015832979872</v>
      </c>
      <c r="I662">
        <v>1.7876999547482599</v>
      </c>
    </row>
    <row r="663" spans="1:9" x14ac:dyDescent="0.25">
      <c r="A663">
        <v>29.5</v>
      </c>
      <c r="B663">
        <v>0.441455266688353</v>
      </c>
      <c r="C663">
        <v>0.20287548357482699</v>
      </c>
      <c r="D663">
        <v>1.7876958843979942</v>
      </c>
      <c r="E663">
        <v>1.7907444926171701</v>
      </c>
      <c r="F663">
        <v>0.60292774370153701</v>
      </c>
      <c r="G663">
        <v>0.38478911571091601</v>
      </c>
      <c r="H663">
        <v>1.0084366217988601</v>
      </c>
      <c r="I663">
        <v>1.78808827843783</v>
      </c>
    </row>
    <row r="664" spans="1:9" x14ac:dyDescent="0.25">
      <c r="A664">
        <v>29</v>
      </c>
      <c r="B664">
        <v>0.43854905814989198</v>
      </c>
      <c r="C664">
        <v>0.20133666763758401</v>
      </c>
      <c r="D664">
        <v>1.7897846265845059</v>
      </c>
      <c r="E664">
        <v>1.79054346963577</v>
      </c>
      <c r="F664">
        <v>0.60111413367632205</v>
      </c>
      <c r="G664">
        <v>0.38767562115544302</v>
      </c>
      <c r="H664">
        <v>1.0089752868684301</v>
      </c>
      <c r="I664">
        <v>1.7884542988321399</v>
      </c>
    </row>
    <row r="665" spans="1:9" x14ac:dyDescent="0.25">
      <c r="A665">
        <v>29</v>
      </c>
      <c r="B665">
        <v>0.44306113671866698</v>
      </c>
      <c r="C665">
        <v>0.200238600395791</v>
      </c>
      <c r="D665">
        <v>1.780005824363164</v>
      </c>
      <c r="E665">
        <v>1.79027717774632</v>
      </c>
      <c r="F665">
        <v>0.60169948710557397</v>
      </c>
      <c r="G665">
        <v>0.38304670539958502</v>
      </c>
      <c r="H665">
        <v>1.01038015023834</v>
      </c>
      <c r="I665">
        <v>1.78842862968814</v>
      </c>
    </row>
    <row r="666" spans="1:9" x14ac:dyDescent="0.25">
      <c r="A666">
        <v>29</v>
      </c>
      <c r="B666">
        <v>0.44011593804136301</v>
      </c>
      <c r="C666">
        <v>0.200634710925986</v>
      </c>
      <c r="D666">
        <v>1.7805835133626873</v>
      </c>
      <c r="E666">
        <v>1.7909296556454499</v>
      </c>
      <c r="F666">
        <v>0.60151880915419398</v>
      </c>
      <c r="G666">
        <v>0.38189120906365998</v>
      </c>
      <c r="H666">
        <v>1.0095681558665699</v>
      </c>
      <c r="I666">
        <v>1.7882718513173099</v>
      </c>
    </row>
    <row r="667" spans="1:9" x14ac:dyDescent="0.25">
      <c r="A667">
        <v>29</v>
      </c>
      <c r="B667">
        <v>0.44468386467649601</v>
      </c>
      <c r="C667">
        <v>0.19891646823193701</v>
      </c>
      <c r="D667">
        <v>1.7820458594379509</v>
      </c>
      <c r="E667">
        <v>1.7910959023130999</v>
      </c>
      <c r="F667">
        <v>0.60284534478445995</v>
      </c>
      <c r="G667">
        <v>0.387678373851507</v>
      </c>
      <c r="H667">
        <v>1.00945012855464</v>
      </c>
      <c r="I667">
        <v>1.7880815335149101</v>
      </c>
    </row>
    <row r="668" spans="1:9" x14ac:dyDescent="0.25">
      <c r="A668">
        <v>30.1</v>
      </c>
      <c r="B668">
        <v>0.446633238676997</v>
      </c>
      <c r="C668">
        <v>0.20728558397396199</v>
      </c>
      <c r="D668">
        <v>1.7809765684270686</v>
      </c>
      <c r="E668">
        <v>1.7910644887509699</v>
      </c>
      <c r="F668">
        <v>0.60377599298107798</v>
      </c>
      <c r="G668">
        <v>0.38651272577858098</v>
      </c>
      <c r="H668">
        <v>1.00966902348062</v>
      </c>
      <c r="I668">
        <v>1.7881848873485899</v>
      </c>
    </row>
    <row r="669" spans="1:9" x14ac:dyDescent="0.25">
      <c r="A669">
        <v>32.4</v>
      </c>
      <c r="B669">
        <v>0.44038300939559899</v>
      </c>
      <c r="C669">
        <v>0.21392612469557001</v>
      </c>
      <c r="D669">
        <v>1.7896906105316424</v>
      </c>
      <c r="E669">
        <v>1.7908494668644701</v>
      </c>
      <c r="F669">
        <v>0.60237153062975601</v>
      </c>
      <c r="G669">
        <v>0.38709924933551199</v>
      </c>
      <c r="H669">
        <v>1.0091718198336199</v>
      </c>
      <c r="I669">
        <v>1.7882547429161699</v>
      </c>
    </row>
    <row r="670" spans="1:9" x14ac:dyDescent="0.25">
      <c r="A670">
        <v>32.4</v>
      </c>
      <c r="B670">
        <v>0.44264693838132302</v>
      </c>
      <c r="C670">
        <v>0.214810402886078</v>
      </c>
      <c r="D670">
        <v>1.7884944544855705</v>
      </c>
      <c r="E670">
        <v>1.7908412602567401</v>
      </c>
      <c r="F670">
        <v>0.60279777824824798</v>
      </c>
      <c r="G670">
        <v>0.382465031324632</v>
      </c>
      <c r="H670">
        <v>1.0090413760197601</v>
      </c>
      <c r="I670">
        <v>1.7880475534945901</v>
      </c>
    </row>
    <row r="671" spans="1:9" x14ac:dyDescent="0.25">
      <c r="A671">
        <v>32.4</v>
      </c>
      <c r="B671">
        <v>0.45117951334631301</v>
      </c>
      <c r="C671">
        <v>0.216240387951804</v>
      </c>
      <c r="D671">
        <v>1.7849796133767064</v>
      </c>
      <c r="E671">
        <v>1.7911662009496401</v>
      </c>
      <c r="F671">
        <v>0.60166905952263305</v>
      </c>
      <c r="G671">
        <v>0.38246758088359101</v>
      </c>
      <c r="H671">
        <v>1.0111793965859699</v>
      </c>
      <c r="I671">
        <v>1.7878536035135499</v>
      </c>
    </row>
    <row r="672" spans="1:9" x14ac:dyDescent="0.25">
      <c r="A672">
        <v>32.4</v>
      </c>
      <c r="B672">
        <v>0.45070174984554501</v>
      </c>
      <c r="C672">
        <v>0.21754588751235199</v>
      </c>
      <c r="D672">
        <v>1.7840938235774375</v>
      </c>
      <c r="E672">
        <v>1.7911274187363899</v>
      </c>
      <c r="F672">
        <v>0.60288861622326395</v>
      </c>
      <c r="G672">
        <v>0.39116005135963</v>
      </c>
      <c r="H672">
        <v>1.01046416552882</v>
      </c>
      <c r="I672">
        <v>1.7875456329535</v>
      </c>
    </row>
    <row r="673" spans="1:9" x14ac:dyDescent="0.25">
      <c r="A673">
        <v>32.4</v>
      </c>
      <c r="B673">
        <v>0.45496286831874699</v>
      </c>
      <c r="C673">
        <v>0.21357478872472399</v>
      </c>
      <c r="D673">
        <v>1.7895716745611521</v>
      </c>
      <c r="E673">
        <v>1.79131400255812</v>
      </c>
      <c r="F673">
        <v>0.60385771516319098</v>
      </c>
      <c r="G673">
        <v>0.389391763350242</v>
      </c>
      <c r="H673">
        <v>1.01128478753248</v>
      </c>
      <c r="I673">
        <v>1.78718123347354</v>
      </c>
    </row>
    <row r="674" spans="1:9" x14ac:dyDescent="0.25">
      <c r="A674">
        <v>33.299999999999997</v>
      </c>
      <c r="B674">
        <v>0.45434467829514702</v>
      </c>
      <c r="C674">
        <v>0.21345419764229001</v>
      </c>
      <c r="D674">
        <v>1.7835319927073128</v>
      </c>
      <c r="E674">
        <v>1.79111719552308</v>
      </c>
      <c r="F674">
        <v>0.60389674130973003</v>
      </c>
      <c r="G674">
        <v>0.38941540659852802</v>
      </c>
      <c r="H674">
        <v>1.01071100171538</v>
      </c>
      <c r="I674">
        <v>1.7870229619288001</v>
      </c>
    </row>
    <row r="675" spans="1:9" x14ac:dyDescent="0.25">
      <c r="A675">
        <v>34.200000000000003</v>
      </c>
      <c r="B675">
        <v>0.44530106305870498</v>
      </c>
      <c r="C675">
        <v>0.20302613095846</v>
      </c>
      <c r="D675">
        <v>1.7825148069787404</v>
      </c>
      <c r="E675">
        <v>1.79092437122778</v>
      </c>
      <c r="F675">
        <v>0.60205420871146598</v>
      </c>
      <c r="G675">
        <v>0.38304408700869802</v>
      </c>
      <c r="H675">
        <v>1.00869060085619</v>
      </c>
      <c r="I675">
        <v>1.7872182295486001</v>
      </c>
    </row>
    <row r="676" spans="1:9" x14ac:dyDescent="0.25">
      <c r="A676">
        <v>33.4</v>
      </c>
      <c r="B676">
        <v>0.44133989758361802</v>
      </c>
      <c r="C676">
        <v>0.199440324291281</v>
      </c>
      <c r="D676">
        <v>1.7904869151721616</v>
      </c>
      <c r="E676">
        <v>1.791168973714</v>
      </c>
      <c r="F676">
        <v>0.59882577441899398</v>
      </c>
      <c r="G676">
        <v>0.38246758088359101</v>
      </c>
      <c r="H676">
        <v>1.00771933285564</v>
      </c>
      <c r="I676">
        <v>1.78766136267631</v>
      </c>
    </row>
    <row r="677" spans="1:9" x14ac:dyDescent="0.25">
      <c r="A677">
        <v>33.4</v>
      </c>
      <c r="B677">
        <v>0.43522576604511098</v>
      </c>
      <c r="C677">
        <v>0.19825909179098</v>
      </c>
      <c r="D677">
        <v>1.7847326796474985</v>
      </c>
      <c r="E677">
        <v>1.7912910264294699</v>
      </c>
      <c r="F677">
        <v>0.59756931081609899</v>
      </c>
      <c r="G677">
        <v>0.390586432235763</v>
      </c>
      <c r="H677">
        <v>1.00666743213614</v>
      </c>
      <c r="I677">
        <v>1.7874537659970999</v>
      </c>
    </row>
    <row r="678" spans="1:9" x14ac:dyDescent="0.25">
      <c r="A678">
        <v>33.4</v>
      </c>
      <c r="B678">
        <v>0.444514915615557</v>
      </c>
      <c r="C678">
        <v>0.20136323781665499</v>
      </c>
      <c r="D678">
        <v>1.7816505389265125</v>
      </c>
      <c r="E678">
        <v>1.79110390376671</v>
      </c>
      <c r="F678">
        <v>0.59466917208679104</v>
      </c>
      <c r="G678">
        <v>0.38997343742519502</v>
      </c>
      <c r="H678">
        <v>1.0080908780040001</v>
      </c>
      <c r="I678">
        <v>1.78730913837987</v>
      </c>
    </row>
    <row r="679" spans="1:9" x14ac:dyDescent="0.25">
      <c r="A679">
        <v>33.4</v>
      </c>
      <c r="B679">
        <v>0.45111147622928499</v>
      </c>
      <c r="C679">
        <v>0.211669970455063</v>
      </c>
      <c r="D679">
        <v>1.7819405161498025</v>
      </c>
      <c r="E679">
        <v>1.79126827261664</v>
      </c>
      <c r="F679">
        <v>0.596193506596014</v>
      </c>
      <c r="G679">
        <v>0.38998902572239502</v>
      </c>
      <c r="H679">
        <v>1.00905478926156</v>
      </c>
      <c r="I679">
        <v>1.7873592685794499</v>
      </c>
    </row>
    <row r="680" spans="1:9" x14ac:dyDescent="0.25">
      <c r="A680">
        <v>33.4</v>
      </c>
      <c r="B680">
        <v>0.44441381418956399</v>
      </c>
      <c r="C680">
        <v>0.20592197078130001</v>
      </c>
      <c r="D680">
        <v>1.7895569491552821</v>
      </c>
      <c r="E680">
        <v>1.7913253395339399</v>
      </c>
      <c r="F680">
        <v>0.59665380837716397</v>
      </c>
      <c r="G680">
        <v>0.38477313363656201</v>
      </c>
      <c r="H680">
        <v>1.0077576702637301</v>
      </c>
      <c r="I680">
        <v>1.78748580590009</v>
      </c>
    </row>
    <row r="681" spans="1:9" x14ac:dyDescent="0.25">
      <c r="A681">
        <v>34.4</v>
      </c>
      <c r="B681">
        <v>0.43282476025491201</v>
      </c>
      <c r="C681">
        <v>0.20165989822880101</v>
      </c>
      <c r="D681">
        <v>1.7833632169015698</v>
      </c>
      <c r="E681">
        <v>1.7911582121510301</v>
      </c>
      <c r="F681">
        <v>0.59011992944550196</v>
      </c>
      <c r="G681">
        <v>0.38361757182738898</v>
      </c>
      <c r="H681">
        <v>1.00654936946956</v>
      </c>
      <c r="I681">
        <v>1.78724432883721</v>
      </c>
    </row>
    <row r="682" spans="1:9" x14ac:dyDescent="0.25">
      <c r="A682">
        <v>34.4</v>
      </c>
      <c r="B682">
        <v>0.420956422316482</v>
      </c>
      <c r="C682">
        <v>0.20533169416758101</v>
      </c>
      <c r="D682">
        <v>1.7853987210822428</v>
      </c>
      <c r="E682">
        <v>1.7912223184174101</v>
      </c>
      <c r="F682">
        <v>0.586286392162501</v>
      </c>
      <c r="G682">
        <v>0.39231004230342797</v>
      </c>
      <c r="H682">
        <v>1.00445600869679</v>
      </c>
      <c r="I682">
        <v>1.7872988102659599</v>
      </c>
    </row>
    <row r="683" spans="1:9" x14ac:dyDescent="0.25">
      <c r="A683">
        <v>35.299999999999997</v>
      </c>
      <c r="B683">
        <v>0.415072041792449</v>
      </c>
      <c r="C683">
        <v>0.20301051661181899</v>
      </c>
      <c r="D683">
        <v>1.7873356783159386</v>
      </c>
      <c r="E683">
        <v>1.79129758000273</v>
      </c>
      <c r="F683">
        <v>0.58507308303962202</v>
      </c>
      <c r="G683">
        <v>0.39522256028498798</v>
      </c>
      <c r="H683">
        <v>1.0028934522058</v>
      </c>
      <c r="I683">
        <v>1.78736789468501</v>
      </c>
    </row>
    <row r="684" spans="1:9" x14ac:dyDescent="0.25">
      <c r="A684">
        <v>34.799999999999997</v>
      </c>
      <c r="B684">
        <v>0.41141223561939599</v>
      </c>
      <c r="C684">
        <v>0.19806818266191401</v>
      </c>
      <c r="D684">
        <v>1.7873424746571094</v>
      </c>
      <c r="E684">
        <v>1.79100139646726</v>
      </c>
      <c r="F684">
        <v>0.58038537871277496</v>
      </c>
      <c r="G684">
        <v>0.397557094667572</v>
      </c>
      <c r="H684">
        <v>1.00192437628924</v>
      </c>
      <c r="I684">
        <v>1.7873972057696299</v>
      </c>
    </row>
    <row r="685" spans="1:9" x14ac:dyDescent="0.25">
      <c r="A685">
        <v>34.4</v>
      </c>
      <c r="B685">
        <v>0.41502294609627299</v>
      </c>
      <c r="C685">
        <v>0.19561753748965399</v>
      </c>
      <c r="D685">
        <v>1.7856773710702483</v>
      </c>
      <c r="E685">
        <v>1.79133368682838</v>
      </c>
      <c r="F685">
        <v>0.58104482609597197</v>
      </c>
      <c r="G685">
        <v>0.38765760776842201</v>
      </c>
      <c r="H685">
        <v>1.00673253293597</v>
      </c>
      <c r="I685">
        <v>1.78734424846581</v>
      </c>
    </row>
    <row r="686" spans="1:9" x14ac:dyDescent="0.25">
      <c r="A686">
        <v>36.299999999999997</v>
      </c>
      <c r="B686">
        <v>0.42581477760541397</v>
      </c>
      <c r="C686">
        <v>0.197485566741369</v>
      </c>
      <c r="D686">
        <v>1.7895139056611999</v>
      </c>
      <c r="E686">
        <v>1.79130977061431</v>
      </c>
      <c r="F686">
        <v>0.58309361630030798</v>
      </c>
      <c r="G686">
        <v>0.38830023473610997</v>
      </c>
      <c r="H686">
        <v>1.00618381969602</v>
      </c>
      <c r="I686">
        <v>1.787345251446</v>
      </c>
    </row>
    <row r="687" spans="1:9" x14ac:dyDescent="0.25">
      <c r="A687">
        <v>37.5</v>
      </c>
      <c r="B687">
        <v>0.42958995900713398</v>
      </c>
      <c r="C687">
        <v>0.19758028207668701</v>
      </c>
      <c r="D687">
        <v>1.7825589831963511</v>
      </c>
      <c r="E687">
        <v>1.7914333826982101</v>
      </c>
      <c r="F687">
        <v>0.58504076033785102</v>
      </c>
      <c r="G687">
        <v>0.39753667968184198</v>
      </c>
      <c r="H687">
        <v>1.00560414617484</v>
      </c>
      <c r="I687">
        <v>1.7871413336778399</v>
      </c>
    </row>
    <row r="688" spans="1:9" x14ac:dyDescent="0.25">
      <c r="A688">
        <v>40.1</v>
      </c>
      <c r="B688">
        <v>0.42983317022725098</v>
      </c>
      <c r="C688">
        <v>0.19894805658820899</v>
      </c>
      <c r="D688">
        <v>1.7876913535038803</v>
      </c>
      <c r="E688">
        <v>1.7916019547009601</v>
      </c>
      <c r="F688">
        <v>0.58415539495297997</v>
      </c>
      <c r="G688">
        <v>0.40046676483087401</v>
      </c>
      <c r="H688">
        <v>1.00470268746946</v>
      </c>
      <c r="I688">
        <v>1.78705603884092</v>
      </c>
    </row>
    <row r="689" spans="1:9" x14ac:dyDescent="0.25">
      <c r="A689">
        <v>40.9</v>
      </c>
      <c r="B689">
        <v>0.40102208756368801</v>
      </c>
      <c r="C689">
        <v>0.21792727668638501</v>
      </c>
      <c r="D689">
        <v>1.7897755647962781</v>
      </c>
      <c r="E689">
        <v>1.7916026198099899</v>
      </c>
      <c r="F689">
        <v>0.58252715165065205</v>
      </c>
      <c r="G689">
        <v>0.400465153051829</v>
      </c>
      <c r="H689">
        <v>1.0046876976707699</v>
      </c>
      <c r="I689">
        <v>1.78663690599223</v>
      </c>
    </row>
    <row r="690" spans="1:9" x14ac:dyDescent="0.25">
      <c r="A690">
        <v>41.8</v>
      </c>
      <c r="B690">
        <v>0.38136657388772599</v>
      </c>
      <c r="C690">
        <v>0.24541961140149801</v>
      </c>
      <c r="D690">
        <v>1.7839680912657765</v>
      </c>
      <c r="E690">
        <v>1.7915089491830301</v>
      </c>
      <c r="F690">
        <v>0.57705863168224203</v>
      </c>
      <c r="G690">
        <v>0.392913889801011</v>
      </c>
      <c r="H690">
        <v>1.0058987521520499</v>
      </c>
      <c r="I690">
        <v>1.78678541427628</v>
      </c>
    </row>
    <row r="691" spans="1:9" x14ac:dyDescent="0.25">
      <c r="A691">
        <v>41.8</v>
      </c>
      <c r="B691">
        <v>0.37167559382245502</v>
      </c>
      <c r="C691">
        <v>0.25492091894125102</v>
      </c>
      <c r="D691">
        <v>1.7842558030420097</v>
      </c>
      <c r="E691">
        <v>1.7915646582740401</v>
      </c>
      <c r="F691">
        <v>0.57769557494891999</v>
      </c>
      <c r="G691">
        <v>0.39064746870296801</v>
      </c>
      <c r="H691">
        <v>1.0095964968387501</v>
      </c>
      <c r="I691">
        <v>1.78645993964143</v>
      </c>
    </row>
    <row r="692" spans="1:9" x14ac:dyDescent="0.25">
      <c r="A692">
        <v>41.7</v>
      </c>
      <c r="B692">
        <v>0.36468710835805201</v>
      </c>
      <c r="C692">
        <v>0.26064455375234302</v>
      </c>
      <c r="D692">
        <v>1.7888648550793824</v>
      </c>
      <c r="E692">
        <v>1.79144798595237</v>
      </c>
      <c r="F692">
        <v>0.57852297884995296</v>
      </c>
      <c r="G692">
        <v>0.39869210718583797</v>
      </c>
      <c r="H692">
        <v>1.0101014086470601</v>
      </c>
      <c r="I692">
        <v>1.7864358631343</v>
      </c>
    </row>
    <row r="693" spans="1:9" x14ac:dyDescent="0.25">
      <c r="A693">
        <v>41.7</v>
      </c>
      <c r="B693">
        <v>0.36762115447724503</v>
      </c>
      <c r="C693">
        <v>0.26350591346820601</v>
      </c>
      <c r="D693">
        <v>1.7878522002449242</v>
      </c>
      <c r="E693">
        <v>1.7908419185272699</v>
      </c>
      <c r="F693">
        <v>0.57472105136768104</v>
      </c>
      <c r="G693">
        <v>0.40104038395474101</v>
      </c>
      <c r="H693">
        <v>1.01452305631511</v>
      </c>
      <c r="I693">
        <v>1.78664047657401</v>
      </c>
    </row>
    <row r="694" spans="1:9" x14ac:dyDescent="0.25">
      <c r="A694">
        <v>41.6</v>
      </c>
      <c r="B694">
        <v>0.36382799245924302</v>
      </c>
      <c r="C694">
        <v>0.26495286141007401</v>
      </c>
      <c r="D694">
        <v>1.7822055734554663</v>
      </c>
      <c r="E694">
        <v>1.79010725452483</v>
      </c>
      <c r="F694">
        <v>0.57226977112870003</v>
      </c>
      <c r="G694">
        <v>0.396983475543705</v>
      </c>
      <c r="H694">
        <v>1.0139804709506599</v>
      </c>
      <c r="I694">
        <v>1.78629141733657</v>
      </c>
    </row>
    <row r="695" spans="1:9" x14ac:dyDescent="0.25">
      <c r="A695">
        <v>39.9</v>
      </c>
      <c r="B695">
        <v>0.345276363178255</v>
      </c>
      <c r="C695">
        <v>0.26589544650275698</v>
      </c>
      <c r="D695">
        <v>1.7874104380688181</v>
      </c>
      <c r="E695">
        <v>1.79023520326496</v>
      </c>
      <c r="F695">
        <v>0.57138623165132096</v>
      </c>
      <c r="G695">
        <v>0.39349026162094097</v>
      </c>
      <c r="H695">
        <v>1.01374527658684</v>
      </c>
      <c r="I695">
        <v>1.7865035058785299</v>
      </c>
    </row>
    <row r="696" spans="1:9" x14ac:dyDescent="0.25">
      <c r="A696">
        <v>41.7</v>
      </c>
      <c r="B696">
        <v>0.33297489837490002</v>
      </c>
      <c r="C696">
        <v>0.27667694417108701</v>
      </c>
      <c r="D696">
        <v>1.7851257347118799</v>
      </c>
      <c r="E696">
        <v>1.79059569828194</v>
      </c>
      <c r="F696">
        <v>0.569641086600161</v>
      </c>
      <c r="G696">
        <v>0.39237926802689499</v>
      </c>
      <c r="H696">
        <v>1.01401667631693</v>
      </c>
      <c r="I696">
        <v>1.7860120666629</v>
      </c>
    </row>
    <row r="697" spans="1:9" x14ac:dyDescent="0.25">
      <c r="A697">
        <v>41.6</v>
      </c>
      <c r="B697">
        <v>0.32343964674213299</v>
      </c>
      <c r="C697">
        <v>0.276770728138579</v>
      </c>
      <c r="D697">
        <v>1.7824173927552915</v>
      </c>
      <c r="E697">
        <v>1.79140771652808</v>
      </c>
      <c r="F697">
        <v>0.56755521990847801</v>
      </c>
      <c r="G697">
        <v>0.39521042967771403</v>
      </c>
      <c r="H697">
        <v>1.01477329630035</v>
      </c>
      <c r="I697">
        <v>1.78622694806355</v>
      </c>
    </row>
    <row r="698" spans="1:9" x14ac:dyDescent="0.25">
      <c r="A698">
        <v>38.700000000000003</v>
      </c>
      <c r="B698">
        <v>0.31422699595367898</v>
      </c>
      <c r="C698">
        <v>0.28452318319707898</v>
      </c>
      <c r="D698">
        <v>1.7823834110494372</v>
      </c>
      <c r="E698">
        <v>1.79103748681015</v>
      </c>
      <c r="F698">
        <v>0.56834523285106198</v>
      </c>
      <c r="G698">
        <v>0.39989039301094298</v>
      </c>
      <c r="H698">
        <v>1.01550815284459</v>
      </c>
      <c r="I698">
        <v>1.7862878653108001</v>
      </c>
    </row>
    <row r="699" spans="1:9" x14ac:dyDescent="0.25">
      <c r="A699">
        <v>38.9</v>
      </c>
      <c r="B699">
        <v>0.31393002937579001</v>
      </c>
      <c r="C699">
        <v>0.29019149637652802</v>
      </c>
      <c r="D699">
        <v>1.7828195096079007</v>
      </c>
      <c r="E699">
        <v>1.79051201112769</v>
      </c>
      <c r="F699">
        <v>0.56765481390471795</v>
      </c>
      <c r="G699">
        <v>0.397557094667572</v>
      </c>
      <c r="H699">
        <v>1.0152904152025499</v>
      </c>
      <c r="I699">
        <v>1.7865451984315599</v>
      </c>
    </row>
    <row r="700" spans="1:9" x14ac:dyDescent="0.25">
      <c r="A700">
        <v>40.4</v>
      </c>
      <c r="B700">
        <v>0.30827156306833597</v>
      </c>
      <c r="C700">
        <v>0.29241010692022201</v>
      </c>
      <c r="D700">
        <v>1.7865563645283464</v>
      </c>
      <c r="E700">
        <v>1.78990174822213</v>
      </c>
      <c r="F700">
        <v>0.56611932648705099</v>
      </c>
      <c r="G700">
        <v>0.39465099137996001</v>
      </c>
      <c r="H700">
        <v>1.01587157392414</v>
      </c>
      <c r="I700">
        <v>1.7866657659777001</v>
      </c>
    </row>
    <row r="701" spans="1:9" x14ac:dyDescent="0.25">
      <c r="A701">
        <v>38.299999999999997</v>
      </c>
      <c r="B701">
        <v>0.30555223992892999</v>
      </c>
      <c r="C701">
        <v>0.29300517781079999</v>
      </c>
      <c r="D701">
        <v>1.7866039389165425</v>
      </c>
      <c r="E701">
        <v>1.79048081586678</v>
      </c>
      <c r="F701">
        <v>0.56421832126595095</v>
      </c>
      <c r="G701">
        <v>0.39410831465475898</v>
      </c>
      <c r="H701">
        <v>1.0161222266285801</v>
      </c>
      <c r="I701">
        <v>1.7862847135617299</v>
      </c>
    </row>
    <row r="702" spans="1:9" x14ac:dyDescent="0.25">
      <c r="A702">
        <v>40</v>
      </c>
      <c r="B702">
        <v>0.29743581963278098</v>
      </c>
      <c r="C702">
        <v>0.29018860743187902</v>
      </c>
      <c r="D702">
        <v>1.7898322009727019</v>
      </c>
      <c r="E702">
        <v>1.79095731081652</v>
      </c>
      <c r="F702">
        <v>0.56032190107600499</v>
      </c>
      <c r="G702">
        <v>0.39636310448564699</v>
      </c>
      <c r="H702">
        <v>1.0161906790956401</v>
      </c>
      <c r="I702">
        <v>1.7861386301067901</v>
      </c>
    </row>
    <row r="703" spans="1:9" x14ac:dyDescent="0.25">
      <c r="A703">
        <v>38.700000000000003</v>
      </c>
      <c r="B703">
        <v>0.29669458388698899</v>
      </c>
      <c r="C703">
        <v>0.29425449655608399</v>
      </c>
      <c r="D703">
        <v>1.783072106954751</v>
      </c>
      <c r="E703">
        <v>1.7911116177970701</v>
      </c>
      <c r="F703">
        <v>0.55917238364828603</v>
      </c>
      <c r="G703">
        <v>0.40161400307860701</v>
      </c>
      <c r="H703">
        <v>1.01541369643275</v>
      </c>
      <c r="I703">
        <v>1.7858230242159601</v>
      </c>
    </row>
    <row r="704" spans="1:9" x14ac:dyDescent="0.25">
      <c r="A704">
        <v>35.6</v>
      </c>
      <c r="B704">
        <v>0.29427859562290998</v>
      </c>
      <c r="C704">
        <v>0.29037374841895303</v>
      </c>
      <c r="D704">
        <v>1.7813798180032065</v>
      </c>
      <c r="E704">
        <v>1.7913388122957301</v>
      </c>
      <c r="F704">
        <v>0.56113447600587596</v>
      </c>
      <c r="G704">
        <v>0.39640710372377502</v>
      </c>
      <c r="H704">
        <v>1.01491733369321</v>
      </c>
      <c r="I704">
        <v>1.78579053626081</v>
      </c>
    </row>
    <row r="705" spans="1:9" x14ac:dyDescent="0.25">
      <c r="A705">
        <v>34.9</v>
      </c>
      <c r="B705">
        <v>0.29527895079498101</v>
      </c>
      <c r="C705">
        <v>0.29312816409377501</v>
      </c>
      <c r="D705">
        <v>1.7844880113653474</v>
      </c>
      <c r="E705">
        <v>1.7913705850069901</v>
      </c>
      <c r="F705">
        <v>0.55858154093664403</v>
      </c>
      <c r="G705">
        <v>0.39292738131229599</v>
      </c>
      <c r="H705">
        <v>1.01452289522178</v>
      </c>
      <c r="I705">
        <v>1.78604410578699</v>
      </c>
    </row>
    <row r="706" spans="1:9" x14ac:dyDescent="0.25">
      <c r="A706">
        <v>35.700000000000003</v>
      </c>
      <c r="B706">
        <v>0.29962977934731</v>
      </c>
      <c r="C706">
        <v>0.287084828370332</v>
      </c>
      <c r="D706">
        <v>1.7907497070307683</v>
      </c>
      <c r="E706">
        <v>1.7914617662412</v>
      </c>
      <c r="F706">
        <v>0.55871594806320701</v>
      </c>
      <c r="G706">
        <v>0.39353194283482801</v>
      </c>
      <c r="H706">
        <v>1.01246249533598</v>
      </c>
      <c r="I706">
        <v>1.7866419912670399</v>
      </c>
    </row>
    <row r="707" spans="1:9" x14ac:dyDescent="0.25">
      <c r="A707">
        <v>35.700000000000003</v>
      </c>
      <c r="B707">
        <v>0.29955243865229703</v>
      </c>
      <c r="C707">
        <v>0.28848953684629802</v>
      </c>
      <c r="D707">
        <v>1.7800307442807903</v>
      </c>
      <c r="E707">
        <v>1.7913900766086801</v>
      </c>
      <c r="F707">
        <v>0.56162978204868597</v>
      </c>
      <c r="G707">
        <v>0.39636310448564699</v>
      </c>
      <c r="H707">
        <v>1.0128851576209601</v>
      </c>
      <c r="I707">
        <v>1.7864914866378201</v>
      </c>
    </row>
    <row r="708" spans="1:9" x14ac:dyDescent="0.25">
      <c r="A708">
        <v>35.700000000000003</v>
      </c>
      <c r="B708">
        <v>0.29838007676657502</v>
      </c>
      <c r="C708">
        <v>0.27945473800842002</v>
      </c>
      <c r="D708">
        <v>1.7872699803512868</v>
      </c>
      <c r="E708">
        <v>1.79137214760942</v>
      </c>
      <c r="F708">
        <v>0.56326375205009505</v>
      </c>
      <c r="G708">
        <v>0.399887640314879</v>
      </c>
      <c r="H708">
        <v>1.01419856680882</v>
      </c>
      <c r="I708">
        <v>1.7867576302392301</v>
      </c>
    </row>
    <row r="709" spans="1:9" x14ac:dyDescent="0.25">
      <c r="A709">
        <v>35.700000000000003</v>
      </c>
      <c r="B709">
        <v>0.30244210602431398</v>
      </c>
      <c r="C709">
        <v>0.27832531488992202</v>
      </c>
      <c r="D709">
        <v>1.7828557567608121</v>
      </c>
      <c r="E709">
        <v>1.7913074085557401</v>
      </c>
      <c r="F709">
        <v>0.56597632331665104</v>
      </c>
      <c r="G709">
        <v>0.39583073190384399</v>
      </c>
      <c r="H709">
        <v>1.01475966103446</v>
      </c>
      <c r="I709">
        <v>1.78667567333252</v>
      </c>
    </row>
    <row r="710" spans="1:9" x14ac:dyDescent="0.25">
      <c r="A710">
        <v>34.700000000000003</v>
      </c>
      <c r="B710">
        <v>0.301383718360689</v>
      </c>
      <c r="C710">
        <v>0.27498994166874402</v>
      </c>
      <c r="D710">
        <v>1.7895648782199813</v>
      </c>
      <c r="E710">
        <v>1.79137631022357</v>
      </c>
      <c r="F710">
        <v>0.56781226604135504</v>
      </c>
      <c r="G710">
        <v>0.39292738131229599</v>
      </c>
      <c r="H710">
        <v>1.015046335831</v>
      </c>
      <c r="I710">
        <v>1.78678666052895</v>
      </c>
    </row>
    <row r="711" spans="1:9" x14ac:dyDescent="0.25">
      <c r="A711">
        <v>33</v>
      </c>
      <c r="B711">
        <v>0.29705103182606402</v>
      </c>
      <c r="C711">
        <v>0.27297507252636199</v>
      </c>
      <c r="D711">
        <v>1.7831468667076307</v>
      </c>
      <c r="E711">
        <v>1.7909650823106</v>
      </c>
      <c r="F711">
        <v>0.56342493135268001</v>
      </c>
      <c r="G711">
        <v>0.39295832371096101</v>
      </c>
      <c r="H711">
        <v>1.0144035103854301</v>
      </c>
      <c r="I711">
        <v>1.78693770363731</v>
      </c>
    </row>
    <row r="712" spans="1:9" x14ac:dyDescent="0.25">
      <c r="A712">
        <v>32.9</v>
      </c>
      <c r="B712">
        <v>0.289104866789196</v>
      </c>
      <c r="C712">
        <v>0.27260295103868598</v>
      </c>
      <c r="D712">
        <v>1.7802210418335747</v>
      </c>
      <c r="E712">
        <v>1.79114049299103</v>
      </c>
      <c r="F712">
        <v>0.56067102039311201</v>
      </c>
      <c r="G712">
        <v>0.39406312259805198</v>
      </c>
      <c r="H712">
        <v>1.0143183664998401</v>
      </c>
      <c r="I712">
        <v>1.7871875911505799</v>
      </c>
    </row>
    <row r="713" spans="1:9" x14ac:dyDescent="0.25">
      <c r="A713">
        <v>34.4</v>
      </c>
      <c r="B713">
        <v>0.28888619878223498</v>
      </c>
      <c r="C713">
        <v>0.277582253417203</v>
      </c>
      <c r="D713">
        <v>1.7858042361054376</v>
      </c>
      <c r="E713">
        <v>1.79115267435495</v>
      </c>
      <c r="F713">
        <v>0.56415268345854896</v>
      </c>
      <c r="G713">
        <v>0.39931670505514799</v>
      </c>
      <c r="H713">
        <v>1.0147190515301401</v>
      </c>
      <c r="I713">
        <v>1.7868452472727401</v>
      </c>
    </row>
    <row r="714" spans="1:9" x14ac:dyDescent="0.25">
      <c r="A714">
        <v>35.700000000000003</v>
      </c>
      <c r="B714">
        <v>0.29123186447082999</v>
      </c>
      <c r="C714">
        <v>0.27754571900187103</v>
      </c>
      <c r="D714">
        <v>1.7885069144443837</v>
      </c>
      <c r="E714">
        <v>1.7912590512290201</v>
      </c>
      <c r="F714">
        <v>0.56228007880442399</v>
      </c>
      <c r="G714">
        <v>0.39583073190384399</v>
      </c>
      <c r="H714">
        <v>1.0155817204766799</v>
      </c>
      <c r="I714">
        <v>1.7866648415558899</v>
      </c>
    </row>
    <row r="715" spans="1:9" x14ac:dyDescent="0.25">
      <c r="A715">
        <v>34</v>
      </c>
      <c r="B715">
        <v>0.292552025301339</v>
      </c>
      <c r="C715">
        <v>0.27425781313254199</v>
      </c>
      <c r="D715">
        <v>1.7814070033678899</v>
      </c>
      <c r="E715">
        <v>1.7916496585985899</v>
      </c>
      <c r="F715">
        <v>0.56322826591416297</v>
      </c>
      <c r="G715">
        <v>0.39120377124463102</v>
      </c>
      <c r="H715">
        <v>1.01601945764823</v>
      </c>
      <c r="I715">
        <v>1.7867334923891001</v>
      </c>
    </row>
    <row r="716" spans="1:9" x14ac:dyDescent="0.25">
      <c r="A716">
        <v>33.799999999999997</v>
      </c>
      <c r="B716">
        <v>0.29174643424601499</v>
      </c>
      <c r="C716">
        <v>0.28480560549891598</v>
      </c>
      <c r="D716">
        <v>1.7814693031619562</v>
      </c>
      <c r="E716">
        <v>1.79148381622826</v>
      </c>
      <c r="F716">
        <v>0.56476667344894005</v>
      </c>
      <c r="G716">
        <v>0.39237121307580902</v>
      </c>
      <c r="H716">
        <v>1.0159770312404599</v>
      </c>
      <c r="I716">
        <v>1.78636796578413</v>
      </c>
    </row>
    <row r="717" spans="1:9" x14ac:dyDescent="0.25">
      <c r="A717">
        <v>36.299999999999997</v>
      </c>
      <c r="B717">
        <v>0.28998408525685898</v>
      </c>
      <c r="C717">
        <v>0.291120836512481</v>
      </c>
      <c r="D717">
        <v>1.7886960792736395</v>
      </c>
      <c r="E717">
        <v>1.7914421356414101</v>
      </c>
      <c r="F717">
        <v>0.56617096234031195</v>
      </c>
      <c r="G717">
        <v>0.392328773715166</v>
      </c>
      <c r="H717">
        <v>1.0158630092521499</v>
      </c>
      <c r="I717">
        <v>1.7869061868734</v>
      </c>
    </row>
    <row r="718" spans="1:9" x14ac:dyDescent="0.25">
      <c r="A718">
        <v>35.700000000000003</v>
      </c>
      <c r="B718">
        <v>0.29249087890595699</v>
      </c>
      <c r="C718">
        <v>0.29039855286013899</v>
      </c>
      <c r="D718">
        <v>1.7881365138505718</v>
      </c>
      <c r="E718">
        <v>1.79153640973467</v>
      </c>
      <c r="F718">
        <v>0.56530629676119604</v>
      </c>
      <c r="G718">
        <v>0.39931938891928298</v>
      </c>
      <c r="H718">
        <v>1.0159970755358601</v>
      </c>
      <c r="I718">
        <v>1.7866045006192199</v>
      </c>
    </row>
    <row r="719" spans="1:9" x14ac:dyDescent="0.25">
      <c r="A719">
        <v>35.299999999999997</v>
      </c>
      <c r="B719">
        <v>0.29005904923129799</v>
      </c>
      <c r="C719">
        <v>0.288450548609404</v>
      </c>
      <c r="D719">
        <v>1.789032498161597</v>
      </c>
      <c r="E719">
        <v>1.79169885035112</v>
      </c>
      <c r="F719">
        <v>0.56921880790422197</v>
      </c>
      <c r="G719">
        <v>0.39525711277997699</v>
      </c>
      <c r="H719">
        <v>1.0157220766761601</v>
      </c>
      <c r="I719">
        <v>1.7863836341984101</v>
      </c>
    </row>
    <row r="720" spans="1:9" x14ac:dyDescent="0.25">
      <c r="A720">
        <v>37.1</v>
      </c>
      <c r="B720">
        <v>0.290103768105761</v>
      </c>
      <c r="C720">
        <v>0.296464927831743</v>
      </c>
      <c r="D720">
        <v>1.7829792236254161</v>
      </c>
      <c r="E720">
        <v>1.79163650167474</v>
      </c>
      <c r="F720">
        <v>0.56627749376632197</v>
      </c>
      <c r="G720">
        <v>0.39177739036849801</v>
      </c>
      <c r="H720">
        <v>1.0160616082636</v>
      </c>
      <c r="I720">
        <v>1.7859787729144601</v>
      </c>
    </row>
    <row r="721" spans="1:9" x14ac:dyDescent="0.25">
      <c r="A721">
        <v>37.1</v>
      </c>
      <c r="B721">
        <v>0.29029463125461102</v>
      </c>
      <c r="C721">
        <v>0.302319624782108</v>
      </c>
      <c r="D721">
        <v>1.7858767304112602</v>
      </c>
      <c r="E721">
        <v>1.7915830164537201</v>
      </c>
      <c r="F721">
        <v>0.56675710269262303</v>
      </c>
      <c r="G721">
        <v>0.39352664057980602</v>
      </c>
      <c r="H721">
        <v>1.0155653760179799</v>
      </c>
      <c r="I721">
        <v>1.7862242295386599</v>
      </c>
    </row>
    <row r="722" spans="1:9" x14ac:dyDescent="0.25">
      <c r="A722">
        <v>37.1</v>
      </c>
      <c r="B722">
        <v>0.28973694518462401</v>
      </c>
      <c r="C722">
        <v>0.29531925682235599</v>
      </c>
      <c r="D722">
        <v>1.7837981827365048</v>
      </c>
      <c r="E722">
        <v>1.79155130177086</v>
      </c>
      <c r="F722">
        <v>0.57060499261784403</v>
      </c>
      <c r="G722">
        <v>0.39290514553509698</v>
      </c>
      <c r="H722">
        <v>1.01517903094636</v>
      </c>
      <c r="I722">
        <v>1.7864879482796701</v>
      </c>
    </row>
    <row r="723" spans="1:9" x14ac:dyDescent="0.25">
      <c r="A723">
        <v>37.1</v>
      </c>
      <c r="B723">
        <v>0.28940274732286397</v>
      </c>
      <c r="C723">
        <v>0.29581440936590297</v>
      </c>
      <c r="D723">
        <v>1.7811328842739986</v>
      </c>
      <c r="E723">
        <v>1.79129014807955</v>
      </c>
      <c r="F723">
        <v>0.56663643943961495</v>
      </c>
      <c r="G723">
        <v>0.39874576979541598</v>
      </c>
      <c r="H723">
        <v>1.0147156737897101</v>
      </c>
      <c r="I723">
        <v>1.7867900780857</v>
      </c>
    </row>
    <row r="724" spans="1:9" x14ac:dyDescent="0.25">
      <c r="A724">
        <v>33.5</v>
      </c>
      <c r="B724">
        <v>0.29050348696264</v>
      </c>
      <c r="C724">
        <v>0.28768318841608098</v>
      </c>
      <c r="D724">
        <v>1.7862448655580152</v>
      </c>
      <c r="E724">
        <v>1.7910950301576001</v>
      </c>
      <c r="F724">
        <v>0.56374624834197196</v>
      </c>
      <c r="G724">
        <v>0.393528066152114</v>
      </c>
      <c r="H724">
        <v>1.01492233969584</v>
      </c>
      <c r="I724">
        <v>1.7867700022956801</v>
      </c>
    </row>
    <row r="725" spans="1:9" x14ac:dyDescent="0.25">
      <c r="A725">
        <v>33.299999999999997</v>
      </c>
      <c r="B725">
        <v>0.29028175700603798</v>
      </c>
      <c r="C725">
        <v>0.28007186203645101</v>
      </c>
      <c r="D725">
        <v>1.7801168312689546</v>
      </c>
      <c r="E725">
        <v>1.7913653303173001</v>
      </c>
      <c r="F725">
        <v>0.56840342032340796</v>
      </c>
      <c r="G725">
        <v>0.39004834374063502</v>
      </c>
      <c r="H725">
        <v>1.0158863619327301</v>
      </c>
      <c r="I725">
        <v>1.7866536882745601</v>
      </c>
    </row>
    <row r="726" spans="1:9" x14ac:dyDescent="0.25">
      <c r="A726">
        <v>33.299999999999997</v>
      </c>
      <c r="B726">
        <v>0.27347090837136301</v>
      </c>
      <c r="C726">
        <v>0.27956882646321601</v>
      </c>
      <c r="D726">
        <v>1.7869460214221424</v>
      </c>
      <c r="E726">
        <v>1.7913851803866701</v>
      </c>
      <c r="F726">
        <v>0.56601377834734001</v>
      </c>
      <c r="G726">
        <v>0.39410569626387199</v>
      </c>
      <c r="H726">
        <v>1.01616518681103</v>
      </c>
      <c r="I726">
        <v>1.78688688543218</v>
      </c>
    </row>
    <row r="727" spans="1:9" x14ac:dyDescent="0.25">
      <c r="A727">
        <v>33.299999999999997</v>
      </c>
      <c r="B727">
        <v>0.27123316871840403</v>
      </c>
      <c r="C727">
        <v>0.28025525650209998</v>
      </c>
      <c r="D727">
        <v>1.7878714565449081</v>
      </c>
      <c r="E727">
        <v>1.79147070203223</v>
      </c>
      <c r="F727">
        <v>0.56082537656032305</v>
      </c>
      <c r="G727">
        <v>0.390573458970771</v>
      </c>
      <c r="H727">
        <v>1.0159909694935101</v>
      </c>
      <c r="I727">
        <v>1.78713403643068</v>
      </c>
    </row>
    <row r="728" spans="1:9" x14ac:dyDescent="0.25">
      <c r="A728">
        <v>33.299999999999997</v>
      </c>
      <c r="B728">
        <v>0.26899829349097398</v>
      </c>
      <c r="C728">
        <v>0.27915375090025601</v>
      </c>
      <c r="D728">
        <v>1.7876369827745135</v>
      </c>
      <c r="E728">
        <v>1.7915272942915099</v>
      </c>
      <c r="F728">
        <v>0.56319228329974003</v>
      </c>
      <c r="G728">
        <v>0.40048529310550701</v>
      </c>
      <c r="H728">
        <v>1.01588775650352</v>
      </c>
      <c r="I728">
        <v>1.7872689731848299</v>
      </c>
    </row>
    <row r="729" spans="1:9" x14ac:dyDescent="0.25">
      <c r="A729">
        <v>34.700000000000003</v>
      </c>
      <c r="B729">
        <v>0.26730475844082202</v>
      </c>
      <c r="C729">
        <v>0.28403353599125197</v>
      </c>
      <c r="D729">
        <v>1.7878352093919969</v>
      </c>
      <c r="E729">
        <v>1.7915246986104001</v>
      </c>
      <c r="F729">
        <v>0.56063321797417098</v>
      </c>
      <c r="G729">
        <v>0.39467543870502397</v>
      </c>
      <c r="H729">
        <v>1.0160748900215499</v>
      </c>
      <c r="I729">
        <v>1.7877476290415799</v>
      </c>
    </row>
    <row r="730" spans="1:9" x14ac:dyDescent="0.25">
      <c r="A730">
        <v>34.6</v>
      </c>
      <c r="B730">
        <v>0.26852116344521398</v>
      </c>
      <c r="C730">
        <v>0.286355390138127</v>
      </c>
      <c r="D730">
        <v>1.7893915715201243</v>
      </c>
      <c r="E730">
        <v>1.7913381265511401</v>
      </c>
      <c r="F730">
        <v>0.55747564800781801</v>
      </c>
      <c r="G730">
        <v>0.38716386960877502</v>
      </c>
      <c r="H730">
        <v>1.01661129911784</v>
      </c>
      <c r="I730">
        <v>1.7877798107871199</v>
      </c>
    </row>
    <row r="731" spans="1:9" x14ac:dyDescent="0.25">
      <c r="A731">
        <v>33.700000000000003</v>
      </c>
      <c r="B731">
        <v>0.27403233902451102</v>
      </c>
      <c r="C731">
        <v>0.28934219057768701</v>
      </c>
      <c r="D731">
        <v>1.7849864097178774</v>
      </c>
      <c r="E731">
        <v>1.7916708003455499</v>
      </c>
      <c r="F731">
        <v>0.562530156246977</v>
      </c>
      <c r="G731">
        <v>0.39295570532007401</v>
      </c>
      <c r="H731">
        <v>1.01805219444085</v>
      </c>
      <c r="I731">
        <v>1.78759511553975</v>
      </c>
    </row>
    <row r="732" spans="1:9" x14ac:dyDescent="0.25">
      <c r="A732">
        <v>33.700000000000003</v>
      </c>
      <c r="B732">
        <v>0.27530907670828803</v>
      </c>
      <c r="C732">
        <v>0.28472355520637899</v>
      </c>
      <c r="D732">
        <v>1.7836565922954453</v>
      </c>
      <c r="E732">
        <v>1.79154542625927</v>
      </c>
      <c r="F732">
        <v>0.56337481911155896</v>
      </c>
      <c r="G732">
        <v>0.39114983079070098</v>
      </c>
      <c r="H732">
        <v>1.0183293328860299</v>
      </c>
      <c r="I732">
        <v>1.78751760435819</v>
      </c>
    </row>
    <row r="733" spans="1:9" x14ac:dyDescent="0.25">
      <c r="A733">
        <v>29.3</v>
      </c>
      <c r="B733">
        <v>0.27373227308182502</v>
      </c>
      <c r="C733">
        <v>0.28446412605232901</v>
      </c>
      <c r="D733">
        <v>1.7888875095499521</v>
      </c>
      <c r="E733">
        <v>1.7915104789009599</v>
      </c>
      <c r="F733">
        <v>0.560845432741928</v>
      </c>
      <c r="G733">
        <v>0.39526651401843399</v>
      </c>
      <c r="H733">
        <v>1.0205908112316699</v>
      </c>
      <c r="I733">
        <v>1.78780713395985</v>
      </c>
    </row>
    <row r="734" spans="1:9" x14ac:dyDescent="0.25">
      <c r="A734">
        <v>29.3</v>
      </c>
      <c r="B734">
        <v>0.26563341799946899</v>
      </c>
      <c r="C734">
        <v>0.28455187446140601</v>
      </c>
      <c r="D734">
        <v>1.7861814330404204</v>
      </c>
      <c r="E734">
        <v>1.7914400612772099</v>
      </c>
      <c r="F734">
        <v>0.56067465878454104</v>
      </c>
      <c r="G734">
        <v>0.39060459467050201</v>
      </c>
      <c r="H734">
        <v>1.01988974273415</v>
      </c>
      <c r="I734">
        <v>1.78797284906492</v>
      </c>
    </row>
    <row r="735" spans="1:9" x14ac:dyDescent="0.25">
      <c r="A735">
        <v>29.3</v>
      </c>
      <c r="B735">
        <v>0.261463913640958</v>
      </c>
      <c r="C735">
        <v>0.27256320301118703</v>
      </c>
      <c r="D735">
        <v>1.7879496144683731</v>
      </c>
      <c r="E735">
        <v>1.7916107644222301</v>
      </c>
      <c r="F735">
        <v>0.56293090466533902</v>
      </c>
      <c r="G735">
        <v>0.38486120385704398</v>
      </c>
      <c r="H735">
        <v>1.01913063068479</v>
      </c>
      <c r="I735">
        <v>1.78787391064519</v>
      </c>
    </row>
    <row r="736" spans="1:9" x14ac:dyDescent="0.25">
      <c r="A736">
        <v>26.4</v>
      </c>
      <c r="B736">
        <v>0.269178924436482</v>
      </c>
      <c r="C736">
        <v>0.27830883867432499</v>
      </c>
      <c r="D736">
        <v>1.7847224851357422</v>
      </c>
      <c r="E736">
        <v>1.7915535117295101</v>
      </c>
      <c r="F736">
        <v>0.56425550814509295</v>
      </c>
      <c r="G736">
        <v>0.388275795107416</v>
      </c>
      <c r="H736">
        <v>1.0191330545952999</v>
      </c>
      <c r="I736">
        <v>1.7879443585821799</v>
      </c>
    </row>
    <row r="737" spans="1:9" x14ac:dyDescent="0.25">
      <c r="A737">
        <v>24.8</v>
      </c>
      <c r="B737">
        <v>0.27110425909960001</v>
      </c>
      <c r="C737">
        <v>0.28226238427970202</v>
      </c>
      <c r="D737">
        <v>1.7795663276341149</v>
      </c>
      <c r="E737">
        <v>1.79124714457419</v>
      </c>
      <c r="F737">
        <v>0.56812121515820801</v>
      </c>
      <c r="G737">
        <v>0.38767850815668298</v>
      </c>
      <c r="H737">
        <v>1.0199400825356</v>
      </c>
      <c r="I737">
        <v>1.7881755593877899</v>
      </c>
    </row>
    <row r="738" spans="1:9" x14ac:dyDescent="0.25">
      <c r="A738">
        <v>24.8</v>
      </c>
      <c r="B738">
        <v>0.27173352633603898</v>
      </c>
      <c r="C738">
        <v>0.282032060379451</v>
      </c>
      <c r="D738">
        <v>1.7882973605916155</v>
      </c>
      <c r="E738">
        <v>1.7900716660721601</v>
      </c>
      <c r="F738">
        <v>0.56844648232973904</v>
      </c>
      <c r="G738">
        <v>0.39175410879647499</v>
      </c>
      <c r="H738">
        <v>1.0199949808931601</v>
      </c>
      <c r="I738">
        <v>1.7883403836985701</v>
      </c>
    </row>
    <row r="739" spans="1:9" x14ac:dyDescent="0.25">
      <c r="A739">
        <v>24.8</v>
      </c>
      <c r="B739">
        <v>0.273820345040379</v>
      </c>
      <c r="C739">
        <v>0.28905543029894698</v>
      </c>
      <c r="D739">
        <v>1.7857464672054852</v>
      </c>
      <c r="E739">
        <v>1.79014301516602</v>
      </c>
      <c r="F739">
        <v>0.56603518621752602</v>
      </c>
      <c r="G739">
        <v>0.38652569568489398</v>
      </c>
      <c r="H739">
        <v>1.02088875683502</v>
      </c>
      <c r="I739">
        <v>1.78856977579405</v>
      </c>
    </row>
    <row r="740" spans="1:9" x14ac:dyDescent="0.25">
      <c r="A740">
        <v>24.8</v>
      </c>
      <c r="B740">
        <v>0.28066561310891802</v>
      </c>
      <c r="C740">
        <v>0.29620935733146803</v>
      </c>
      <c r="D740">
        <v>1.7847258833063275</v>
      </c>
      <c r="E740">
        <v>1.7906661822024901</v>
      </c>
      <c r="F740">
        <v>0.56800085037984804</v>
      </c>
      <c r="G740">
        <v>0.37787587519659199</v>
      </c>
      <c r="H740">
        <v>1.00983786512694</v>
      </c>
      <c r="I740">
        <v>1.78811939648046</v>
      </c>
    </row>
    <row r="741" spans="1:9" x14ac:dyDescent="0.25">
      <c r="A741">
        <v>24.8</v>
      </c>
      <c r="B741">
        <v>0.27439455634048598</v>
      </c>
      <c r="C741">
        <v>0.29608113206955899</v>
      </c>
      <c r="D741">
        <v>1.7848754028120866</v>
      </c>
      <c r="E741">
        <v>1.7912009530200399</v>
      </c>
      <c r="F741">
        <v>0.57155754396744396</v>
      </c>
      <c r="G741">
        <v>0.38593399770075698</v>
      </c>
      <c r="H741">
        <v>1.00544958251531</v>
      </c>
      <c r="I741">
        <v>1.7879981416476101</v>
      </c>
    </row>
    <row r="742" spans="1:9" x14ac:dyDescent="0.25">
      <c r="A742">
        <v>24.8</v>
      </c>
      <c r="B742">
        <v>0.270039657801527</v>
      </c>
      <c r="C742">
        <v>0.30340044793163301</v>
      </c>
      <c r="D742">
        <v>1.7839760203304758</v>
      </c>
      <c r="E742">
        <v>1.7909487479314701</v>
      </c>
      <c r="F742">
        <v>0.57013246117873195</v>
      </c>
      <c r="G742">
        <v>0.38419683064855997</v>
      </c>
      <c r="H742">
        <v>1.0062395444428101</v>
      </c>
      <c r="I742">
        <v>1.78804772331597</v>
      </c>
    </row>
    <row r="743" spans="1:9" x14ac:dyDescent="0.25">
      <c r="A743">
        <v>24.8</v>
      </c>
      <c r="B743">
        <v>0.265540307342157</v>
      </c>
      <c r="C743">
        <v>0.30329562384129399</v>
      </c>
      <c r="D743">
        <v>1.7854984007527488</v>
      </c>
      <c r="E743">
        <v>1.79071209899624</v>
      </c>
      <c r="F743">
        <v>0.57076633101457197</v>
      </c>
      <c r="G743">
        <v>0.388820759258582</v>
      </c>
      <c r="H743">
        <v>1.0057729487359599</v>
      </c>
      <c r="I743">
        <v>1.7882918001771499</v>
      </c>
    </row>
    <row r="744" spans="1:9" x14ac:dyDescent="0.25">
      <c r="A744">
        <v>24.8</v>
      </c>
      <c r="B744">
        <v>0.26775310830979698</v>
      </c>
      <c r="C744">
        <v>0.304106683244942</v>
      </c>
      <c r="D744">
        <v>1.7884559418856023</v>
      </c>
      <c r="E744">
        <v>1.79051554674366</v>
      </c>
      <c r="F744">
        <v>0.57528186837824002</v>
      </c>
      <c r="G744">
        <v>0.38883391980494503</v>
      </c>
      <c r="H744">
        <v>1.00682342398193</v>
      </c>
      <c r="I744">
        <v>1.78838394186345</v>
      </c>
    </row>
    <row r="745" spans="1:9" x14ac:dyDescent="0.25">
      <c r="A745">
        <v>24.8</v>
      </c>
      <c r="B745">
        <v>0.27728059175936598</v>
      </c>
      <c r="C745">
        <v>0.28389650237106101</v>
      </c>
      <c r="D745">
        <v>1.7883415368092261</v>
      </c>
      <c r="E745">
        <v>1.79053617403784</v>
      </c>
      <c r="F745">
        <v>0.578315966774124</v>
      </c>
      <c r="G745">
        <v>0.37961297677554101</v>
      </c>
      <c r="H745">
        <v>1.0076660499488601</v>
      </c>
      <c r="I745">
        <v>1.78868320699873</v>
      </c>
    </row>
    <row r="746" spans="1:9" x14ac:dyDescent="0.25">
      <c r="A746">
        <v>24.8</v>
      </c>
      <c r="B746">
        <v>0.283127157110035</v>
      </c>
      <c r="C746">
        <v>0.25799948488056801</v>
      </c>
      <c r="D746">
        <v>1.7862380692168445</v>
      </c>
      <c r="E746">
        <v>1.7908984110050701</v>
      </c>
      <c r="F746">
        <v>0.57740570699211402</v>
      </c>
      <c r="G746">
        <v>0.38944096636251702</v>
      </c>
      <c r="H746">
        <v>1.0059243342166799</v>
      </c>
      <c r="I746">
        <v>1.7887086173645299</v>
      </c>
    </row>
    <row r="747" spans="1:9" x14ac:dyDescent="0.25">
      <c r="A747">
        <v>24.8</v>
      </c>
      <c r="B747">
        <v>0.28713104549364898</v>
      </c>
      <c r="C747">
        <v>0.24993848034695301</v>
      </c>
      <c r="D747">
        <v>1.7826677246550848</v>
      </c>
      <c r="E747">
        <v>1.7911806324328201</v>
      </c>
      <c r="F747">
        <v>0.58010126699565501</v>
      </c>
      <c r="G747">
        <v>0.38304140314456298</v>
      </c>
      <c r="H747">
        <v>1.00741660756219</v>
      </c>
      <c r="I747">
        <v>1.7890520311743801</v>
      </c>
    </row>
    <row r="748" spans="1:9" x14ac:dyDescent="0.25">
      <c r="A748">
        <v>24.8</v>
      </c>
      <c r="B748">
        <v>0.29014337008420699</v>
      </c>
      <c r="C748">
        <v>0.24376495978656201</v>
      </c>
      <c r="D748">
        <v>1.7864748084342961</v>
      </c>
      <c r="E748">
        <v>1.7913502316821299</v>
      </c>
      <c r="F748">
        <v>0.58471260970581895</v>
      </c>
      <c r="G748">
        <v>0.38824714013471501</v>
      </c>
      <c r="H748">
        <v>1.0074986443946501</v>
      </c>
      <c r="I748">
        <v>1.7894090020397999</v>
      </c>
    </row>
    <row r="749" spans="1:9" x14ac:dyDescent="0.25">
      <c r="A749">
        <v>24.8</v>
      </c>
      <c r="B749">
        <v>0.28854507952845398</v>
      </c>
      <c r="C749">
        <v>0.239445204716875</v>
      </c>
      <c r="D749">
        <v>1.7826314775021737</v>
      </c>
      <c r="E749">
        <v>1.79128520527455</v>
      </c>
      <c r="F749">
        <v>0.58334135254415598</v>
      </c>
      <c r="G749">
        <v>0.38768668155721098</v>
      </c>
      <c r="H749">
        <v>1.0019297951964801</v>
      </c>
      <c r="I749">
        <v>1.7894494995666801</v>
      </c>
    </row>
    <row r="750" spans="1:9" x14ac:dyDescent="0.25">
      <c r="A750">
        <v>24.8</v>
      </c>
      <c r="B750">
        <v>0.2939020872493</v>
      </c>
      <c r="C750">
        <v>0.23282361536611701</v>
      </c>
      <c r="D750">
        <v>1.7795119569047479</v>
      </c>
      <c r="E750">
        <v>1.7916212169936601</v>
      </c>
      <c r="F750">
        <v>0.58954508486633606</v>
      </c>
      <c r="G750">
        <v>0.37844949432045899</v>
      </c>
      <c r="H750">
        <v>1.0006796934729401</v>
      </c>
      <c r="I750">
        <v>1.78964858688006</v>
      </c>
    </row>
    <row r="751" spans="1:9" x14ac:dyDescent="0.25">
      <c r="A751">
        <v>24.8</v>
      </c>
      <c r="B751">
        <v>0.30454862986379699</v>
      </c>
      <c r="C751">
        <v>0.23953806375967601</v>
      </c>
      <c r="D751">
        <v>1.7800726550513442</v>
      </c>
      <c r="E751">
        <v>1.7915804542434699</v>
      </c>
      <c r="F751">
        <v>0.59203301284606402</v>
      </c>
      <c r="G751">
        <v>0.39002002204658298</v>
      </c>
      <c r="H751">
        <v>1.00077278952757</v>
      </c>
      <c r="I751">
        <v>1.78967723958138</v>
      </c>
    </row>
    <row r="752" spans="1:9" x14ac:dyDescent="0.25">
      <c r="A752">
        <v>24.8</v>
      </c>
      <c r="B752">
        <v>0.309488052968936</v>
      </c>
      <c r="C752">
        <v>0.22918577892741601</v>
      </c>
      <c r="D752">
        <v>1.7879552780860155</v>
      </c>
      <c r="E752">
        <v>1.7914579485976001</v>
      </c>
      <c r="F752">
        <v>0.59149925797580005</v>
      </c>
      <c r="G752">
        <v>0.38304140314456298</v>
      </c>
      <c r="H752">
        <v>0.99949710937858005</v>
      </c>
      <c r="I752">
        <v>1.7897605246775601</v>
      </c>
    </row>
    <row r="753" spans="1:9" x14ac:dyDescent="0.25">
      <c r="A753">
        <v>24.8</v>
      </c>
      <c r="B753">
        <v>0.31680504281692301</v>
      </c>
      <c r="C753">
        <v>0.22750588772825001</v>
      </c>
      <c r="D753">
        <v>1.7897200613433826</v>
      </c>
      <c r="E753">
        <v>1.7914960290547599</v>
      </c>
      <c r="F753">
        <v>0.59066627518220005</v>
      </c>
      <c r="G753">
        <v>0.38824714013471501</v>
      </c>
      <c r="H753">
        <v>0.99903157698732403</v>
      </c>
      <c r="I753">
        <v>1.7896755544965199</v>
      </c>
    </row>
    <row r="754" spans="1:9" x14ac:dyDescent="0.25">
      <c r="A754">
        <v>24.8</v>
      </c>
      <c r="B754">
        <v>0.32787240622504199</v>
      </c>
      <c r="C754">
        <v>0.23499764555168401</v>
      </c>
      <c r="D754">
        <v>1.7848278284238905</v>
      </c>
      <c r="E754">
        <v>1.7915041068274999</v>
      </c>
      <c r="F754">
        <v>0.58970732685774196</v>
      </c>
      <c r="G754">
        <v>0.388265737241277</v>
      </c>
      <c r="H754">
        <v>0.99926750386909602</v>
      </c>
      <c r="I754">
        <v>1.78957808705389</v>
      </c>
    </row>
    <row r="755" spans="1:9" x14ac:dyDescent="0.25">
      <c r="A755">
        <v>25.3</v>
      </c>
      <c r="B755">
        <v>0.326810769174532</v>
      </c>
      <c r="C755">
        <v>0.23250739878849599</v>
      </c>
      <c r="D755">
        <v>1.7843248991772467</v>
      </c>
      <c r="E755">
        <v>1.7910614417690001</v>
      </c>
      <c r="F755">
        <v>0.58908152802559999</v>
      </c>
      <c r="G755">
        <v>0.37902311344432599</v>
      </c>
      <c r="H755">
        <v>0.99919312082153799</v>
      </c>
      <c r="I755">
        <v>1.7895423599457401</v>
      </c>
    </row>
    <row r="756" spans="1:9" x14ac:dyDescent="0.25">
      <c r="A756">
        <v>25.3</v>
      </c>
      <c r="B756">
        <v>0.33221058424602901</v>
      </c>
      <c r="C756">
        <v>0.23252112446411899</v>
      </c>
      <c r="D756">
        <v>1.787588275662789</v>
      </c>
      <c r="E756">
        <v>1.7908036497761399</v>
      </c>
      <c r="F756">
        <v>0.59096946607721701</v>
      </c>
      <c r="G756">
        <v>0.39059364117044998</v>
      </c>
      <c r="H756">
        <v>0.99780410889676296</v>
      </c>
      <c r="I756">
        <v>1.7896044750336699</v>
      </c>
    </row>
    <row r="757" spans="1:9" x14ac:dyDescent="0.25">
      <c r="A757">
        <v>25.3</v>
      </c>
      <c r="B757">
        <v>0.337747562779945</v>
      </c>
      <c r="C757">
        <v>0.231047116161025</v>
      </c>
      <c r="D757">
        <v>1.7830415234194823</v>
      </c>
      <c r="E757">
        <v>1.7908970276429601</v>
      </c>
      <c r="F757">
        <v>0.59469968330742395</v>
      </c>
      <c r="G757">
        <v>0.38188597564056598</v>
      </c>
      <c r="H757">
        <v>0.99851876969582898</v>
      </c>
      <c r="I757">
        <v>1.78965287085381</v>
      </c>
    </row>
    <row r="758" spans="1:9" x14ac:dyDescent="0.25">
      <c r="A758">
        <v>25.3</v>
      </c>
      <c r="B758">
        <v>0.35471763424674901</v>
      </c>
      <c r="C758">
        <v>0.23199642569854201</v>
      </c>
      <c r="D758">
        <v>1.7802991997570394</v>
      </c>
      <c r="E758">
        <v>1.7911940124464201</v>
      </c>
      <c r="F758">
        <v>0.59432640042799101</v>
      </c>
      <c r="G758">
        <v>0.38767076831478497</v>
      </c>
      <c r="H758">
        <v>0.99959614723067103</v>
      </c>
      <c r="I758">
        <v>1.7896367548991401</v>
      </c>
    </row>
    <row r="759" spans="1:9" x14ac:dyDescent="0.25">
      <c r="A759">
        <v>25.3</v>
      </c>
      <c r="B759">
        <v>0.35731411214858799</v>
      </c>
      <c r="C759">
        <v>0.228821825688444</v>
      </c>
      <c r="D759">
        <v>1.7809437194447428</v>
      </c>
      <c r="E759">
        <v>1.79144937352156</v>
      </c>
      <c r="F759">
        <v>0.59566400549527299</v>
      </c>
      <c r="G759">
        <v>0.387118498993543</v>
      </c>
      <c r="H759">
        <v>1.00012909755926</v>
      </c>
      <c r="I759">
        <v>1.78996228651914</v>
      </c>
    </row>
    <row r="760" spans="1:9" x14ac:dyDescent="0.25">
      <c r="A760">
        <v>25.3</v>
      </c>
      <c r="B760">
        <v>0.35979614104010998</v>
      </c>
      <c r="C760">
        <v>0.22801982662776499</v>
      </c>
      <c r="D760">
        <v>1.7893247408319441</v>
      </c>
      <c r="E760">
        <v>1.7909460393802099</v>
      </c>
      <c r="F760">
        <v>0.60016352006962403</v>
      </c>
      <c r="G760">
        <v>0.38017578825225901</v>
      </c>
      <c r="H760">
        <v>1.00168878638161</v>
      </c>
      <c r="I760">
        <v>1.78985589882572</v>
      </c>
    </row>
    <row r="761" spans="1:9" x14ac:dyDescent="0.25">
      <c r="A761">
        <v>25.3</v>
      </c>
      <c r="B761">
        <v>0.35968673979934301</v>
      </c>
      <c r="C761">
        <v>0.22921187941749899</v>
      </c>
      <c r="D761">
        <v>1.7872960329924419</v>
      </c>
      <c r="E761">
        <v>1.7907566695218999</v>
      </c>
      <c r="F761">
        <v>0.59773383103672095</v>
      </c>
      <c r="G761">
        <v>0.39174363211424801</v>
      </c>
      <c r="H761">
        <v>1.0013621416145999</v>
      </c>
      <c r="I761">
        <v>1.78965157577502</v>
      </c>
    </row>
    <row r="762" spans="1:9" x14ac:dyDescent="0.25">
      <c r="A762">
        <v>25.3</v>
      </c>
      <c r="B762">
        <v>0.35468600617792201</v>
      </c>
      <c r="C762">
        <v>0.23268602121701501</v>
      </c>
      <c r="D762">
        <v>1.7869924630868101</v>
      </c>
      <c r="E762">
        <v>1.7906392170722101</v>
      </c>
      <c r="F762">
        <v>0.59886952656367798</v>
      </c>
      <c r="G762">
        <v>0.38535729827458398</v>
      </c>
      <c r="H762">
        <v>1.0030968273530501</v>
      </c>
      <c r="I762">
        <v>1.7894928805363199</v>
      </c>
    </row>
    <row r="763" spans="1:9" x14ac:dyDescent="0.25">
      <c r="A763">
        <v>25.3</v>
      </c>
      <c r="B763">
        <v>0.35262539970090401</v>
      </c>
      <c r="C763">
        <v>0.22985850529801999</v>
      </c>
      <c r="D763">
        <v>1.7806854584802501</v>
      </c>
      <c r="E763">
        <v>1.79065514861056</v>
      </c>
      <c r="F763">
        <v>0.598197617618489</v>
      </c>
      <c r="G763">
        <v>0.38708895993465497</v>
      </c>
      <c r="H763">
        <v>1.0025231126993399</v>
      </c>
      <c r="I763">
        <v>1.78956222782348</v>
      </c>
    </row>
    <row r="764" spans="1:9" x14ac:dyDescent="0.25">
      <c r="A764">
        <v>25.3</v>
      </c>
      <c r="B764">
        <v>0.35212933693072601</v>
      </c>
      <c r="C764">
        <v>0.23280588104526001</v>
      </c>
      <c r="D764">
        <v>1.7827175644903379</v>
      </c>
      <c r="E764">
        <v>1.79098435769444</v>
      </c>
      <c r="F764">
        <v>0.59751957803422195</v>
      </c>
      <c r="G764">
        <v>0.39001344980762997</v>
      </c>
      <c r="H764">
        <v>1.0025686502287801</v>
      </c>
      <c r="I764">
        <v>1.78953393147013</v>
      </c>
    </row>
    <row r="765" spans="1:9" x14ac:dyDescent="0.25">
      <c r="A765">
        <v>24.5</v>
      </c>
      <c r="B765">
        <v>0.36229331408142501</v>
      </c>
      <c r="C765">
        <v>0.233072438365938</v>
      </c>
      <c r="D765">
        <v>1.7876460445627413</v>
      </c>
      <c r="E765">
        <v>1.7912199583130799</v>
      </c>
      <c r="F765">
        <v>0.60147628013960497</v>
      </c>
      <c r="G765">
        <v>0.380749407376126</v>
      </c>
      <c r="H765">
        <v>0.99951313851619294</v>
      </c>
      <c r="I765">
        <v>1.78961037481365</v>
      </c>
    </row>
    <row r="766" spans="1:9" x14ac:dyDescent="0.25">
      <c r="A766">
        <v>24.5</v>
      </c>
      <c r="B766">
        <v>0.36272012798854297</v>
      </c>
      <c r="C766">
        <v>0.23185649566861599</v>
      </c>
      <c r="D766">
        <v>1.7848957918355992</v>
      </c>
      <c r="E766">
        <v>1.7911613443065599</v>
      </c>
      <c r="F766">
        <v>0.60435775567196104</v>
      </c>
      <c r="G766">
        <v>0.39174087941818397</v>
      </c>
      <c r="H766">
        <v>0.99885339955531705</v>
      </c>
      <c r="I766">
        <v>1.7897628694485199</v>
      </c>
    </row>
    <row r="767" spans="1:9" x14ac:dyDescent="0.25">
      <c r="A767">
        <v>24.5</v>
      </c>
      <c r="B767">
        <v>0.36471042365462703</v>
      </c>
      <c r="C767">
        <v>0.23287817679971901</v>
      </c>
      <c r="D767">
        <v>1.7820934338261469</v>
      </c>
      <c r="E767">
        <v>1.7915484691066199</v>
      </c>
      <c r="F767">
        <v>0.60736770325804901</v>
      </c>
      <c r="G767">
        <v>0.38881539153031103</v>
      </c>
      <c r="H767">
        <v>0.99742273347224697</v>
      </c>
      <c r="I767">
        <v>1.7900247383629</v>
      </c>
    </row>
    <row r="768" spans="1:9" x14ac:dyDescent="0.25">
      <c r="A768">
        <v>24.5</v>
      </c>
      <c r="B768">
        <v>0.38452823441196099</v>
      </c>
      <c r="C768">
        <v>0.22989374746415001</v>
      </c>
      <c r="D768">
        <v>1.7825737086022213</v>
      </c>
      <c r="E768">
        <v>1.79144370021896</v>
      </c>
      <c r="F768">
        <v>0.60541748902118198</v>
      </c>
      <c r="G768">
        <v>0.38650715155452497</v>
      </c>
      <c r="H768">
        <v>0.99836046417785695</v>
      </c>
      <c r="I768">
        <v>1.79010472651175</v>
      </c>
    </row>
    <row r="769" spans="1:9" x14ac:dyDescent="0.25">
      <c r="A769">
        <v>24.5</v>
      </c>
      <c r="B769">
        <v>0.39394273285118098</v>
      </c>
      <c r="C769">
        <v>0.224936755223097</v>
      </c>
      <c r="D769">
        <v>1.7897143977257404</v>
      </c>
      <c r="E769">
        <v>1.79149856034856</v>
      </c>
      <c r="F769">
        <v>0.61043056218052005</v>
      </c>
      <c r="G769">
        <v>0.39174249643549403</v>
      </c>
      <c r="H769">
        <v>0.99805766655211803</v>
      </c>
      <c r="I769">
        <v>1.7904325446496101</v>
      </c>
    </row>
    <row r="770" spans="1:9" x14ac:dyDescent="0.25">
      <c r="A770">
        <v>24.5</v>
      </c>
      <c r="B770">
        <v>0.39265785560139799</v>
      </c>
      <c r="C770">
        <v>0.227222822522233</v>
      </c>
      <c r="D770">
        <v>1.7835387890484837</v>
      </c>
      <c r="E770">
        <v>1.7915947748210901</v>
      </c>
      <c r="F770">
        <v>0.60703977434136602</v>
      </c>
      <c r="G770">
        <v>0.38189939831992298</v>
      </c>
      <c r="H770">
        <v>0.99701561155565699</v>
      </c>
      <c r="I770">
        <v>1.79051945329161</v>
      </c>
    </row>
    <row r="771" spans="1:9" x14ac:dyDescent="0.25">
      <c r="A771">
        <v>24.5</v>
      </c>
      <c r="B771">
        <v>0.39381150839463402</v>
      </c>
      <c r="C771">
        <v>0.22656868810879499</v>
      </c>
      <c r="D771">
        <v>1.7856014785938403</v>
      </c>
      <c r="E771">
        <v>1.7915418809302901</v>
      </c>
      <c r="F771">
        <v>0.60852750240661502</v>
      </c>
      <c r="G771">
        <v>0.39001183279032098</v>
      </c>
      <c r="H771">
        <v>0.997166943654618</v>
      </c>
      <c r="I771">
        <v>1.79059082763587</v>
      </c>
    </row>
    <row r="772" spans="1:9" x14ac:dyDescent="0.25">
      <c r="A772">
        <v>24.5</v>
      </c>
      <c r="B772">
        <v>0.39524997779201199</v>
      </c>
      <c r="C772">
        <v>0.216177902380538</v>
      </c>
      <c r="D772">
        <v>1.7805008245451084</v>
      </c>
      <c r="E772">
        <v>1.7914598790837299</v>
      </c>
      <c r="F772">
        <v>0.61041849595721298</v>
      </c>
      <c r="G772">
        <v>0.38997612128933001</v>
      </c>
      <c r="H772">
        <v>0.99723705254321904</v>
      </c>
      <c r="I772">
        <v>1.79063084876329</v>
      </c>
    </row>
    <row r="773" spans="1:9" x14ac:dyDescent="0.25">
      <c r="A773">
        <v>24.5</v>
      </c>
      <c r="B773">
        <v>0.40251824279503001</v>
      </c>
      <c r="C773">
        <v>0.216812299574214</v>
      </c>
      <c r="D773">
        <v>1.7896226471199337</v>
      </c>
      <c r="E773">
        <v>1.7912974868363201</v>
      </c>
      <c r="F773">
        <v>0.61082787776829395</v>
      </c>
      <c r="G773">
        <v>0.38882330881754101</v>
      </c>
      <c r="H773">
        <v>0.99673313926978502</v>
      </c>
      <c r="I773">
        <v>1.7905142837953201</v>
      </c>
    </row>
    <row r="774" spans="1:9" x14ac:dyDescent="0.25">
      <c r="A774">
        <v>24.5</v>
      </c>
      <c r="B774">
        <v>0.40115782749574103</v>
      </c>
      <c r="C774">
        <v>0.21877123867672099</v>
      </c>
      <c r="D774">
        <v>1.7819620378968437</v>
      </c>
      <c r="E774">
        <v>1.79136211250044</v>
      </c>
      <c r="F774">
        <v>0.61061406676692198</v>
      </c>
      <c r="G774">
        <v>0.39405321713830999</v>
      </c>
      <c r="H774">
        <v>0.99610465358747702</v>
      </c>
      <c r="I774">
        <v>1.79072415907594</v>
      </c>
    </row>
    <row r="775" spans="1:9" x14ac:dyDescent="0.25">
      <c r="A775">
        <v>24.5</v>
      </c>
      <c r="B775">
        <v>0.40175206420798698</v>
      </c>
      <c r="C775">
        <v>0.223851884668442</v>
      </c>
      <c r="D775">
        <v>1.7889316857675626</v>
      </c>
      <c r="E775">
        <v>1.7912400855477399</v>
      </c>
      <c r="F775">
        <v>0.61281763112758503</v>
      </c>
      <c r="G775">
        <v>0.38478373814660599</v>
      </c>
      <c r="H775">
        <v>0.99603023412395097</v>
      </c>
      <c r="I775">
        <v>1.79059827466778</v>
      </c>
    </row>
    <row r="776" spans="1:9" x14ac:dyDescent="0.25">
      <c r="A776">
        <v>24.5</v>
      </c>
      <c r="B776">
        <v>0.40433786838797198</v>
      </c>
      <c r="C776">
        <v>0.21508571914220601</v>
      </c>
      <c r="D776">
        <v>1.7807568200625441</v>
      </c>
      <c r="E776">
        <v>1.7910766407793799</v>
      </c>
      <c r="F776">
        <v>0.61228921843597695</v>
      </c>
      <c r="G776">
        <v>0.38885640528632398</v>
      </c>
      <c r="H776">
        <v>0.99657520511382602</v>
      </c>
      <c r="I776">
        <v>1.79051084297207</v>
      </c>
    </row>
    <row r="777" spans="1:9" x14ac:dyDescent="0.25">
      <c r="A777">
        <v>24.5</v>
      </c>
      <c r="B777">
        <v>0.401832204254432</v>
      </c>
      <c r="C777">
        <v>0.208166014298411</v>
      </c>
      <c r="D777">
        <v>1.7808111907919111</v>
      </c>
      <c r="E777">
        <v>1.7912364676475601</v>
      </c>
      <c r="F777">
        <v>0.61276443536132996</v>
      </c>
      <c r="G777">
        <v>0.39054974041319701</v>
      </c>
      <c r="H777">
        <v>0.99678803941853</v>
      </c>
      <c r="I777">
        <v>1.7904784601277699</v>
      </c>
    </row>
    <row r="778" spans="1:9" x14ac:dyDescent="0.25">
      <c r="A778">
        <v>24.5</v>
      </c>
      <c r="B778">
        <v>0.40810523791398801</v>
      </c>
      <c r="C778">
        <v>0.20800714711876001</v>
      </c>
      <c r="D778">
        <v>1.7905628076485696</v>
      </c>
      <c r="E778">
        <v>1.7911277215824</v>
      </c>
      <c r="F778">
        <v>0.61746413481319695</v>
      </c>
      <c r="G778">
        <v>0.38824968969367402</v>
      </c>
      <c r="H778">
        <v>0.997647328940235</v>
      </c>
      <c r="I778">
        <v>1.7905114788957099</v>
      </c>
    </row>
    <row r="779" spans="1:9" x14ac:dyDescent="0.25">
      <c r="A779">
        <v>24.5</v>
      </c>
      <c r="B779">
        <v>0.41483885904242701</v>
      </c>
      <c r="C779">
        <v>0.20480252822953099</v>
      </c>
      <c r="D779">
        <v>1.7885057817208554</v>
      </c>
      <c r="E779">
        <v>1.7909907187455201</v>
      </c>
      <c r="F779">
        <v>0.61918049752538595</v>
      </c>
      <c r="G779">
        <v>0.39289778963431399</v>
      </c>
      <c r="H779">
        <v>0.99851691821418997</v>
      </c>
      <c r="I779">
        <v>1.79043436265758</v>
      </c>
    </row>
    <row r="780" spans="1:9" x14ac:dyDescent="0.25">
      <c r="A780">
        <v>24.5</v>
      </c>
      <c r="B780">
        <v>0.41995441046138299</v>
      </c>
      <c r="C780">
        <v>0.205137452567761</v>
      </c>
      <c r="D780">
        <v>1.7801610074865652</v>
      </c>
      <c r="E780">
        <v>1.7913303661124</v>
      </c>
      <c r="F780">
        <v>0.61838909997500802</v>
      </c>
      <c r="G780">
        <v>0.38421011902273899</v>
      </c>
      <c r="H780">
        <v>0.99848498814670095</v>
      </c>
      <c r="I780">
        <v>1.79046676413062</v>
      </c>
    </row>
    <row r="781" spans="1:9" x14ac:dyDescent="0.25">
      <c r="A781">
        <v>24.5</v>
      </c>
      <c r="B781">
        <v>0.42199471346887302</v>
      </c>
      <c r="C781">
        <v>0.208096439352186</v>
      </c>
      <c r="D781">
        <v>1.786574488104802</v>
      </c>
      <c r="E781">
        <v>1.7913015400299599</v>
      </c>
      <c r="F781">
        <v>0.62361899773580498</v>
      </c>
      <c r="G781">
        <v>0.39001183279032098</v>
      </c>
      <c r="H781">
        <v>0.996452639081016</v>
      </c>
      <c r="I781">
        <v>1.79048681755157</v>
      </c>
    </row>
    <row r="782" spans="1:9" x14ac:dyDescent="0.25">
      <c r="A782">
        <v>24.5</v>
      </c>
      <c r="B782">
        <v>0.51379447425899705</v>
      </c>
      <c r="C782">
        <v>0.209191160046755</v>
      </c>
      <c r="D782">
        <v>1.7797283070986871</v>
      </c>
      <c r="E782">
        <v>1.7906736004349</v>
      </c>
      <c r="F782">
        <v>0.622564801051676</v>
      </c>
      <c r="G782">
        <v>0.39112879609726298</v>
      </c>
      <c r="H782">
        <v>0.99621595542337704</v>
      </c>
      <c r="I782">
        <v>1.7904396574877</v>
      </c>
    </row>
    <row r="783" spans="1:9" x14ac:dyDescent="0.25">
      <c r="A783">
        <v>24.5</v>
      </c>
      <c r="B783">
        <v>0.49561530779407698</v>
      </c>
      <c r="C783">
        <v>0.21158830123383601</v>
      </c>
      <c r="D783">
        <v>1.7865858153400869</v>
      </c>
      <c r="E783">
        <v>1.7906961636377099</v>
      </c>
      <c r="F783">
        <v>0.62092803077593695</v>
      </c>
      <c r="G783">
        <v>0.38707834894725102</v>
      </c>
      <c r="H783">
        <v>0.99591765167142199</v>
      </c>
      <c r="I783">
        <v>1.79039900390266</v>
      </c>
    </row>
    <row r="784" spans="1:9" x14ac:dyDescent="0.25">
      <c r="A784">
        <v>24.5</v>
      </c>
      <c r="B784">
        <v>0.49476579329538101</v>
      </c>
      <c r="C784">
        <v>0.20857806220105801</v>
      </c>
      <c r="D784">
        <v>1.7832295555252096</v>
      </c>
      <c r="E784">
        <v>1.7914130408004001</v>
      </c>
      <c r="F784">
        <v>0.62230820622338401</v>
      </c>
      <c r="G784">
        <v>0.39174511482638102</v>
      </c>
      <c r="H784">
        <v>0.99638379042423098</v>
      </c>
      <c r="I784">
        <v>1.79042266561276</v>
      </c>
    </row>
    <row r="785" spans="1:9" x14ac:dyDescent="0.25">
      <c r="A785">
        <v>24.5</v>
      </c>
      <c r="B785">
        <v>0.50750812896817998</v>
      </c>
      <c r="C785">
        <v>0.205240800370381</v>
      </c>
      <c r="D785">
        <v>1.7837981827365048</v>
      </c>
      <c r="E785">
        <v>1.7914603173835499</v>
      </c>
      <c r="F785">
        <v>0.62329947352718396</v>
      </c>
      <c r="G785">
        <v>0.38535735727047299</v>
      </c>
      <c r="H785">
        <v>0.99663946713986795</v>
      </c>
      <c r="I785">
        <v>1.79042719514629</v>
      </c>
    </row>
    <row r="786" spans="1:9" x14ac:dyDescent="0.25">
      <c r="A786">
        <v>24.5</v>
      </c>
      <c r="B786">
        <v>0.51538731225870205</v>
      </c>
      <c r="C786">
        <v>0.20270065429331999</v>
      </c>
      <c r="D786">
        <v>1.7835852307131512</v>
      </c>
      <c r="E786">
        <v>1.79115828144143</v>
      </c>
      <c r="F786">
        <v>0.62318381477962204</v>
      </c>
      <c r="G786">
        <v>0.39115907103805397</v>
      </c>
      <c r="H786">
        <v>0.99713377578460005</v>
      </c>
      <c r="I786">
        <v>1.7903383192522</v>
      </c>
    </row>
    <row r="787" spans="1:9" x14ac:dyDescent="0.25">
      <c r="A787">
        <v>24.5</v>
      </c>
      <c r="B787">
        <v>0.493039837827147</v>
      </c>
      <c r="C787">
        <v>0.199885091628726</v>
      </c>
      <c r="D787">
        <v>1.7817377586382053</v>
      </c>
      <c r="E787">
        <v>1.7910903099864199</v>
      </c>
      <c r="F787">
        <v>0.62313311460306697</v>
      </c>
      <c r="G787">
        <v>0.39228952585628202</v>
      </c>
      <c r="H787">
        <v>0.99735826678549699</v>
      </c>
      <c r="I787">
        <v>1.79036938149511</v>
      </c>
    </row>
    <row r="788" spans="1:9" x14ac:dyDescent="0.25">
      <c r="A788">
        <v>24.5</v>
      </c>
      <c r="B788">
        <v>0.48420356766015599</v>
      </c>
      <c r="C788">
        <v>0.20304722560146299</v>
      </c>
      <c r="D788">
        <v>1.7907610342660529</v>
      </c>
      <c r="E788">
        <v>1.7912538980713399</v>
      </c>
      <c r="F788">
        <v>0.62264741933038004</v>
      </c>
      <c r="G788">
        <v>0.386499293263185</v>
      </c>
      <c r="H788">
        <v>0.99841707681580805</v>
      </c>
      <c r="I788">
        <v>1.7902710688091099</v>
      </c>
    </row>
    <row r="789" spans="1:9" x14ac:dyDescent="0.25">
      <c r="A789">
        <v>24.5</v>
      </c>
      <c r="B789">
        <v>0.48502614897327201</v>
      </c>
      <c r="C789">
        <v>0.20321168555947</v>
      </c>
      <c r="D789">
        <v>1.7823154476377285</v>
      </c>
      <c r="E789">
        <v>1.7908913324686799</v>
      </c>
      <c r="F789">
        <v>0.62120161053359602</v>
      </c>
      <c r="G789">
        <v>0.39231873395024802</v>
      </c>
      <c r="H789">
        <v>0.99788603042162505</v>
      </c>
      <c r="I789">
        <v>1.7901871460742</v>
      </c>
    </row>
    <row r="790" spans="1:9" x14ac:dyDescent="0.25">
      <c r="A790">
        <v>24.5</v>
      </c>
      <c r="B790">
        <v>0.49068229609361702</v>
      </c>
      <c r="C790">
        <v>0.20699213979006001</v>
      </c>
      <c r="D790">
        <v>1.7850770276001555</v>
      </c>
      <c r="E790">
        <v>1.7907447138330901</v>
      </c>
      <c r="F790">
        <v>0.62229027735525699</v>
      </c>
      <c r="G790">
        <v>0.38650459551820698</v>
      </c>
      <c r="H790">
        <v>0.99867314467343604</v>
      </c>
      <c r="I790">
        <v>1.78999535429446</v>
      </c>
    </row>
    <row r="791" spans="1:9" x14ac:dyDescent="0.25">
      <c r="A791">
        <v>24.5</v>
      </c>
      <c r="B791">
        <v>0.48183122359070601</v>
      </c>
      <c r="C791">
        <v>0.207417780817933</v>
      </c>
      <c r="D791">
        <v>1.7797974032339241</v>
      </c>
      <c r="E791">
        <v>1.7907542642202401</v>
      </c>
      <c r="F791">
        <v>0.62039251307492504</v>
      </c>
      <c r="G791">
        <v>0.39115907103805397</v>
      </c>
      <c r="H791">
        <v>0.99991195765761798</v>
      </c>
      <c r="I791">
        <v>1.7900028368393199</v>
      </c>
    </row>
    <row r="792" spans="1:9" x14ac:dyDescent="0.25">
      <c r="A792">
        <v>24.5</v>
      </c>
      <c r="B792">
        <v>0.47440871296980802</v>
      </c>
      <c r="C792">
        <v>0.200321344837214</v>
      </c>
      <c r="D792">
        <v>1.7892465829084794</v>
      </c>
      <c r="E792">
        <v>1.79076972241708</v>
      </c>
      <c r="F792">
        <v>0.61884652064321599</v>
      </c>
      <c r="G792">
        <v>0.39343951680007899</v>
      </c>
      <c r="H792">
        <v>0.99896540030476699</v>
      </c>
      <c r="I792">
        <v>1.7899071913996401</v>
      </c>
    </row>
    <row r="793" spans="1:9" x14ac:dyDescent="0.25">
      <c r="A793">
        <v>24.5</v>
      </c>
      <c r="B793">
        <v>0.47943580928472002</v>
      </c>
      <c r="C793">
        <v>0.202822598382738</v>
      </c>
      <c r="D793">
        <v>1.7857702543995833</v>
      </c>
      <c r="E793">
        <v>1.79077006212389</v>
      </c>
      <c r="F793">
        <v>0.61881134747001398</v>
      </c>
      <c r="G793">
        <v>0.38823639484213401</v>
      </c>
      <c r="H793">
        <v>0.99898406982279198</v>
      </c>
      <c r="I793">
        <v>1.78984887067278</v>
      </c>
    </row>
    <row r="794" spans="1:9" x14ac:dyDescent="0.25">
      <c r="A794">
        <v>25.5</v>
      </c>
      <c r="B794">
        <v>0.48818396686509102</v>
      </c>
      <c r="C794">
        <v>0.19929384905290301</v>
      </c>
      <c r="D794">
        <v>1.7840439837421844</v>
      </c>
      <c r="E794">
        <v>1.79129250155755</v>
      </c>
      <c r="F794">
        <v>0.62294954083687704</v>
      </c>
      <c r="G794">
        <v>0.38941834657596103</v>
      </c>
      <c r="H794">
        <v>1.00063986313112</v>
      </c>
      <c r="I794">
        <v>1.7898419417745199</v>
      </c>
    </row>
    <row r="795" spans="1:9" x14ac:dyDescent="0.25">
      <c r="A795">
        <v>25.5</v>
      </c>
      <c r="B795">
        <v>0.48777638819988001</v>
      </c>
      <c r="C795">
        <v>0.19025902108089701</v>
      </c>
      <c r="D795">
        <v>1.7809391885506289</v>
      </c>
      <c r="E795">
        <v>1.79119776692296</v>
      </c>
      <c r="F795">
        <v>0.62355782854475095</v>
      </c>
      <c r="G795">
        <v>0.38765727032614</v>
      </c>
      <c r="H795">
        <v>1.00013232944385</v>
      </c>
      <c r="I795">
        <v>1.7897638041946899</v>
      </c>
    </row>
    <row r="796" spans="1:9" x14ac:dyDescent="0.25">
      <c r="A796">
        <v>25.5</v>
      </c>
      <c r="B796">
        <v>0.482143406243696</v>
      </c>
      <c r="C796">
        <v>0.18523487744573</v>
      </c>
      <c r="D796">
        <v>1.7882713079504606</v>
      </c>
      <c r="E796">
        <v>1.79040170865274</v>
      </c>
      <c r="F796">
        <v>0.62068315366177096</v>
      </c>
      <c r="G796">
        <v>0.38822572150016099</v>
      </c>
      <c r="H796">
        <v>1.01310211859415</v>
      </c>
      <c r="I796">
        <v>1.79002239445912</v>
      </c>
    </row>
    <row r="797" spans="1:9" x14ac:dyDescent="0.25">
      <c r="A797">
        <v>25.5</v>
      </c>
      <c r="B797">
        <v>0.47964818878686399</v>
      </c>
      <c r="C797">
        <v>0.18785908035634999</v>
      </c>
      <c r="D797">
        <v>1.7880357014565373</v>
      </c>
      <c r="E797">
        <v>1.79048375567908</v>
      </c>
      <c r="F797">
        <v>0.62098477490144999</v>
      </c>
      <c r="G797">
        <v>0.39459494430407599</v>
      </c>
      <c r="H797">
        <v>1.01337131169565</v>
      </c>
      <c r="I797">
        <v>1.79016668622954</v>
      </c>
    </row>
    <row r="798" spans="1:9" x14ac:dyDescent="0.25">
      <c r="A798">
        <v>25.5</v>
      </c>
      <c r="B798">
        <v>0.48571418345342598</v>
      </c>
      <c r="C798">
        <v>0.181343756801054</v>
      </c>
      <c r="D798">
        <v>1.7824004019023643</v>
      </c>
      <c r="E798">
        <v>1.7909924962097299</v>
      </c>
      <c r="F798">
        <v>0.62108363200550898</v>
      </c>
      <c r="G798">
        <v>0.38939444073701801</v>
      </c>
      <c r="H798">
        <v>1.01346050516176</v>
      </c>
      <c r="I798">
        <v>1.7900822012936799</v>
      </c>
    </row>
    <row r="799" spans="1:9" x14ac:dyDescent="0.25">
      <c r="A799">
        <v>25.5</v>
      </c>
      <c r="B799">
        <v>0.48808113952357901</v>
      </c>
      <c r="C799">
        <v>0.17936839942828001</v>
      </c>
      <c r="D799">
        <v>1.7819291889145179</v>
      </c>
      <c r="E799">
        <v>1.7909606479348401</v>
      </c>
      <c r="F799">
        <v>0.61960656690773197</v>
      </c>
      <c r="G799">
        <v>0.38883411646469002</v>
      </c>
      <c r="H799">
        <v>1.0142746339026001</v>
      </c>
      <c r="I799">
        <v>1.7898422809772101</v>
      </c>
    </row>
    <row r="800" spans="1:9" x14ac:dyDescent="0.25">
      <c r="A800">
        <v>25.5</v>
      </c>
      <c r="B800">
        <v>0.48701064702492303</v>
      </c>
      <c r="C800">
        <v>0.17624844595455699</v>
      </c>
      <c r="D800">
        <v>1.7843736062889712</v>
      </c>
      <c r="E800">
        <v>1.7907874912299899</v>
      </c>
      <c r="F800">
        <v>0.61997035208088402</v>
      </c>
      <c r="G800">
        <v>0.38534654962332399</v>
      </c>
      <c r="H800">
        <v>1.0136252679508699</v>
      </c>
      <c r="I800">
        <v>1.78973158664238</v>
      </c>
    </row>
    <row r="801" spans="1:9" x14ac:dyDescent="0.25">
      <c r="A801">
        <v>26.1</v>
      </c>
      <c r="B801">
        <v>0.48032486861999901</v>
      </c>
      <c r="C801">
        <v>0.17123569688471299</v>
      </c>
      <c r="D801">
        <v>1.7852571306411833</v>
      </c>
      <c r="E801">
        <v>1.7911472174840899</v>
      </c>
      <c r="F801">
        <v>0.61963313028636102</v>
      </c>
      <c r="G801">
        <v>0.38707029399616499</v>
      </c>
      <c r="H801">
        <v>1.01238741119742</v>
      </c>
      <c r="I801">
        <v>1.78966770691695</v>
      </c>
    </row>
    <row r="802" spans="1:9" x14ac:dyDescent="0.25">
      <c r="A802">
        <v>31</v>
      </c>
      <c r="B802">
        <v>0.47914633241497301</v>
      </c>
      <c r="C802">
        <v>0.174740098045185</v>
      </c>
      <c r="D802">
        <v>1.779505160563577</v>
      </c>
      <c r="E802">
        <v>1.79134458141273</v>
      </c>
      <c r="F802">
        <v>0.61854861568007402</v>
      </c>
      <c r="G802">
        <v>0.39574218255180998</v>
      </c>
      <c r="H802">
        <v>1.01204106058935</v>
      </c>
      <c r="I802">
        <v>1.7897652629192999</v>
      </c>
    </row>
    <row r="803" spans="1:9" x14ac:dyDescent="0.25">
      <c r="A803">
        <v>31</v>
      </c>
      <c r="B803">
        <v>0.47591224537898102</v>
      </c>
      <c r="C803">
        <v>0.171189273707088</v>
      </c>
      <c r="D803">
        <v>1.7891219833203469</v>
      </c>
      <c r="E803">
        <v>1.7915034829321499</v>
      </c>
      <c r="F803">
        <v>0.61624301605677001</v>
      </c>
      <c r="G803">
        <v>0.39054443168081499</v>
      </c>
      <c r="H803">
        <v>1.01108451723281</v>
      </c>
      <c r="I803">
        <v>1.7898211861449</v>
      </c>
    </row>
    <row r="804" spans="1:9" x14ac:dyDescent="0.25">
      <c r="A804">
        <v>31</v>
      </c>
      <c r="B804">
        <v>0.47669023247068998</v>
      </c>
      <c r="C804">
        <v>0.169477734017808</v>
      </c>
      <c r="D804">
        <v>1.7835048073426294</v>
      </c>
      <c r="E804">
        <v>1.79150307554596</v>
      </c>
      <c r="F804">
        <v>0.62015854281246796</v>
      </c>
      <c r="G804">
        <v>0.39171845629137397</v>
      </c>
      <c r="H804">
        <v>1.01149695613919</v>
      </c>
      <c r="I804">
        <v>1.7896664089238199</v>
      </c>
    </row>
    <row r="805" spans="1:9" x14ac:dyDescent="0.25">
      <c r="A805">
        <v>31</v>
      </c>
      <c r="B805">
        <v>0.47571510980572101</v>
      </c>
      <c r="C805">
        <v>0.174423144715083</v>
      </c>
      <c r="D805">
        <v>1.7884650036738301</v>
      </c>
      <c r="E805">
        <v>1.79152281858031</v>
      </c>
      <c r="F805">
        <v>0.61657515405590302</v>
      </c>
      <c r="G805">
        <v>0.38649654056712102</v>
      </c>
      <c r="H805">
        <v>1.0110936362487799</v>
      </c>
      <c r="I805">
        <v>1.7895559890830699</v>
      </c>
    </row>
    <row r="806" spans="1:9" x14ac:dyDescent="0.25">
      <c r="A806">
        <v>31</v>
      </c>
      <c r="B806">
        <v>0.47077251808301501</v>
      </c>
      <c r="C806">
        <v>0.17217610601264399</v>
      </c>
      <c r="D806">
        <v>1.7818340401381259</v>
      </c>
      <c r="E806">
        <v>1.7914266345044401</v>
      </c>
      <c r="F806">
        <v>0.61632475386083696</v>
      </c>
      <c r="G806">
        <v>0.38707029399616499</v>
      </c>
      <c r="H806">
        <v>1.01369785291925</v>
      </c>
      <c r="I806">
        <v>1.78968192080513</v>
      </c>
    </row>
    <row r="807" spans="1:9" x14ac:dyDescent="0.25">
      <c r="A807">
        <v>26.1</v>
      </c>
      <c r="B807">
        <v>0.47047654015373103</v>
      </c>
      <c r="C807">
        <v>0.164451757494499</v>
      </c>
      <c r="D807">
        <v>1.7875848774922034</v>
      </c>
      <c r="E807">
        <v>1.79119124459025</v>
      </c>
      <c r="F807">
        <v>0.61799137782128799</v>
      </c>
      <c r="G807">
        <v>0.39632929318696197</v>
      </c>
      <c r="H807">
        <v>1.0131088642369199</v>
      </c>
      <c r="I807">
        <v>1.7896318975099801</v>
      </c>
    </row>
    <row r="808" spans="1:9" x14ac:dyDescent="0.25">
      <c r="A808">
        <v>25.1</v>
      </c>
      <c r="B808">
        <v>0.48482146602271597</v>
      </c>
      <c r="C808">
        <v>0.164074953381322</v>
      </c>
      <c r="D808">
        <v>1.7814738340560701</v>
      </c>
      <c r="E808">
        <v>1.79137678100122</v>
      </c>
      <c r="F808">
        <v>0.62049322197200396</v>
      </c>
      <c r="G808">
        <v>0.39111805080468198</v>
      </c>
      <c r="H808">
        <v>1.01362064202114</v>
      </c>
      <c r="I808">
        <v>1.78966039632191</v>
      </c>
    </row>
    <row r="809" spans="1:9" x14ac:dyDescent="0.25">
      <c r="A809">
        <v>25.1</v>
      </c>
      <c r="B809">
        <v>0.489093502057798</v>
      </c>
      <c r="C809">
        <v>0.16950378611050901</v>
      </c>
      <c r="D809">
        <v>1.7833530223898135</v>
      </c>
      <c r="E809">
        <v>1.7914687635630899</v>
      </c>
      <c r="F809">
        <v>0.62038236626510102</v>
      </c>
      <c r="G809">
        <v>0.39056302878737698</v>
      </c>
      <c r="H809">
        <v>1.01226479699919</v>
      </c>
      <c r="I809">
        <v>1.78963888095872</v>
      </c>
    </row>
    <row r="810" spans="1:9" x14ac:dyDescent="0.25">
      <c r="A810">
        <v>25.1</v>
      </c>
      <c r="B810">
        <v>0.49454747127079401</v>
      </c>
      <c r="C810">
        <v>0.15447288685761901</v>
      </c>
      <c r="D810">
        <v>1.7827051045315245</v>
      </c>
      <c r="E810">
        <v>1.7913980990303799</v>
      </c>
      <c r="F810">
        <v>0.62073613740688405</v>
      </c>
      <c r="G810">
        <v>0.38476749393925802</v>
      </c>
      <c r="H810">
        <v>1.01210284793669</v>
      </c>
      <c r="I810">
        <v>1.78961238449667</v>
      </c>
    </row>
    <row r="811" spans="1:9" x14ac:dyDescent="0.25">
      <c r="A811">
        <v>25.1</v>
      </c>
      <c r="B811">
        <v>0.51048435584085805</v>
      </c>
      <c r="C811">
        <v>0.152002548774853</v>
      </c>
      <c r="D811">
        <v>1.7902195924194411</v>
      </c>
      <c r="E811">
        <v>1.7913339665817101</v>
      </c>
      <c r="F811">
        <v>0.62443570427568296</v>
      </c>
      <c r="G811">
        <v>0.38707304669222897</v>
      </c>
      <c r="H811">
        <v>1.01020221799517</v>
      </c>
      <c r="I811">
        <v>1.7895787421204801</v>
      </c>
    </row>
    <row r="812" spans="1:9" x14ac:dyDescent="0.25">
      <c r="A812">
        <v>25.1</v>
      </c>
      <c r="B812">
        <v>0.51750062162092003</v>
      </c>
      <c r="C812">
        <v>0.14783129851235899</v>
      </c>
      <c r="D812">
        <v>1.7851835036118322</v>
      </c>
      <c r="E812">
        <v>1.7914468276857201</v>
      </c>
      <c r="F812">
        <v>0.62439704480403802</v>
      </c>
      <c r="G812">
        <v>0.395752921367031</v>
      </c>
      <c r="H812">
        <v>1.0107605990372599</v>
      </c>
      <c r="I812">
        <v>1.7896023124798399</v>
      </c>
    </row>
    <row r="813" spans="1:9" x14ac:dyDescent="0.25">
      <c r="A813">
        <v>25.1</v>
      </c>
      <c r="B813">
        <v>0.51413803592327301</v>
      </c>
      <c r="C813">
        <v>0.14636249355439701</v>
      </c>
      <c r="D813">
        <v>1.7874512161158431</v>
      </c>
      <c r="E813">
        <v>1.79149500150082</v>
      </c>
      <c r="F813">
        <v>0.62604664908560903</v>
      </c>
      <c r="G813">
        <v>0.39402610918893899</v>
      </c>
      <c r="H813">
        <v>1.00943157818065</v>
      </c>
      <c r="I813">
        <v>1.78965569503138</v>
      </c>
    </row>
    <row r="814" spans="1:9" x14ac:dyDescent="0.25">
      <c r="A814">
        <v>25.1</v>
      </c>
      <c r="B814">
        <v>0.51159630957144797</v>
      </c>
      <c r="C814">
        <v>0.14436155573405199</v>
      </c>
      <c r="D814">
        <v>1.7835897616072651</v>
      </c>
      <c r="E814">
        <v>1.79150891130523</v>
      </c>
      <c r="F814">
        <v>0.623777850961312</v>
      </c>
      <c r="G814">
        <v>0.38766807797329</v>
      </c>
      <c r="H814">
        <v>1.0079141636087501</v>
      </c>
      <c r="I814">
        <v>1.78971676827294</v>
      </c>
    </row>
    <row r="815" spans="1:9" x14ac:dyDescent="0.25">
      <c r="A815">
        <v>25.1</v>
      </c>
      <c r="B815">
        <v>0.515819829788699</v>
      </c>
      <c r="C815">
        <v>0.14293137059741301</v>
      </c>
      <c r="D815">
        <v>1.7828999329784228</v>
      </c>
      <c r="E815">
        <v>1.7914674454133299</v>
      </c>
      <c r="F815">
        <v>0.62428039676527702</v>
      </c>
      <c r="G815">
        <v>0.38534930231938702</v>
      </c>
      <c r="H815">
        <v>1.0047808472100399</v>
      </c>
      <c r="I815">
        <v>1.7896902616400401</v>
      </c>
    </row>
    <row r="816" spans="1:9" x14ac:dyDescent="0.25">
      <c r="A816">
        <v>25.1</v>
      </c>
      <c r="B816">
        <v>0.51551834013194697</v>
      </c>
      <c r="C816">
        <v>0.147607162770901</v>
      </c>
      <c r="D816">
        <v>1.7891151869791759</v>
      </c>
      <c r="E816">
        <v>1.79148679854786</v>
      </c>
      <c r="F816">
        <v>0.62851266400509098</v>
      </c>
      <c r="G816">
        <v>0.385923055748431</v>
      </c>
      <c r="H816">
        <v>1.0044081254173201</v>
      </c>
      <c r="I816">
        <v>1.7894842966117099</v>
      </c>
    </row>
    <row r="817" spans="1:9" x14ac:dyDescent="0.25">
      <c r="A817">
        <v>25.1</v>
      </c>
      <c r="B817">
        <v>0.52538135615999604</v>
      </c>
      <c r="C817">
        <v>0.144232970233446</v>
      </c>
      <c r="D817">
        <v>1.7828342350137709</v>
      </c>
      <c r="E817">
        <v>1.7915107970614099</v>
      </c>
      <c r="F817">
        <v>0.62652260806701898</v>
      </c>
      <c r="G817">
        <v>0.394023874739168</v>
      </c>
      <c r="H817">
        <v>1.0053053082751</v>
      </c>
      <c r="I817">
        <v>1.7895633657544101</v>
      </c>
    </row>
    <row r="818" spans="1:9" x14ac:dyDescent="0.25">
      <c r="A818">
        <v>25.1</v>
      </c>
      <c r="B818">
        <v>0.52470654192509603</v>
      </c>
      <c r="C818">
        <v>0.14627243876139401</v>
      </c>
      <c r="D818">
        <v>1.7810513281799483</v>
      </c>
      <c r="E818">
        <v>1.79140379708674</v>
      </c>
      <c r="F818">
        <v>0.62666981673414501</v>
      </c>
      <c r="G818">
        <v>0.39345249006507199</v>
      </c>
      <c r="H818">
        <v>1.0049552746527299</v>
      </c>
      <c r="I818">
        <v>1.78945031266682</v>
      </c>
    </row>
    <row r="819" spans="1:9" x14ac:dyDescent="0.25">
      <c r="A819">
        <v>25.1</v>
      </c>
      <c r="B819">
        <v>0.52422256149134705</v>
      </c>
      <c r="C819">
        <v>0.14846090191727301</v>
      </c>
      <c r="D819">
        <v>1.7800250806631481</v>
      </c>
      <c r="E819">
        <v>1.7914098015512401</v>
      </c>
      <c r="F819">
        <v>0.62417956294446697</v>
      </c>
      <c r="G819">
        <v>0.38708902228922398</v>
      </c>
      <c r="H819">
        <v>1.0052557203124599</v>
      </c>
      <c r="I819">
        <v>1.78934602839365</v>
      </c>
    </row>
    <row r="820" spans="1:9" x14ac:dyDescent="0.25">
      <c r="A820">
        <v>25.1</v>
      </c>
      <c r="B820">
        <v>0.52898741843930397</v>
      </c>
      <c r="C820">
        <v>0.14584540378382299</v>
      </c>
      <c r="D820">
        <v>1.7854746135586508</v>
      </c>
      <c r="E820">
        <v>1.79120192799194</v>
      </c>
      <c r="F820">
        <v>0.62264461628005596</v>
      </c>
      <c r="G820">
        <v>0.38477293049945699</v>
      </c>
      <c r="H820">
        <v>1.0052353775502301</v>
      </c>
      <c r="I820">
        <v>1.7891453693345101</v>
      </c>
    </row>
    <row r="821" spans="1:9" x14ac:dyDescent="0.25">
      <c r="A821">
        <v>25.1</v>
      </c>
      <c r="B821">
        <v>0.51249471875248098</v>
      </c>
      <c r="C821">
        <v>0.14081105424635099</v>
      </c>
      <c r="D821">
        <v>1.7868134927693107</v>
      </c>
      <c r="E821">
        <v>1.79109441775127</v>
      </c>
      <c r="F821">
        <v>0.62179355495634203</v>
      </c>
      <c r="G821">
        <v>0.38880752988029099</v>
      </c>
      <c r="H821">
        <v>1.0078399945980701</v>
      </c>
      <c r="I821">
        <v>1.7891717733352199</v>
      </c>
    </row>
    <row r="822" spans="1:9" x14ac:dyDescent="0.25">
      <c r="A822">
        <v>25.1</v>
      </c>
      <c r="B822">
        <v>0.4908102772581</v>
      </c>
      <c r="C822">
        <v>0.13933506267881801</v>
      </c>
      <c r="D822">
        <v>1.7873538018923942</v>
      </c>
      <c r="E822">
        <v>1.79127276982414</v>
      </c>
      <c r="F822">
        <v>0.62035946875866299</v>
      </c>
      <c r="G822">
        <v>0.394023874739167</v>
      </c>
      <c r="H822">
        <v>1.0093754330790301</v>
      </c>
      <c r="I822">
        <v>1.7890377522687599</v>
      </c>
    </row>
    <row r="823" spans="1:9" x14ac:dyDescent="0.25">
      <c r="A823">
        <v>25.1</v>
      </c>
      <c r="B823">
        <v>0.489391073263229</v>
      </c>
      <c r="C823">
        <v>0.14028422270504401</v>
      </c>
      <c r="D823">
        <v>1.7820277358614953</v>
      </c>
      <c r="E823">
        <v>1.7914530146666401</v>
      </c>
      <c r="F823">
        <v>0.61817408638441096</v>
      </c>
      <c r="G823">
        <v>0.39287887094120499</v>
      </c>
      <c r="H823">
        <v>1.0103015482789599</v>
      </c>
      <c r="I823">
        <v>1.7889560696056099</v>
      </c>
    </row>
    <row r="824" spans="1:9" x14ac:dyDescent="0.25">
      <c r="A824">
        <v>25.1</v>
      </c>
      <c r="B824">
        <v>0.46877095941019897</v>
      </c>
      <c r="C824">
        <v>0.14237850004587099</v>
      </c>
      <c r="D824">
        <v>1.7891038597438911</v>
      </c>
      <c r="E824">
        <v>1.7914195839484801</v>
      </c>
      <c r="F824">
        <v>0.61476534820418505</v>
      </c>
      <c r="G824">
        <v>0.38708902228922398</v>
      </c>
      <c r="H824">
        <v>1.00887166871067</v>
      </c>
      <c r="I824">
        <v>1.78871857095548</v>
      </c>
    </row>
    <row r="825" spans="1:9" x14ac:dyDescent="0.25">
      <c r="A825">
        <v>25.1</v>
      </c>
      <c r="B825">
        <v>0.46367263548301801</v>
      </c>
      <c r="C825">
        <v>0.145577140727808</v>
      </c>
      <c r="D825">
        <v>1.7895626127729243</v>
      </c>
      <c r="E825">
        <v>1.7909174703549</v>
      </c>
      <c r="F825">
        <v>0.61499846264645397</v>
      </c>
      <c r="G825">
        <v>0.38188859067277298</v>
      </c>
      <c r="H825">
        <v>1.0095079934498401</v>
      </c>
      <c r="I825">
        <v>1.7886750749903499</v>
      </c>
    </row>
    <row r="826" spans="1:9" x14ac:dyDescent="0.25">
      <c r="A826">
        <v>25.1</v>
      </c>
      <c r="B826">
        <v>0.45587014668317999</v>
      </c>
      <c r="C826">
        <v>0.15141422857471301</v>
      </c>
      <c r="D826">
        <v>1.7889826583263442</v>
      </c>
      <c r="E826">
        <v>1.7907057409422</v>
      </c>
      <c r="F826">
        <v>0.61296120378903796</v>
      </c>
      <c r="G826">
        <v>0.38938933826042099</v>
      </c>
      <c r="H826">
        <v>1.00985646947652</v>
      </c>
      <c r="I826">
        <v>1.78874589382362</v>
      </c>
    </row>
    <row r="827" spans="1:9" x14ac:dyDescent="0.25">
      <c r="A827">
        <v>25.2</v>
      </c>
      <c r="B827">
        <v>0.45187244866536402</v>
      </c>
      <c r="C827">
        <v>0.15831075829717201</v>
      </c>
      <c r="D827">
        <v>1.7836305396542904</v>
      </c>
      <c r="E827">
        <v>1.79089730128498</v>
      </c>
      <c r="F827">
        <v>0.61105895182231096</v>
      </c>
      <c r="G827">
        <v>0.39113678221642101</v>
      </c>
      <c r="H827">
        <v>1.00880010297838</v>
      </c>
      <c r="I827">
        <v>1.78849002341432</v>
      </c>
    </row>
    <row r="828" spans="1:9" x14ac:dyDescent="0.25">
      <c r="A828">
        <v>25.4</v>
      </c>
      <c r="B828">
        <v>0.44318252288781101</v>
      </c>
      <c r="C828">
        <v>0.15589005102515699</v>
      </c>
      <c r="D828">
        <v>1.779630892875238</v>
      </c>
      <c r="E828">
        <v>1.7911063515629</v>
      </c>
      <c r="F828">
        <v>0.61476769394398501</v>
      </c>
      <c r="G828">
        <v>0.391723443437209</v>
      </c>
      <c r="H828">
        <v>1.00732732396555</v>
      </c>
      <c r="I828">
        <v>1.7884994133671701</v>
      </c>
    </row>
    <row r="829" spans="1:9" x14ac:dyDescent="0.25">
      <c r="A829">
        <v>25.1</v>
      </c>
      <c r="B829">
        <v>0.43401134418506399</v>
      </c>
      <c r="C829">
        <v>0.14895955730607</v>
      </c>
      <c r="D829">
        <v>1.7886586993971998</v>
      </c>
      <c r="E829">
        <v>1.7908324547005201</v>
      </c>
      <c r="F829">
        <v>0.61826715193521398</v>
      </c>
      <c r="G829">
        <v>0.38766539410915402</v>
      </c>
      <c r="H829">
        <v>1.00628062064687</v>
      </c>
      <c r="I829">
        <v>1.78839195054379</v>
      </c>
    </row>
    <row r="830" spans="1:9" x14ac:dyDescent="0.25">
      <c r="A830">
        <v>24.6</v>
      </c>
      <c r="B830">
        <v>0.424232293678168</v>
      </c>
      <c r="C830">
        <v>0.15227155708280399</v>
      </c>
      <c r="D830">
        <v>1.7901561599018463</v>
      </c>
      <c r="E830">
        <v>1.7898816568478999</v>
      </c>
      <c r="F830">
        <v>0.62157777820407001</v>
      </c>
      <c r="G830">
        <v>0.38361763730063703</v>
      </c>
      <c r="H830">
        <v>1.00505374700723</v>
      </c>
      <c r="I830">
        <v>1.78818174343583</v>
      </c>
    </row>
    <row r="831" spans="1:9" x14ac:dyDescent="0.25">
      <c r="A831">
        <v>24.6</v>
      </c>
      <c r="B831">
        <v>0.41320616355902601</v>
      </c>
      <c r="C831">
        <v>0.14772260664628201</v>
      </c>
      <c r="D831">
        <v>1.783795917289448</v>
      </c>
      <c r="E831">
        <v>1.7895460271738699</v>
      </c>
      <c r="F831">
        <v>0.62487439377428899</v>
      </c>
      <c r="G831">
        <v>0.39169200401215098</v>
      </c>
      <c r="H831">
        <v>1.00452112364616</v>
      </c>
      <c r="I831">
        <v>1.78825848479639</v>
      </c>
    </row>
    <row r="832" spans="1:9" x14ac:dyDescent="0.25">
      <c r="A832">
        <v>24.6</v>
      </c>
      <c r="B832">
        <v>0.40209226372733903</v>
      </c>
      <c r="C832">
        <v>0.14751707202067599</v>
      </c>
      <c r="D832">
        <v>1.781597300920674</v>
      </c>
      <c r="E832">
        <v>1.78939438331044</v>
      </c>
      <c r="F832">
        <v>0.622734862367047</v>
      </c>
      <c r="G832">
        <v>0.39056316309255401</v>
      </c>
      <c r="H832">
        <v>1.0026014812797499</v>
      </c>
      <c r="I832">
        <v>1.7882745335386201</v>
      </c>
    </row>
    <row r="833" spans="1:9" x14ac:dyDescent="0.25">
      <c r="A833">
        <v>24.6</v>
      </c>
      <c r="B833">
        <v>0.41110681892553302</v>
      </c>
      <c r="C833">
        <v>0.158900294961589</v>
      </c>
      <c r="D833">
        <v>1.7850566385766429</v>
      </c>
      <c r="E833">
        <v>1.78960095311487</v>
      </c>
      <c r="F833">
        <v>0.62381957061172599</v>
      </c>
      <c r="G833">
        <v>0.395235848659168</v>
      </c>
      <c r="H833">
        <v>0.995734649376116</v>
      </c>
      <c r="I833">
        <v>1.7881413619531501</v>
      </c>
    </row>
    <row r="834" spans="1:9" x14ac:dyDescent="0.25">
      <c r="A834">
        <v>24.6</v>
      </c>
      <c r="B834">
        <v>0.42222816379915001</v>
      </c>
      <c r="C834">
        <v>0.159238067991674</v>
      </c>
      <c r="D834">
        <v>1.7856433893643939</v>
      </c>
      <c r="E834">
        <v>1.7898353121317301</v>
      </c>
      <c r="F834">
        <v>0.62847308584870698</v>
      </c>
      <c r="G834">
        <v>0.38939987729721698</v>
      </c>
      <c r="H834">
        <v>0.99215119874191604</v>
      </c>
      <c r="I834">
        <v>1.7880697217080299</v>
      </c>
    </row>
    <row r="835" spans="1:9" x14ac:dyDescent="0.25">
      <c r="A835">
        <v>24.6</v>
      </c>
      <c r="B835">
        <v>0.42788705710490399</v>
      </c>
      <c r="C835">
        <v>0.16102504452145</v>
      </c>
      <c r="D835">
        <v>1.789656628825788</v>
      </c>
      <c r="E835">
        <v>1.78986785201107</v>
      </c>
      <c r="F835">
        <v>0.62953434923081697</v>
      </c>
      <c r="G835">
        <v>0.38478111975571899</v>
      </c>
      <c r="H835">
        <v>0.99291987860547304</v>
      </c>
      <c r="I835">
        <v>1.7880763771151</v>
      </c>
    </row>
    <row r="836" spans="1:9" x14ac:dyDescent="0.25">
      <c r="A836">
        <v>24.6</v>
      </c>
      <c r="B836">
        <v>0.43307037912469099</v>
      </c>
      <c r="C836">
        <v>0.165163009481548</v>
      </c>
      <c r="D836">
        <v>1.7800148861513918</v>
      </c>
      <c r="E836">
        <v>1.7895426743834999</v>
      </c>
      <c r="F836">
        <v>0.63149210858206595</v>
      </c>
      <c r="G836">
        <v>0.39581540935778198</v>
      </c>
      <c r="H836">
        <v>0.993331672363161</v>
      </c>
      <c r="I836">
        <v>1.78795266273464</v>
      </c>
    </row>
    <row r="837" spans="1:9" x14ac:dyDescent="0.25">
      <c r="A837">
        <v>24.6</v>
      </c>
      <c r="B837">
        <v>0.43961893631895899</v>
      </c>
      <c r="C837">
        <v>0.16759181229339901</v>
      </c>
      <c r="D837">
        <v>1.7827311571726796</v>
      </c>
      <c r="E837">
        <v>1.78911695101452</v>
      </c>
      <c r="F837">
        <v>0.63471293924064098</v>
      </c>
      <c r="G837">
        <v>0.39347857962307897</v>
      </c>
      <c r="H837">
        <v>0.99356148594007498</v>
      </c>
      <c r="I837">
        <v>1.78808076155449</v>
      </c>
    </row>
    <row r="838" spans="1:9" x14ac:dyDescent="0.25">
      <c r="A838">
        <v>24.6</v>
      </c>
      <c r="B838">
        <v>0.44112998856289798</v>
      </c>
      <c r="C838">
        <v>0.167030213991509</v>
      </c>
      <c r="D838">
        <v>1.7818374383087112</v>
      </c>
      <c r="E838">
        <v>1.78937523648295</v>
      </c>
      <c r="F838">
        <v>0.63573791102616395</v>
      </c>
      <c r="G838">
        <v>0.40049756725195501</v>
      </c>
      <c r="H838">
        <v>0.99340687067730504</v>
      </c>
      <c r="I838">
        <v>1.7882708290627201</v>
      </c>
    </row>
    <row r="839" spans="1:9" x14ac:dyDescent="0.25">
      <c r="A839">
        <v>24.6</v>
      </c>
      <c r="B839">
        <v>0.44672289542188498</v>
      </c>
      <c r="C839">
        <v>0.16099402273685301</v>
      </c>
      <c r="D839">
        <v>1.7809527812329706</v>
      </c>
      <c r="E839">
        <v>1.7903814376666001</v>
      </c>
      <c r="F839">
        <v>0.63680680831221204</v>
      </c>
      <c r="G839">
        <v>0.395828701090641</v>
      </c>
      <c r="H839">
        <v>0.99279889759325202</v>
      </c>
      <c r="I839">
        <v>1.78832836839752</v>
      </c>
    </row>
    <row r="840" spans="1:9" x14ac:dyDescent="0.25">
      <c r="A840">
        <v>24.6</v>
      </c>
      <c r="B840">
        <v>0.446975837563583</v>
      </c>
      <c r="C840">
        <v>0.15988327254094201</v>
      </c>
      <c r="D840">
        <v>1.7903793064369562</v>
      </c>
      <c r="E840">
        <v>1.7908439515547701</v>
      </c>
      <c r="F840">
        <v>0.63845587990145602</v>
      </c>
      <c r="G840">
        <v>0.38710245144594002</v>
      </c>
      <c r="H840">
        <v>0.99328036697962396</v>
      </c>
      <c r="I840">
        <v>1.7881301699131</v>
      </c>
    </row>
    <row r="841" spans="1:9" x14ac:dyDescent="0.25">
      <c r="A841">
        <v>24.6</v>
      </c>
      <c r="B841">
        <v>0.43658398062119402</v>
      </c>
      <c r="C841">
        <v>0.16057505516203899</v>
      </c>
      <c r="D841">
        <v>1.7807126438449337</v>
      </c>
      <c r="E841">
        <v>1.7912368376802299</v>
      </c>
      <c r="F841">
        <v>0.63294080395182895</v>
      </c>
      <c r="G841">
        <v>0.39639178117771201</v>
      </c>
      <c r="H841">
        <v>0.99336075959606696</v>
      </c>
      <c r="I841">
        <v>1.7879685407929899</v>
      </c>
    </row>
    <row r="842" spans="1:9" x14ac:dyDescent="0.25">
      <c r="A842">
        <v>24.6</v>
      </c>
      <c r="B842">
        <v>0.43894314591313899</v>
      </c>
      <c r="C842">
        <v>0.16164180958011301</v>
      </c>
      <c r="D842">
        <v>1.7834096585662373</v>
      </c>
      <c r="E842">
        <v>1.7914172773662</v>
      </c>
      <c r="F842">
        <v>0.637144809673025</v>
      </c>
      <c r="G842">
        <v>0.39059148710033298</v>
      </c>
      <c r="H842">
        <v>0.99384869003009302</v>
      </c>
      <c r="I842">
        <v>1.7882828420143499</v>
      </c>
    </row>
    <row r="843" spans="1:9" x14ac:dyDescent="0.25">
      <c r="A843">
        <v>24.6</v>
      </c>
      <c r="B843">
        <v>0.45707708016209703</v>
      </c>
      <c r="C843">
        <v>0.16185610158431099</v>
      </c>
      <c r="D843">
        <v>1.7897008050433985</v>
      </c>
      <c r="E843">
        <v>1.7913992739789999</v>
      </c>
      <c r="F843">
        <v>0.64262467092669895</v>
      </c>
      <c r="G843">
        <v>0.40049756725195501</v>
      </c>
      <c r="H843">
        <v>0.99264207789438397</v>
      </c>
      <c r="I843">
        <v>1.78837389793407</v>
      </c>
    </row>
    <row r="844" spans="1:9" x14ac:dyDescent="0.25">
      <c r="A844">
        <v>24.6</v>
      </c>
      <c r="B844">
        <v>0.46881283957140502</v>
      </c>
      <c r="C844">
        <v>0.15946654177703001</v>
      </c>
      <c r="D844">
        <v>1.7891740886026568</v>
      </c>
      <c r="E844">
        <v>1.7913320480880099</v>
      </c>
      <c r="F844">
        <v>0.63952651302968799</v>
      </c>
      <c r="G844">
        <v>0.39467871014684403</v>
      </c>
      <c r="H844">
        <v>0.99230921102175396</v>
      </c>
      <c r="I844">
        <v>1.78850440366742</v>
      </c>
    </row>
    <row r="845" spans="1:9" x14ac:dyDescent="0.25">
      <c r="A845">
        <v>24.6</v>
      </c>
      <c r="B845">
        <v>0.47484020101994401</v>
      </c>
      <c r="C845">
        <v>0.16989523308705101</v>
      </c>
      <c r="D845">
        <v>1.7822735368671749</v>
      </c>
      <c r="E845">
        <v>1.7913315176725799</v>
      </c>
      <c r="F845">
        <v>0.63981502712441296</v>
      </c>
      <c r="G845">
        <v>0.38710245144594002</v>
      </c>
      <c r="H845">
        <v>0.99261812593894605</v>
      </c>
      <c r="I845">
        <v>1.78851137732786</v>
      </c>
    </row>
    <row r="846" spans="1:9" x14ac:dyDescent="0.25">
      <c r="A846">
        <v>24.6</v>
      </c>
      <c r="B846">
        <v>0.47228128152548299</v>
      </c>
      <c r="C846">
        <v>0.16807471996950599</v>
      </c>
      <c r="D846">
        <v>1.7860024627229212</v>
      </c>
      <c r="E846">
        <v>1.7914668309452799</v>
      </c>
      <c r="F846">
        <v>0.64315545907275895</v>
      </c>
      <c r="G846">
        <v>0.39466273454984901</v>
      </c>
      <c r="H846">
        <v>0.99233043961532397</v>
      </c>
      <c r="I846">
        <v>1.7887944807594001</v>
      </c>
    </row>
    <row r="847" spans="1:9" x14ac:dyDescent="0.25">
      <c r="A847">
        <v>24.5</v>
      </c>
      <c r="B847">
        <v>0.48837926877287302</v>
      </c>
      <c r="C847">
        <v>0.16907099539583101</v>
      </c>
      <c r="D847">
        <v>1.7851280001589369</v>
      </c>
      <c r="E847">
        <v>1.7913820461335901</v>
      </c>
      <c r="F847">
        <v>0.64063963148349601</v>
      </c>
      <c r="G847">
        <v>0.39174691460432898</v>
      </c>
      <c r="H847">
        <v>0.99225069724872805</v>
      </c>
      <c r="I847">
        <v>1.7888399272183</v>
      </c>
    </row>
    <row r="848" spans="1:9" x14ac:dyDescent="0.25">
      <c r="A848">
        <v>24.5</v>
      </c>
      <c r="B848">
        <v>0.48138995117136302</v>
      </c>
      <c r="C848">
        <v>0.17134263236165601</v>
      </c>
      <c r="D848">
        <v>1.7878227494331838</v>
      </c>
      <c r="E848">
        <v>1.7912244017027501</v>
      </c>
      <c r="F848">
        <v>0.64236615283105902</v>
      </c>
      <c r="G848">
        <v>0.39933952135707201</v>
      </c>
      <c r="H848">
        <v>0.99259522577935499</v>
      </c>
      <c r="I848">
        <v>1.7890958929426499</v>
      </c>
    </row>
    <row r="849" spans="1:9" x14ac:dyDescent="0.25">
      <c r="A849">
        <v>24.5</v>
      </c>
      <c r="B849">
        <v>0.47531551329659599</v>
      </c>
      <c r="C849">
        <v>0.17070999750242399</v>
      </c>
      <c r="D849">
        <v>1.7809086050153602</v>
      </c>
      <c r="E849">
        <v>1.7910620347658901</v>
      </c>
      <c r="F849">
        <v>0.64060146635169402</v>
      </c>
      <c r="G849">
        <v>0.39410509102297703</v>
      </c>
      <c r="H849">
        <v>0.99248481262667698</v>
      </c>
      <c r="I849">
        <v>1.7891679266051199</v>
      </c>
    </row>
    <row r="850" spans="1:9" x14ac:dyDescent="0.25">
      <c r="A850">
        <v>24.5</v>
      </c>
      <c r="B850">
        <v>0.47442025603301502</v>
      </c>
      <c r="C850">
        <v>0.17872388051907501</v>
      </c>
      <c r="D850">
        <v>1.7851200710942376</v>
      </c>
      <c r="E850">
        <v>1.79100697650841</v>
      </c>
      <c r="F850">
        <v>0.63733316351381497</v>
      </c>
      <c r="G850">
        <v>0.38710245144594002</v>
      </c>
      <c r="H850">
        <v>0.99255431565795504</v>
      </c>
      <c r="I850">
        <v>1.78917200703567</v>
      </c>
    </row>
    <row r="851" spans="1:9" x14ac:dyDescent="0.25">
      <c r="A851">
        <v>24.5</v>
      </c>
      <c r="B851">
        <v>0.472329867270393</v>
      </c>
      <c r="C851">
        <v>0.182715171934071</v>
      </c>
      <c r="D851">
        <v>1.7870264447926643</v>
      </c>
      <c r="E851">
        <v>1.7909342934621399</v>
      </c>
      <c r="F851">
        <v>0.63751773096835196</v>
      </c>
      <c r="G851">
        <v>0.39523910636977899</v>
      </c>
      <c r="H851">
        <v>0.99388490449826705</v>
      </c>
      <c r="I851">
        <v>1.7891379505588401</v>
      </c>
    </row>
    <row r="852" spans="1:9" x14ac:dyDescent="0.25">
      <c r="A852">
        <v>24.5</v>
      </c>
      <c r="B852">
        <v>0.47434898513607898</v>
      </c>
      <c r="C852">
        <v>0.182641515585415</v>
      </c>
      <c r="D852">
        <v>1.7869698086162404</v>
      </c>
      <c r="E852">
        <v>1.79119633080059</v>
      </c>
      <c r="F852">
        <v>0.64059929451836595</v>
      </c>
      <c r="G852">
        <v>0.39174691460432898</v>
      </c>
      <c r="H852">
        <v>0.99412250887076703</v>
      </c>
      <c r="I852">
        <v>1.7891589426992001</v>
      </c>
    </row>
    <row r="853" spans="1:9" x14ac:dyDescent="0.25">
      <c r="A853">
        <v>25.5</v>
      </c>
      <c r="B853">
        <v>0.46826719433241498</v>
      </c>
      <c r="C853">
        <v>0.18741896363062399</v>
      </c>
      <c r="D853">
        <v>1.7859775428052946</v>
      </c>
      <c r="E853">
        <v>1.79145507040509</v>
      </c>
      <c r="F853">
        <v>0.63896462114630204</v>
      </c>
      <c r="G853">
        <v>0.397602419778123</v>
      </c>
      <c r="H853">
        <v>0.99379574328276998</v>
      </c>
      <c r="I853">
        <v>1.7892257489778001</v>
      </c>
    </row>
    <row r="854" spans="1:9" x14ac:dyDescent="0.25">
      <c r="A854">
        <v>25.5</v>
      </c>
      <c r="B854">
        <v>0.45983501111237202</v>
      </c>
      <c r="C854">
        <v>0.19039487544761799</v>
      </c>
      <c r="D854">
        <v>1.7861417877169239</v>
      </c>
      <c r="E854">
        <v>1.7915574139738299</v>
      </c>
      <c r="F854">
        <v>0.63724831529968295</v>
      </c>
      <c r="G854">
        <v>0.39005726874121099</v>
      </c>
      <c r="H854">
        <v>0.993002108263771</v>
      </c>
      <c r="I854">
        <v>1.78902656318826</v>
      </c>
    </row>
    <row r="855" spans="1:9" x14ac:dyDescent="0.25">
      <c r="A855">
        <v>25.5</v>
      </c>
      <c r="B855">
        <v>0.45562581778686501</v>
      </c>
      <c r="C855">
        <v>0.195235031101229</v>
      </c>
      <c r="D855">
        <v>1.7843939953124839</v>
      </c>
      <c r="E855">
        <v>1.7916200507127</v>
      </c>
      <c r="F855">
        <v>0.63705574820289101</v>
      </c>
      <c r="G855">
        <v>0.38710245144594002</v>
      </c>
      <c r="H855">
        <v>0.993269055958104</v>
      </c>
      <c r="I855">
        <v>1.7893022286007001</v>
      </c>
    </row>
    <row r="856" spans="1:9" x14ac:dyDescent="0.25">
      <c r="A856">
        <v>28.5</v>
      </c>
      <c r="B856">
        <v>0.44836452334573501</v>
      </c>
      <c r="C856">
        <v>0.20155553308697599</v>
      </c>
      <c r="D856">
        <v>1.7813888797914343</v>
      </c>
      <c r="E856">
        <v>1.7916248974942801</v>
      </c>
      <c r="F856">
        <v>0.63472843215488495</v>
      </c>
      <c r="G856">
        <v>0.39639715226466299</v>
      </c>
      <c r="H856">
        <v>0.992797847918367</v>
      </c>
      <c r="I856">
        <v>1.78936735201389</v>
      </c>
    </row>
    <row r="857" spans="1:9" x14ac:dyDescent="0.25">
      <c r="A857">
        <v>33</v>
      </c>
      <c r="B857">
        <v>0.42876239383902998</v>
      </c>
      <c r="C857">
        <v>0.201927370920367</v>
      </c>
      <c r="D857">
        <v>1.780637884092054</v>
      </c>
      <c r="E857">
        <v>1.7916694998837699</v>
      </c>
      <c r="F857">
        <v>0.63246979313684304</v>
      </c>
      <c r="G857">
        <v>0.39347596123219297</v>
      </c>
      <c r="H857">
        <v>0.99336060765551903</v>
      </c>
      <c r="I857">
        <v>1.78959165173181</v>
      </c>
    </row>
    <row r="858" spans="1:9" x14ac:dyDescent="0.25">
      <c r="A858">
        <v>33.299999999999997</v>
      </c>
      <c r="B858">
        <v>0.42585989840140598</v>
      </c>
      <c r="C858">
        <v>0.19510445634964399</v>
      </c>
      <c r="D858">
        <v>1.7857895106995674</v>
      </c>
      <c r="E858">
        <v>1.79162448660461</v>
      </c>
      <c r="F858">
        <v>0.63162244125342304</v>
      </c>
      <c r="G858">
        <v>0.39645242883432502</v>
      </c>
      <c r="H858">
        <v>0.99380370866852497</v>
      </c>
      <c r="I858">
        <v>1.78943902076219</v>
      </c>
    </row>
    <row r="859" spans="1:9" x14ac:dyDescent="0.25">
      <c r="A859">
        <v>32.799999999999997</v>
      </c>
      <c r="B859">
        <v>0.42107489515219598</v>
      </c>
      <c r="C859">
        <v>0.200534488591846</v>
      </c>
      <c r="D859">
        <v>1.7813186509326688</v>
      </c>
      <c r="E859">
        <v>1.79159339293009</v>
      </c>
      <c r="F859">
        <v>0.62638115677578798</v>
      </c>
      <c r="G859">
        <v>0.39006002143727497</v>
      </c>
      <c r="H859">
        <v>0.99407560882498203</v>
      </c>
      <c r="I859">
        <v>1.7893935517220501</v>
      </c>
    </row>
    <row r="860" spans="1:9" x14ac:dyDescent="0.25">
      <c r="A860">
        <v>32.799999999999997</v>
      </c>
      <c r="B860">
        <v>0.42438245577653799</v>
      </c>
      <c r="C860">
        <v>0.202597973135028</v>
      </c>
      <c r="D860">
        <v>1.7839533658599063</v>
      </c>
      <c r="E860">
        <v>1.79162777234007</v>
      </c>
      <c r="F860">
        <v>0.626597044185084</v>
      </c>
      <c r="G860">
        <v>0.38537884137827499</v>
      </c>
      <c r="H860">
        <v>0.99431089344229695</v>
      </c>
      <c r="I860">
        <v>1.7891806632502301</v>
      </c>
    </row>
    <row r="861" spans="1:9" x14ac:dyDescent="0.25">
      <c r="A861">
        <v>32.799999999999997</v>
      </c>
      <c r="B861">
        <v>0.42844914294134001</v>
      </c>
      <c r="C861">
        <v>0.20114084499008</v>
      </c>
      <c r="D861">
        <v>1.7876936189509374</v>
      </c>
      <c r="E861">
        <v>1.7916244979040901</v>
      </c>
      <c r="F861">
        <v>0.62797167473486404</v>
      </c>
      <c r="G861">
        <v>0.39582078044473201</v>
      </c>
      <c r="H861">
        <v>0.99497829986212905</v>
      </c>
      <c r="I861">
        <v>1.7892326308804101</v>
      </c>
    </row>
    <row r="862" spans="1:9" x14ac:dyDescent="0.25">
      <c r="A862">
        <v>33.1</v>
      </c>
      <c r="B862">
        <v>0.42361189105479502</v>
      </c>
      <c r="C862">
        <v>0.202386723147084</v>
      </c>
      <c r="D862">
        <v>1.7850974166236679</v>
      </c>
      <c r="E862">
        <v>1.7914850842330701</v>
      </c>
      <c r="F862">
        <v>0.62871985913018402</v>
      </c>
      <c r="G862">
        <v>0.39059162140550902</v>
      </c>
      <c r="H862">
        <v>0.99354430300343799</v>
      </c>
      <c r="I862">
        <v>1.7888940186665101</v>
      </c>
    </row>
    <row r="863" spans="1:9" x14ac:dyDescent="0.25">
      <c r="A863">
        <v>33.200000000000003</v>
      </c>
      <c r="B863">
        <v>0.41816672814532702</v>
      </c>
      <c r="C863">
        <v>0.20234728408515701</v>
      </c>
      <c r="D863">
        <v>1.7868338817928233</v>
      </c>
      <c r="E863">
        <v>1.79121056722844</v>
      </c>
      <c r="F863">
        <v>0.62490534368472395</v>
      </c>
      <c r="G863">
        <v>0.39297075132620102</v>
      </c>
      <c r="H863">
        <v>0.99263067723584697</v>
      </c>
      <c r="I863">
        <v>1.7887986107368401</v>
      </c>
    </row>
    <row r="864" spans="1:9" x14ac:dyDescent="0.25">
      <c r="A864">
        <v>34</v>
      </c>
      <c r="B864">
        <v>0.41701487297471301</v>
      </c>
      <c r="C864">
        <v>0.205816946346177</v>
      </c>
      <c r="D864">
        <v>1.7800703896042871</v>
      </c>
      <c r="E864">
        <v>1.7912043369294299</v>
      </c>
      <c r="F864">
        <v>0.62619163400551303</v>
      </c>
      <c r="G864">
        <v>0.39063364056114203</v>
      </c>
      <c r="H864">
        <v>0.99338173027666199</v>
      </c>
      <c r="I864">
        <v>1.7887314374866601</v>
      </c>
    </row>
    <row r="865" spans="1:9" x14ac:dyDescent="0.25">
      <c r="A865">
        <v>34.299999999999997</v>
      </c>
      <c r="B865">
        <v>0.42275461662917502</v>
      </c>
      <c r="C865">
        <v>0.200166128709794</v>
      </c>
      <c r="D865">
        <v>1.7809799665976542</v>
      </c>
      <c r="E865">
        <v>1.79114411929216</v>
      </c>
      <c r="F865">
        <v>0.62888596770488703</v>
      </c>
      <c r="G865">
        <v>0.38652883232207302</v>
      </c>
      <c r="H865">
        <v>0.99420178826393202</v>
      </c>
      <c r="I865">
        <v>1.78875526317736</v>
      </c>
    </row>
    <row r="866" spans="1:9" x14ac:dyDescent="0.25">
      <c r="A866">
        <v>34.799999999999997</v>
      </c>
      <c r="B866">
        <v>0.42182189998124098</v>
      </c>
      <c r="C866">
        <v>0.20141593584100501</v>
      </c>
      <c r="D866">
        <v>1.7897506448786515</v>
      </c>
      <c r="E866">
        <v>1.79120916929375</v>
      </c>
      <c r="F866">
        <v>0.62529021278018004</v>
      </c>
      <c r="G866">
        <v>0.39639439956859901</v>
      </c>
      <c r="H866">
        <v>0.993808196986665</v>
      </c>
      <c r="I866">
        <v>1.78880794780537</v>
      </c>
    </row>
    <row r="867" spans="1:9" x14ac:dyDescent="0.25">
      <c r="A867">
        <v>35.6</v>
      </c>
      <c r="B867">
        <v>0.41516998410198103</v>
      </c>
      <c r="C867">
        <v>0.20361974115058201</v>
      </c>
      <c r="D867">
        <v>1.7877774404920446</v>
      </c>
      <c r="E867">
        <v>1.79141640990902</v>
      </c>
      <c r="F867">
        <v>0.62557201066340296</v>
      </c>
      <c r="G867">
        <v>0.38769667059142199</v>
      </c>
      <c r="H867">
        <v>0.99407158129746798</v>
      </c>
      <c r="I867">
        <v>1.78894890178641</v>
      </c>
    </row>
    <row r="868" spans="1:9" x14ac:dyDescent="0.25">
      <c r="A868">
        <v>35.6</v>
      </c>
      <c r="B868">
        <v>0.40384039530983701</v>
      </c>
      <c r="C868">
        <v>0.20521537702671799</v>
      </c>
      <c r="D868">
        <v>1.7845163294535593</v>
      </c>
      <c r="E868">
        <v>1.7914585147261299</v>
      </c>
      <c r="F868">
        <v>0.62288822182109205</v>
      </c>
      <c r="G868">
        <v>0.39529208301642199</v>
      </c>
      <c r="H868">
        <v>0.99379815690061901</v>
      </c>
      <c r="I868">
        <v>1.78891961667849</v>
      </c>
    </row>
    <row r="869" spans="1:9" x14ac:dyDescent="0.25">
      <c r="A869">
        <v>35.6</v>
      </c>
      <c r="B869">
        <v>0.396909243659824</v>
      </c>
      <c r="C869">
        <v>0.207233098796167</v>
      </c>
      <c r="D869">
        <v>1.7808780214800912</v>
      </c>
      <c r="E869">
        <v>1.79122927593154</v>
      </c>
      <c r="F869">
        <v>0.62035681028916001</v>
      </c>
      <c r="G869">
        <v>0.389483649617344</v>
      </c>
      <c r="H869">
        <v>0.994280212088267</v>
      </c>
      <c r="I869">
        <v>1.7887027458181901</v>
      </c>
    </row>
    <row r="870" spans="1:9" x14ac:dyDescent="0.25">
      <c r="A870">
        <v>35.6</v>
      </c>
      <c r="B870">
        <v>0.388404388320714</v>
      </c>
      <c r="C870">
        <v>0.20680252443998501</v>
      </c>
      <c r="D870">
        <v>1.7884525437150169</v>
      </c>
      <c r="E870">
        <v>1.7911647690694901</v>
      </c>
      <c r="F870">
        <v>0.61728429597105605</v>
      </c>
      <c r="G870">
        <v>0.38537340481807603</v>
      </c>
      <c r="H870">
        <v>0.99432212275353504</v>
      </c>
      <c r="I870">
        <v>1.78855973367429</v>
      </c>
    </row>
    <row r="871" spans="1:9" x14ac:dyDescent="0.25">
      <c r="A871">
        <v>35.299999999999997</v>
      </c>
      <c r="B871">
        <v>0.37437428649981802</v>
      </c>
      <c r="C871">
        <v>0.21252678999962399</v>
      </c>
      <c r="D871">
        <v>1.779654680069336</v>
      </c>
      <c r="E871">
        <v>1.79119906257001</v>
      </c>
      <c r="F871">
        <v>0.61376614823817299</v>
      </c>
      <c r="G871">
        <v>0.39638896300839999</v>
      </c>
      <c r="H871">
        <v>0.99556413113270803</v>
      </c>
      <c r="I871">
        <v>1.7885059395745799</v>
      </c>
    </row>
    <row r="872" spans="1:9" x14ac:dyDescent="0.25">
      <c r="A872">
        <v>34</v>
      </c>
      <c r="B872">
        <v>0.37274298198040001</v>
      </c>
      <c r="C872">
        <v>0.21019704442758799</v>
      </c>
      <c r="D872">
        <v>1.7867942364693266</v>
      </c>
      <c r="E872">
        <v>1.7909267657208501</v>
      </c>
      <c r="F872">
        <v>0.61164959521850903</v>
      </c>
      <c r="G872">
        <v>0.38769123403122302</v>
      </c>
      <c r="H872">
        <v>0.99562793779683101</v>
      </c>
      <c r="I872">
        <v>1.78885501338842</v>
      </c>
    </row>
    <row r="873" spans="1:9" x14ac:dyDescent="0.25">
      <c r="A873">
        <v>34.1</v>
      </c>
      <c r="B873">
        <v>0.362979267675406</v>
      </c>
      <c r="C873">
        <v>0.20988045286521401</v>
      </c>
      <c r="D873">
        <v>1.7813424381267668</v>
      </c>
      <c r="E873">
        <v>1.7905762268460099</v>
      </c>
      <c r="F873">
        <v>0.61099676780802903</v>
      </c>
      <c r="G873">
        <v>0.39586570214028799</v>
      </c>
      <c r="H873">
        <v>0.99533866375828695</v>
      </c>
      <c r="I873">
        <v>1.78904527906917</v>
      </c>
    </row>
    <row r="874" spans="1:9" x14ac:dyDescent="0.25">
      <c r="A874">
        <v>34</v>
      </c>
      <c r="B874">
        <v>0.36772618963675602</v>
      </c>
      <c r="C874">
        <v>0.20398265257959999</v>
      </c>
      <c r="D874">
        <v>1.7872461931571888</v>
      </c>
      <c r="E874">
        <v>1.78951453625526</v>
      </c>
      <c r="F874">
        <v>0.61103757382928503</v>
      </c>
      <c r="G874">
        <v>0.38833641136961</v>
      </c>
      <c r="H874">
        <v>0.99565418691456298</v>
      </c>
      <c r="I874">
        <v>1.78916519347458</v>
      </c>
    </row>
    <row r="875" spans="1:9" x14ac:dyDescent="0.25">
      <c r="A875">
        <v>33.799999999999997</v>
      </c>
      <c r="B875">
        <v>0.36734735269119001</v>
      </c>
      <c r="C875">
        <v>0.20243596506655201</v>
      </c>
      <c r="D875">
        <v>1.7884162965621055</v>
      </c>
      <c r="E875">
        <v>1.78860919097023</v>
      </c>
      <c r="F875">
        <v>0.60907898062829802</v>
      </c>
      <c r="G875">
        <v>0.38594702394194302</v>
      </c>
      <c r="H875">
        <v>0.99516579601650501</v>
      </c>
      <c r="I875">
        <v>1.7892195594040901</v>
      </c>
    </row>
    <row r="876" spans="1:9" x14ac:dyDescent="0.25">
      <c r="A876">
        <v>35.6</v>
      </c>
      <c r="B876">
        <v>0.36227905567669999</v>
      </c>
      <c r="C876">
        <v>0.20754531567666001</v>
      </c>
      <c r="D876">
        <v>1.7878737219919651</v>
      </c>
      <c r="E876">
        <v>1.7882779102606901</v>
      </c>
      <c r="F876">
        <v>0.61073698411546196</v>
      </c>
      <c r="G876">
        <v>0.39408086069647003</v>
      </c>
      <c r="H876">
        <v>0.99498131957495595</v>
      </c>
      <c r="I876">
        <v>1.78941117312136</v>
      </c>
    </row>
    <row r="877" spans="1:9" x14ac:dyDescent="0.25">
      <c r="A877">
        <v>35.6</v>
      </c>
      <c r="B877">
        <v>0.36444615918786999</v>
      </c>
      <c r="C877">
        <v>0.21128836806626899</v>
      </c>
      <c r="D877">
        <v>1.7869211015045159</v>
      </c>
      <c r="E877">
        <v>1.78990699417313</v>
      </c>
      <c r="F877">
        <v>0.61441025886663703</v>
      </c>
      <c r="G877">
        <v>0.38942028065908602</v>
      </c>
      <c r="H877">
        <v>0.99454214388901696</v>
      </c>
      <c r="I877">
        <v>1.78932423821397</v>
      </c>
    </row>
    <row r="878" spans="1:9" x14ac:dyDescent="0.25">
      <c r="A878">
        <v>35.5</v>
      </c>
      <c r="B878">
        <v>0.381764357626731</v>
      </c>
      <c r="C878">
        <v>0.214469064907444</v>
      </c>
      <c r="D878">
        <v>1.7827866606255749</v>
      </c>
      <c r="E878">
        <v>1.78974766039473</v>
      </c>
      <c r="F878">
        <v>0.61420548950212195</v>
      </c>
      <c r="G878">
        <v>0.39298136231360498</v>
      </c>
      <c r="H878">
        <v>0.99426301899702796</v>
      </c>
      <c r="I878">
        <v>1.7893629565393601</v>
      </c>
    </row>
    <row r="879" spans="1:9" x14ac:dyDescent="0.25">
      <c r="A879">
        <v>35.5</v>
      </c>
      <c r="B879">
        <v>0.382185385758395</v>
      </c>
      <c r="C879">
        <v>0.21515011715771701</v>
      </c>
      <c r="D879">
        <v>1.7823426330024119</v>
      </c>
      <c r="E879">
        <v>1.7897890259123601</v>
      </c>
      <c r="F879">
        <v>0.61776172135182705</v>
      </c>
      <c r="G879">
        <v>0.38717568161059202</v>
      </c>
      <c r="H879">
        <v>0.99414958815147803</v>
      </c>
      <c r="I879">
        <v>1.7893371307674699</v>
      </c>
    </row>
    <row r="880" spans="1:9" x14ac:dyDescent="0.25">
      <c r="A880">
        <v>35.6</v>
      </c>
      <c r="B880">
        <v>0.39467614070338403</v>
      </c>
      <c r="C880">
        <v>0.21276495536329501</v>
      </c>
      <c r="D880">
        <v>1.7888648550793824</v>
      </c>
      <c r="E880">
        <v>1.7895065962396299</v>
      </c>
      <c r="F880">
        <v>0.62122905910684501</v>
      </c>
      <c r="G880">
        <v>0.38767607056980702</v>
      </c>
      <c r="H880">
        <v>0.99419931022465802</v>
      </c>
      <c r="I880">
        <v>1.78946265317859</v>
      </c>
    </row>
    <row r="881" spans="1:9" x14ac:dyDescent="0.25">
      <c r="A881">
        <v>35.6</v>
      </c>
      <c r="B881">
        <v>0.39618771821389898</v>
      </c>
      <c r="C881">
        <v>0.21348067293780101</v>
      </c>
      <c r="D881">
        <v>1.7842705284478799</v>
      </c>
      <c r="E881">
        <v>1.7887430474907799</v>
      </c>
      <c r="F881">
        <v>0.62133062390468397</v>
      </c>
      <c r="G881">
        <v>0.39408086069647003</v>
      </c>
      <c r="H881">
        <v>0.99409160145847497</v>
      </c>
      <c r="I881">
        <v>1.78942841535634</v>
      </c>
    </row>
    <row r="882" spans="1:9" x14ac:dyDescent="0.25">
      <c r="A882">
        <v>35.5</v>
      </c>
      <c r="B882">
        <v>0.39851423760836102</v>
      </c>
      <c r="C882">
        <v>0.206482997207979</v>
      </c>
      <c r="D882">
        <v>1.7821942462201814</v>
      </c>
      <c r="E882">
        <v>1.7884081734022099</v>
      </c>
      <c r="F882">
        <v>0.62311149410567901</v>
      </c>
      <c r="G882">
        <v>0.38999665247901699</v>
      </c>
      <c r="H882">
        <v>0.9932037909975</v>
      </c>
      <c r="I882">
        <v>1.78932960984386</v>
      </c>
    </row>
    <row r="883" spans="1:9" x14ac:dyDescent="0.25">
      <c r="A883">
        <v>35.4</v>
      </c>
      <c r="B883">
        <v>0.40176374195415698</v>
      </c>
      <c r="C883">
        <v>0.202501974652292</v>
      </c>
      <c r="D883">
        <v>1.7903260684311177</v>
      </c>
      <c r="E883">
        <v>1.7901067626815801</v>
      </c>
      <c r="F883">
        <v>0.61687419682754396</v>
      </c>
      <c r="G883">
        <v>0.38946620439558299</v>
      </c>
      <c r="H883">
        <v>0.99318736244110295</v>
      </c>
      <c r="I883">
        <v>1.7892189373826699</v>
      </c>
    </row>
    <row r="884" spans="1:9" x14ac:dyDescent="0.25">
      <c r="A884">
        <v>35.299999999999997</v>
      </c>
      <c r="B884">
        <v>0.401614541648454</v>
      </c>
      <c r="C884">
        <v>0.209034707723839</v>
      </c>
      <c r="D884">
        <v>1.7898877044255972</v>
      </c>
      <c r="E884">
        <v>1.7905548706638901</v>
      </c>
      <c r="F884">
        <v>0.612934664349155</v>
      </c>
      <c r="G884">
        <v>0.38429664403893099</v>
      </c>
      <c r="H884">
        <v>0.99318071399337104</v>
      </c>
      <c r="I884">
        <v>1.7893826294922099</v>
      </c>
    </row>
    <row r="885" spans="1:9" x14ac:dyDescent="0.25">
      <c r="A885">
        <v>35.200000000000003</v>
      </c>
      <c r="B885">
        <v>0.40186723589457601</v>
      </c>
      <c r="C885">
        <v>0.215843711746394</v>
      </c>
      <c r="D885">
        <v>1.7799016137985439</v>
      </c>
      <c r="E885">
        <v>1.7903659015787401</v>
      </c>
      <c r="F885">
        <v>0.61353185243832398</v>
      </c>
      <c r="G885">
        <v>0.38942870145006703</v>
      </c>
      <c r="H885">
        <v>0.99317886872667305</v>
      </c>
      <c r="I885">
        <v>1.7892580684822099</v>
      </c>
    </row>
    <row r="886" spans="1:9" x14ac:dyDescent="0.25">
      <c r="A886">
        <v>35.4</v>
      </c>
      <c r="B886">
        <v>0.40211316137220299</v>
      </c>
      <c r="C886">
        <v>0.20971008164965699</v>
      </c>
      <c r="D886">
        <v>1.7891536995791442</v>
      </c>
      <c r="E886">
        <v>1.78962196612406</v>
      </c>
      <c r="F886">
        <v>0.61317315400769201</v>
      </c>
      <c r="G886">
        <v>0.39407817683233498</v>
      </c>
      <c r="H886">
        <v>0.993180992195139</v>
      </c>
      <c r="I886">
        <v>1.7892248889130999</v>
      </c>
    </row>
    <row r="887" spans="1:9" x14ac:dyDescent="0.25">
      <c r="A887">
        <v>35.5</v>
      </c>
      <c r="B887">
        <v>0.40202063581000103</v>
      </c>
      <c r="C887">
        <v>0.20812334953443501</v>
      </c>
      <c r="D887">
        <v>1.7816426098618132</v>
      </c>
      <c r="E887">
        <v>1.78867969319973</v>
      </c>
      <c r="F887">
        <v>0.61597980835740995</v>
      </c>
      <c r="G887">
        <v>0.393467975113035</v>
      </c>
      <c r="H887">
        <v>0.993190239310485</v>
      </c>
      <c r="I887">
        <v>1.7892768517586899</v>
      </c>
    </row>
    <row r="888" spans="1:9" x14ac:dyDescent="0.25">
      <c r="A888">
        <v>34.5</v>
      </c>
      <c r="B888">
        <v>0.39770437319525798</v>
      </c>
      <c r="C888">
        <v>0.21019905354434401</v>
      </c>
      <c r="D888">
        <v>1.7861553803992656</v>
      </c>
      <c r="E888">
        <v>1.78765246327299</v>
      </c>
      <c r="F888">
        <v>0.61430374524212294</v>
      </c>
      <c r="G888">
        <v>0.39060136515661398</v>
      </c>
      <c r="H888">
        <v>0.99303293450930397</v>
      </c>
      <c r="I888">
        <v>1.78938583536008</v>
      </c>
    </row>
    <row r="889" spans="1:9" x14ac:dyDescent="0.25">
      <c r="A889">
        <v>34.6</v>
      </c>
      <c r="B889">
        <v>0.39110752817763</v>
      </c>
      <c r="C889">
        <v>0.21388633557829001</v>
      </c>
      <c r="D889">
        <v>1.7816562025441549</v>
      </c>
      <c r="E889">
        <v>1.7889223803141501</v>
      </c>
      <c r="F889">
        <v>0.61097338248297095</v>
      </c>
      <c r="G889">
        <v>0.37902586614038902</v>
      </c>
      <c r="H889">
        <v>0.997370428515996</v>
      </c>
      <c r="I889">
        <v>1.7891186747402901</v>
      </c>
    </row>
    <row r="890" spans="1:9" x14ac:dyDescent="0.25">
      <c r="A890">
        <v>34.799999999999997</v>
      </c>
      <c r="B890">
        <v>0.39495649373741598</v>
      </c>
      <c r="C890">
        <v>0.222533268283306</v>
      </c>
      <c r="D890">
        <v>1.7896792832963575</v>
      </c>
      <c r="E890">
        <v>1.7897497662370301</v>
      </c>
      <c r="F890">
        <v>0.61154192643133698</v>
      </c>
      <c r="G890">
        <v>0.38537026818089698</v>
      </c>
      <c r="H890">
        <v>1.01047793344309</v>
      </c>
      <c r="I890">
        <v>1.78921993620564</v>
      </c>
    </row>
    <row r="891" spans="1:9" x14ac:dyDescent="0.25">
      <c r="A891">
        <v>34.9</v>
      </c>
      <c r="B891">
        <v>0.39788745562998501</v>
      </c>
      <c r="C891">
        <v>0.22107635224435801</v>
      </c>
      <c r="D891">
        <v>1.785567496887986</v>
      </c>
      <c r="E891">
        <v>1.78978112116237</v>
      </c>
      <c r="F891">
        <v>0.61239317801988402</v>
      </c>
      <c r="G891">
        <v>0.38764391647871099</v>
      </c>
      <c r="H891">
        <v>1.0091709176405099</v>
      </c>
      <c r="I891">
        <v>1.7894145544611899</v>
      </c>
    </row>
    <row r="892" spans="1:9" x14ac:dyDescent="0.25">
      <c r="A892">
        <v>35</v>
      </c>
      <c r="B892">
        <v>0.39316367659273299</v>
      </c>
      <c r="C892">
        <v>0.219528819352833</v>
      </c>
      <c r="D892">
        <v>1.7872020169395784</v>
      </c>
      <c r="E892">
        <v>1.7893177513788701</v>
      </c>
      <c r="F892">
        <v>0.61481251685244998</v>
      </c>
      <c r="G892">
        <v>0.39582320217587402</v>
      </c>
      <c r="H892">
        <v>1.00834508218248</v>
      </c>
      <c r="I892">
        <v>1.78945519622202</v>
      </c>
    </row>
    <row r="893" spans="1:9" x14ac:dyDescent="0.25">
      <c r="A893">
        <v>35</v>
      </c>
      <c r="B893">
        <v>0.39358512477880198</v>
      </c>
      <c r="C893">
        <v>0.217159822609512</v>
      </c>
      <c r="D893">
        <v>1.7814217287737601</v>
      </c>
      <c r="E893">
        <v>1.78888361392934</v>
      </c>
      <c r="F893">
        <v>0.61337532279422602</v>
      </c>
      <c r="G893">
        <v>0.39355498143747197</v>
      </c>
      <c r="H893">
        <v>1.00904400642965</v>
      </c>
      <c r="I893">
        <v>1.78942713127978</v>
      </c>
    </row>
    <row r="894" spans="1:9" x14ac:dyDescent="0.25">
      <c r="A894">
        <v>35</v>
      </c>
      <c r="B894">
        <v>0.40199598835939498</v>
      </c>
      <c r="C894">
        <v>0.21866939887912201</v>
      </c>
      <c r="D894">
        <v>1.7874953923334538</v>
      </c>
      <c r="E894">
        <v>1.7884168310273401</v>
      </c>
      <c r="F894">
        <v>0.61687070188334903</v>
      </c>
      <c r="G894">
        <v>0.38308154671349598</v>
      </c>
      <c r="H894">
        <v>1.00532589892225</v>
      </c>
      <c r="I894">
        <v>1.7895341368107101</v>
      </c>
    </row>
    <row r="895" spans="1:9" x14ac:dyDescent="0.25">
      <c r="A895">
        <v>32</v>
      </c>
      <c r="B895">
        <v>0.41940024666448</v>
      </c>
      <c r="C895">
        <v>0.218920239609214</v>
      </c>
      <c r="D895">
        <v>1.7861349913757529</v>
      </c>
      <c r="E895">
        <v>1.7892311107090899</v>
      </c>
      <c r="F895">
        <v>0.62266144540215296</v>
      </c>
      <c r="G895">
        <v>0.38888542609892002</v>
      </c>
      <c r="H895">
        <v>0.99299462801152405</v>
      </c>
      <c r="I895">
        <v>1.7895479320854</v>
      </c>
    </row>
    <row r="896" spans="1:9" x14ac:dyDescent="0.25">
      <c r="A896">
        <v>32</v>
      </c>
      <c r="B896">
        <v>0.421488601215673</v>
      </c>
      <c r="C896">
        <v>0.22124165522911399</v>
      </c>
      <c r="D896">
        <v>1.7843192355596043</v>
      </c>
      <c r="E896">
        <v>1.7896969218910299</v>
      </c>
      <c r="F896">
        <v>0.62307944457534803</v>
      </c>
      <c r="G896">
        <v>0.39057994988074002</v>
      </c>
      <c r="H896">
        <v>0.99132431882805805</v>
      </c>
      <c r="I896">
        <v>1.7894571488594599</v>
      </c>
    </row>
    <row r="897" spans="1:9" x14ac:dyDescent="0.25">
      <c r="A897">
        <v>32</v>
      </c>
      <c r="B897">
        <v>0.42691718997205202</v>
      </c>
      <c r="C897">
        <v>0.218770054456108</v>
      </c>
      <c r="D897">
        <v>1.7873186874630114</v>
      </c>
      <c r="E897">
        <v>1.7903265701526601</v>
      </c>
      <c r="F897">
        <v>0.61859959036995904</v>
      </c>
      <c r="G897">
        <v>0.39697862967987002</v>
      </c>
      <c r="H897">
        <v>0.99001944329689195</v>
      </c>
      <c r="I897">
        <v>1.7892356200956101</v>
      </c>
    </row>
    <row r="898" spans="1:9" x14ac:dyDescent="0.25">
      <c r="A898">
        <v>32</v>
      </c>
      <c r="B898">
        <v>0.42719067387333098</v>
      </c>
      <c r="C898">
        <v>0.21716422569768601</v>
      </c>
      <c r="D898">
        <v>1.7897076013845694</v>
      </c>
      <c r="E898">
        <v>1.7904320966412799</v>
      </c>
      <c r="F898">
        <v>0.62096424111955195</v>
      </c>
      <c r="G898">
        <v>0.39528946462553499</v>
      </c>
      <c r="H898">
        <v>0.98874175874187598</v>
      </c>
      <c r="I898">
        <v>1.7888974016632999</v>
      </c>
    </row>
    <row r="899" spans="1:9" x14ac:dyDescent="0.25">
      <c r="A899">
        <v>32</v>
      </c>
      <c r="B899">
        <v>0.43617671819269699</v>
      </c>
      <c r="C899">
        <v>0.221277836490304</v>
      </c>
      <c r="D899">
        <v>1.7893655188789694</v>
      </c>
      <c r="E899">
        <v>1.7904439068428299</v>
      </c>
      <c r="F899">
        <v>0.62357621657525597</v>
      </c>
      <c r="G899">
        <v>0.38480790947722399</v>
      </c>
      <c r="H899">
        <v>0.985524930620582</v>
      </c>
      <c r="I899">
        <v>1.7889430162642701</v>
      </c>
    </row>
    <row r="900" spans="1:9" x14ac:dyDescent="0.25">
      <c r="A900">
        <v>32</v>
      </c>
      <c r="B900">
        <v>0.43435186106200102</v>
      </c>
      <c r="C900">
        <v>0.22106749803036199</v>
      </c>
      <c r="D900">
        <v>1.7816856533558953</v>
      </c>
      <c r="E900">
        <v>1.7901448376220901</v>
      </c>
      <c r="F900">
        <v>0.62321105950479505</v>
      </c>
      <c r="G900">
        <v>0.39180084262944598</v>
      </c>
      <c r="H900">
        <v>0.98601338957201701</v>
      </c>
      <c r="I900">
        <v>1.78896656306774</v>
      </c>
    </row>
    <row r="901" spans="1:9" x14ac:dyDescent="0.25">
      <c r="A901">
        <v>32</v>
      </c>
      <c r="B901">
        <v>0.42801655582519199</v>
      </c>
      <c r="C901">
        <v>0.20947803442542501</v>
      </c>
      <c r="D901">
        <v>1.7813911452384914</v>
      </c>
      <c r="E901">
        <v>1.7907048908043099</v>
      </c>
      <c r="F901">
        <v>0.62303070528820303</v>
      </c>
      <c r="G901">
        <v>0.39115356900460702</v>
      </c>
      <c r="H901">
        <v>0.986252498571902</v>
      </c>
      <c r="I901">
        <v>1.78886645846113</v>
      </c>
    </row>
    <row r="902" spans="1:9" x14ac:dyDescent="0.25">
      <c r="A902">
        <v>32</v>
      </c>
      <c r="B902">
        <v>0.42994779699197999</v>
      </c>
      <c r="C902">
        <v>0.207735935821418</v>
      </c>
      <c r="D902">
        <v>1.7907893523542648</v>
      </c>
      <c r="E902">
        <v>1.7907737945870701</v>
      </c>
      <c r="F902">
        <v>0.62338453401245397</v>
      </c>
      <c r="G902">
        <v>0.40344383243215898</v>
      </c>
      <c r="H902">
        <v>0.98636608890713495</v>
      </c>
      <c r="I902">
        <v>1.7889520475538601</v>
      </c>
    </row>
    <row r="903" spans="1:9" x14ac:dyDescent="0.25">
      <c r="A903">
        <v>32</v>
      </c>
      <c r="B903">
        <v>0.429564697960643</v>
      </c>
      <c r="C903">
        <v>0.21019362066150099</v>
      </c>
      <c r="D903">
        <v>1.7864102431931728</v>
      </c>
      <c r="E903">
        <v>1.79063414236706</v>
      </c>
      <c r="F903">
        <v>0.62380462169347894</v>
      </c>
      <c r="G903">
        <v>0.39644489212953099</v>
      </c>
      <c r="H903">
        <v>0.985094031760957</v>
      </c>
      <c r="I903">
        <v>1.7887022328770401</v>
      </c>
    </row>
    <row r="904" spans="1:9" x14ac:dyDescent="0.25">
      <c r="A904">
        <v>32</v>
      </c>
      <c r="B904">
        <v>0.433786692590587</v>
      </c>
      <c r="C904">
        <v>0.21255391980719801</v>
      </c>
      <c r="D904">
        <v>1.7830755051253366</v>
      </c>
      <c r="E904">
        <v>1.7909000644809401</v>
      </c>
      <c r="F904">
        <v>0.62845172760037205</v>
      </c>
      <c r="G904">
        <v>0.38828958698534799</v>
      </c>
      <c r="H904">
        <v>0.98586196848504404</v>
      </c>
      <c r="I904">
        <v>1.78864124559566</v>
      </c>
    </row>
    <row r="905" spans="1:9" x14ac:dyDescent="0.25">
      <c r="A905">
        <v>32</v>
      </c>
      <c r="B905">
        <v>0.44045142744669302</v>
      </c>
      <c r="C905">
        <v>0.206403505101312</v>
      </c>
      <c r="D905">
        <v>1.7877740423214592</v>
      </c>
      <c r="E905">
        <v>1.79076628677617</v>
      </c>
      <c r="F905">
        <v>0.62896920997489603</v>
      </c>
      <c r="G905">
        <v>0.39528527283363302</v>
      </c>
      <c r="H905">
        <v>0.98677467762386495</v>
      </c>
      <c r="I905">
        <v>1.7885078988932499</v>
      </c>
    </row>
    <row r="906" spans="1:9" x14ac:dyDescent="0.25">
      <c r="A906">
        <v>32</v>
      </c>
      <c r="B906">
        <v>0.43863618802434201</v>
      </c>
      <c r="C906">
        <v>0.204722047474269</v>
      </c>
      <c r="D906">
        <v>1.78709667365143</v>
      </c>
      <c r="E906">
        <v>1.79084282189482</v>
      </c>
      <c r="F906">
        <v>0.62939812322003996</v>
      </c>
      <c r="G906">
        <v>0.39173262468867298</v>
      </c>
      <c r="H906">
        <v>0.98605032058438002</v>
      </c>
      <c r="I906">
        <v>1.7887217090468399</v>
      </c>
    </row>
    <row r="907" spans="1:9" x14ac:dyDescent="0.25">
      <c r="A907">
        <v>32</v>
      </c>
      <c r="B907">
        <v>0.43822458008773701</v>
      </c>
      <c r="C907">
        <v>0.20403917766247401</v>
      </c>
      <c r="D907">
        <v>1.7827979878608597</v>
      </c>
      <c r="E907">
        <v>1.79064601936303</v>
      </c>
      <c r="F907">
        <v>0.63227751925226805</v>
      </c>
      <c r="G907">
        <v>0.40229115762422601</v>
      </c>
      <c r="H907">
        <v>0.98517636882974402</v>
      </c>
      <c r="I907">
        <v>1.7888567040539001</v>
      </c>
    </row>
    <row r="908" spans="1:9" x14ac:dyDescent="0.25">
      <c r="A908">
        <v>32</v>
      </c>
      <c r="B908">
        <v>0.436193164903459</v>
      </c>
      <c r="C908">
        <v>0.20351157043756199</v>
      </c>
      <c r="D908">
        <v>1.786230140152145</v>
      </c>
      <c r="E908">
        <v>1.7906275862432499</v>
      </c>
      <c r="F908">
        <v>0.63259817417604403</v>
      </c>
      <c r="G908">
        <v>0.39702126394946202</v>
      </c>
      <c r="H908">
        <v>0.98560822800008496</v>
      </c>
      <c r="I908">
        <v>1.7886155765480201</v>
      </c>
    </row>
    <row r="909" spans="1:9" x14ac:dyDescent="0.25">
      <c r="A909">
        <v>32</v>
      </c>
      <c r="B909">
        <v>0.44709032294439999</v>
      </c>
      <c r="C909">
        <v>0.19815065533796999</v>
      </c>
      <c r="D909">
        <v>1.786916570610402</v>
      </c>
      <c r="E909">
        <v>1.79034095446913</v>
      </c>
      <c r="F909">
        <v>0.63149914098043802</v>
      </c>
      <c r="G909">
        <v>0.38886864266941401</v>
      </c>
      <c r="H909">
        <v>0.98650924265263995</v>
      </c>
      <c r="I909">
        <v>1.78861617732837</v>
      </c>
    </row>
    <row r="910" spans="1:9" x14ac:dyDescent="0.25">
      <c r="A910">
        <v>32</v>
      </c>
      <c r="B910">
        <v>0.45486411809119698</v>
      </c>
      <c r="C910">
        <v>0.20400066921919799</v>
      </c>
      <c r="D910">
        <v>1.7868621998810352</v>
      </c>
      <c r="E910">
        <v>1.79096557717358</v>
      </c>
      <c r="F910">
        <v>0.63701097678738605</v>
      </c>
      <c r="G910">
        <v>0.39528527283363302</v>
      </c>
      <c r="H910">
        <v>0.98661958903878499</v>
      </c>
      <c r="I910">
        <v>1.78902231120147</v>
      </c>
    </row>
    <row r="911" spans="1:9" x14ac:dyDescent="0.25">
      <c r="A911">
        <v>32</v>
      </c>
      <c r="B911">
        <v>0.457652318632432</v>
      </c>
      <c r="C911">
        <v>0.200703777604191</v>
      </c>
      <c r="D911">
        <v>1.7860726915816867</v>
      </c>
      <c r="E911">
        <v>1.7909280228814799</v>
      </c>
      <c r="F911">
        <v>0.63857903044284803</v>
      </c>
      <c r="G911">
        <v>0.390571894929654</v>
      </c>
      <c r="H911">
        <v>0.98639979221613805</v>
      </c>
      <c r="I911">
        <v>1.7887779745735699</v>
      </c>
    </row>
    <row r="912" spans="1:9" x14ac:dyDescent="0.25">
      <c r="A912">
        <v>32</v>
      </c>
      <c r="B912">
        <v>0.46043466426483898</v>
      </c>
      <c r="C912">
        <v>0.20024551245786301</v>
      </c>
      <c r="D912">
        <v>1.7847508032239541</v>
      </c>
      <c r="E912">
        <v>1.7911591985301201</v>
      </c>
      <c r="F912">
        <v>0.63661222269034801</v>
      </c>
      <c r="G912">
        <v>0.40286477674809301</v>
      </c>
      <c r="H912">
        <v>0.98672037132108703</v>
      </c>
      <c r="I912">
        <v>1.7888686057835199</v>
      </c>
    </row>
    <row r="913" spans="1:9" x14ac:dyDescent="0.25">
      <c r="A913">
        <v>32</v>
      </c>
      <c r="B913">
        <v>0.49073957463378498</v>
      </c>
      <c r="C913">
        <v>0.20077068127505099</v>
      </c>
      <c r="D913">
        <v>1.7838514207423433</v>
      </c>
      <c r="E913">
        <v>1.7911031204908701</v>
      </c>
      <c r="F913">
        <v>0.64046442057868203</v>
      </c>
      <c r="G913">
        <v>0.397597635769392</v>
      </c>
      <c r="H913">
        <v>0.98686885333589602</v>
      </c>
      <c r="I913">
        <v>1.78875792774985</v>
      </c>
    </row>
    <row r="914" spans="1:9" x14ac:dyDescent="0.25">
      <c r="A914">
        <v>32</v>
      </c>
      <c r="B914">
        <v>0.49952769688347298</v>
      </c>
      <c r="C914">
        <v>0.20319020502764601</v>
      </c>
      <c r="D914">
        <v>1.7794949660518209</v>
      </c>
      <c r="E914">
        <v>1.7910535389007001</v>
      </c>
      <c r="F914">
        <v>0.64190338540833003</v>
      </c>
      <c r="G914">
        <v>0.38886864266941401</v>
      </c>
      <c r="H914">
        <v>0.98657401052679605</v>
      </c>
      <c r="I914">
        <v>1.7884358848591999</v>
      </c>
    </row>
    <row r="915" spans="1:9" x14ac:dyDescent="0.25">
      <c r="A915">
        <v>32</v>
      </c>
      <c r="B915">
        <v>0.49898167804641502</v>
      </c>
      <c r="C915">
        <v>0.199468060443801</v>
      </c>
      <c r="D915">
        <v>1.7863196253108946</v>
      </c>
      <c r="E915">
        <v>1.79111943115225</v>
      </c>
      <c r="F915">
        <v>0.63977422918806004</v>
      </c>
      <c r="G915">
        <v>0.39528527283363302</v>
      </c>
      <c r="H915">
        <v>0.98600826938557395</v>
      </c>
      <c r="I915">
        <v>1.78846201926839</v>
      </c>
    </row>
    <row r="916" spans="1:9" x14ac:dyDescent="0.25">
      <c r="A916">
        <v>32</v>
      </c>
      <c r="B916">
        <v>0.49070403599457602</v>
      </c>
      <c r="C916">
        <v>0.20594076032355499</v>
      </c>
      <c r="D916">
        <v>1.787168035233724</v>
      </c>
      <c r="E916">
        <v>1.7911744388668001</v>
      </c>
      <c r="F916">
        <v>0.64034281817705496</v>
      </c>
      <c r="G916">
        <v>0.390571894929654</v>
      </c>
      <c r="H916">
        <v>0.98549653915422797</v>
      </c>
      <c r="I916">
        <v>1.7884932738561401</v>
      </c>
    </row>
    <row r="917" spans="1:9" x14ac:dyDescent="0.25">
      <c r="A917">
        <v>32</v>
      </c>
      <c r="B917">
        <v>0.48461589991632498</v>
      </c>
      <c r="C917">
        <v>0.20330799867917301</v>
      </c>
      <c r="D917">
        <v>1.788939614832262</v>
      </c>
      <c r="E917">
        <v>1.7912489711896999</v>
      </c>
      <c r="F917">
        <v>0.63769840973716396</v>
      </c>
      <c r="G917">
        <v>0.40229115762422601</v>
      </c>
      <c r="H917">
        <v>0.98472634413739002</v>
      </c>
      <c r="I917">
        <v>1.7885848393902599</v>
      </c>
    </row>
    <row r="918" spans="1:9" x14ac:dyDescent="0.25">
      <c r="A918">
        <v>32</v>
      </c>
      <c r="B918">
        <v>0.48666754130877499</v>
      </c>
      <c r="C918">
        <v>0.20440106731452501</v>
      </c>
      <c r="D918">
        <v>1.7849818788237635</v>
      </c>
      <c r="E918">
        <v>1.79116367135296</v>
      </c>
      <c r="F918">
        <v>0.63587871904729598</v>
      </c>
      <c r="G918">
        <v>0.397597635769392</v>
      </c>
      <c r="H918">
        <v>0.98535084241216098</v>
      </c>
      <c r="I918">
        <v>1.7889956976547501</v>
      </c>
    </row>
    <row r="919" spans="1:9" x14ac:dyDescent="0.25">
      <c r="A919">
        <v>32</v>
      </c>
      <c r="B919">
        <v>0.49234198801030299</v>
      </c>
      <c r="C919">
        <v>0.212241458534876</v>
      </c>
      <c r="D919">
        <v>1.7796501491752221</v>
      </c>
      <c r="E919">
        <v>1.7912984113274599</v>
      </c>
      <c r="F919">
        <v>0.63975148279828697</v>
      </c>
      <c r="G919">
        <v>0.38886864266941401</v>
      </c>
      <c r="H919">
        <v>0.98619357315424505</v>
      </c>
      <c r="I919">
        <v>1.7887174786090401</v>
      </c>
    </row>
    <row r="920" spans="1:9" x14ac:dyDescent="0.25">
      <c r="A920">
        <v>32</v>
      </c>
      <c r="B920">
        <v>0.488275817675066</v>
      </c>
      <c r="C920">
        <v>0.220350309492889</v>
      </c>
      <c r="D920">
        <v>1.7842229540596839</v>
      </c>
      <c r="E920">
        <v>1.7912555475127301</v>
      </c>
      <c r="F920">
        <v>0.63750330670542199</v>
      </c>
      <c r="G920">
        <v>0.39529070939383198</v>
      </c>
      <c r="H920">
        <v>0.98509789541685</v>
      </c>
      <c r="I920">
        <v>1.7886379896557401</v>
      </c>
    </row>
    <row r="921" spans="1:9" x14ac:dyDescent="0.25">
      <c r="A921">
        <v>32</v>
      </c>
      <c r="B921">
        <v>0.49311378186022298</v>
      </c>
      <c r="C921">
        <v>0.21990460594597</v>
      </c>
      <c r="D921">
        <v>1.7807115111214051</v>
      </c>
      <c r="E921">
        <v>1.79144254169165</v>
      </c>
      <c r="F921">
        <v>0.63497734031106301</v>
      </c>
      <c r="G921">
        <v>0.38999552310972302</v>
      </c>
      <c r="H921">
        <v>0.98579720464207599</v>
      </c>
      <c r="I921">
        <v>1.78874873683234</v>
      </c>
    </row>
    <row r="922" spans="1:9" x14ac:dyDescent="0.25">
      <c r="A922">
        <v>32</v>
      </c>
      <c r="B922">
        <v>0.49026046265844497</v>
      </c>
      <c r="C922">
        <v>0.22469296798739699</v>
      </c>
      <c r="D922">
        <v>1.7868825889045479</v>
      </c>
      <c r="E922">
        <v>1.7913057889827999</v>
      </c>
      <c r="F922">
        <v>0.64052454261156999</v>
      </c>
      <c r="G922">
        <v>0.40287021330829198</v>
      </c>
      <c r="H922">
        <v>0.98586478622906903</v>
      </c>
      <c r="I922">
        <v>1.7887868716108499</v>
      </c>
    </row>
    <row r="923" spans="1:9" x14ac:dyDescent="0.25">
      <c r="A923">
        <v>32</v>
      </c>
      <c r="B923">
        <v>0.48666196174757798</v>
      </c>
      <c r="C923">
        <v>0.233468942270144</v>
      </c>
      <c r="D923">
        <v>1.7893462625789853</v>
      </c>
      <c r="E923">
        <v>1.79130391007599</v>
      </c>
      <c r="F923">
        <v>0.63838147035319004</v>
      </c>
      <c r="G923">
        <v>0.39412906583143797</v>
      </c>
      <c r="H923">
        <v>0.98547871684330701</v>
      </c>
      <c r="I923">
        <v>1.7886439256475899</v>
      </c>
    </row>
    <row r="924" spans="1:9" x14ac:dyDescent="0.25">
      <c r="A924">
        <v>32</v>
      </c>
      <c r="B924">
        <v>0.50948052684986</v>
      </c>
      <c r="C924">
        <v>0.24238506385356501</v>
      </c>
      <c r="D924">
        <v>1.7882769715681031</v>
      </c>
      <c r="E924">
        <v>1.79133107826055</v>
      </c>
      <c r="F924">
        <v>0.64010587387192897</v>
      </c>
      <c r="G924">
        <v>0.39059225273707798</v>
      </c>
      <c r="H924">
        <v>0.98631882018628803</v>
      </c>
      <c r="I924">
        <v>1.78863581219738</v>
      </c>
    </row>
    <row r="925" spans="1:9" x14ac:dyDescent="0.25">
      <c r="A925">
        <v>32</v>
      </c>
      <c r="B925">
        <v>0.53644834874305103</v>
      </c>
      <c r="C925">
        <v>0.249509187792815</v>
      </c>
      <c r="D925">
        <v>1.7828274386726002</v>
      </c>
      <c r="E925">
        <v>1.79142945810095</v>
      </c>
      <c r="F925">
        <v>0.64674343036999404</v>
      </c>
      <c r="G925">
        <v>0.397601430096649</v>
      </c>
      <c r="H925">
        <v>0.98723341217948302</v>
      </c>
      <c r="I925">
        <v>1.78898842885443</v>
      </c>
    </row>
    <row r="926" spans="1:9" x14ac:dyDescent="0.25">
      <c r="A926">
        <v>32</v>
      </c>
      <c r="B926">
        <v>0.56924166689323397</v>
      </c>
      <c r="C926">
        <v>0.26598520036131501</v>
      </c>
      <c r="D926">
        <v>1.7860149226817343</v>
      </c>
      <c r="E926">
        <v>1.79132927357883</v>
      </c>
      <c r="F926">
        <v>0.65104105880840002</v>
      </c>
      <c r="G926">
        <v>0.38941915128979299</v>
      </c>
      <c r="H926">
        <v>0.98784602890053996</v>
      </c>
      <c r="I926">
        <v>1.78898470161697</v>
      </c>
    </row>
    <row r="927" spans="1:9" x14ac:dyDescent="0.25">
      <c r="A927">
        <v>34.299999999999997</v>
      </c>
      <c r="B927">
        <v>0.596651596094944</v>
      </c>
      <c r="C927">
        <v>0.27768841050236098</v>
      </c>
      <c r="D927">
        <v>1.7837064321306983</v>
      </c>
      <c r="E927">
        <v>1.7912614107028599</v>
      </c>
      <c r="F927">
        <v>0.65314495512746296</v>
      </c>
      <c r="G927">
        <v>0.40287021330829198</v>
      </c>
      <c r="H927">
        <v>0.98715882457936999</v>
      </c>
      <c r="I927">
        <v>1.7886651202610899</v>
      </c>
    </row>
    <row r="928" spans="1:9" x14ac:dyDescent="0.25">
      <c r="A928">
        <v>34.299999999999997</v>
      </c>
      <c r="B928">
        <v>0.60849895015246402</v>
      </c>
      <c r="C928">
        <v>0.33089585452450199</v>
      </c>
      <c r="D928">
        <v>1.7881433101917428</v>
      </c>
      <c r="E928">
        <v>1.7897505595468199</v>
      </c>
      <c r="F928">
        <v>0.66016651997948195</v>
      </c>
      <c r="G928">
        <v>0.395279056775236</v>
      </c>
      <c r="H928">
        <v>0.99404551181423595</v>
      </c>
      <c r="I928">
        <v>1.7885694076707599</v>
      </c>
    </row>
    <row r="929" spans="1:9" x14ac:dyDescent="0.25">
      <c r="A929">
        <v>34.299999999999997</v>
      </c>
      <c r="B929">
        <v>0.63163025041738596</v>
      </c>
      <c r="C929">
        <v>0.37512777916356799</v>
      </c>
      <c r="D929">
        <v>1.7821172210202449</v>
      </c>
      <c r="E929">
        <v>1.7875473518020699</v>
      </c>
      <c r="F929">
        <v>0.66024764906121003</v>
      </c>
      <c r="G929">
        <v>0.39116587186094498</v>
      </c>
      <c r="H929">
        <v>0.99433521570682804</v>
      </c>
      <c r="I929">
        <v>1.7882423240821299</v>
      </c>
    </row>
    <row r="930" spans="1:9" x14ac:dyDescent="0.25">
      <c r="A930">
        <v>34.299999999999997</v>
      </c>
      <c r="B930">
        <v>0.64651114305089596</v>
      </c>
      <c r="C930">
        <v>0.418696167437629</v>
      </c>
      <c r="D930">
        <v>1.7858495450465768</v>
      </c>
      <c r="E930">
        <v>1.7833609477339201</v>
      </c>
      <c r="F930">
        <v>0.65905767328983</v>
      </c>
      <c r="G930">
        <v>0.397601430096649</v>
      </c>
      <c r="H930">
        <v>0.99815069870289497</v>
      </c>
      <c r="I930">
        <v>1.78825948507608</v>
      </c>
    </row>
    <row r="931" spans="1:9" x14ac:dyDescent="0.25">
      <c r="A931">
        <v>34.299999999999997</v>
      </c>
      <c r="B931">
        <v>0.67051707785693504</v>
      </c>
      <c r="C931">
        <v>0.454142211322699</v>
      </c>
      <c r="D931">
        <v>1.7803682958922766</v>
      </c>
      <c r="E931">
        <v>1.7807614819708899</v>
      </c>
      <c r="F931">
        <v>0.66457050080088598</v>
      </c>
      <c r="G931">
        <v>0.39056914223359002</v>
      </c>
      <c r="H931">
        <v>0.99998244517835699</v>
      </c>
      <c r="I931">
        <v>1.78838523840229</v>
      </c>
    </row>
    <row r="932" spans="1:9" x14ac:dyDescent="0.25">
      <c r="A932">
        <v>34.4</v>
      </c>
      <c r="B932">
        <v>0.67460413595085</v>
      </c>
      <c r="C932">
        <v>0.51174467244617605</v>
      </c>
      <c r="D932">
        <v>1.7889871892204581</v>
      </c>
      <c r="E932">
        <v>1.7781243302134999</v>
      </c>
      <c r="F932">
        <v>0.66612545080062902</v>
      </c>
      <c r="G932">
        <v>0.40287021330829198</v>
      </c>
      <c r="H932">
        <v>1.00030619987507</v>
      </c>
      <c r="I932">
        <v>1.7885309906289799</v>
      </c>
    </row>
    <row r="933" spans="1:9" x14ac:dyDescent="0.25">
      <c r="A933">
        <v>34.4</v>
      </c>
      <c r="B933">
        <v>0.68580566320962899</v>
      </c>
      <c r="C933">
        <v>0.54895101642375499</v>
      </c>
      <c r="D933">
        <v>1.7826949100197682</v>
      </c>
      <c r="E933">
        <v>1.77738460224383</v>
      </c>
      <c r="F933">
        <v>0.66532503065952897</v>
      </c>
      <c r="G933">
        <v>0.39760038846545598</v>
      </c>
      <c r="H933">
        <v>1.0016217028580401</v>
      </c>
      <c r="I933">
        <v>1.7887819291321301</v>
      </c>
    </row>
    <row r="934" spans="1:9" x14ac:dyDescent="0.25">
      <c r="A934">
        <v>35.4</v>
      </c>
      <c r="B934">
        <v>0.66446691209848696</v>
      </c>
      <c r="C934">
        <v>0.60219414909831703</v>
      </c>
      <c r="D934">
        <v>1.7898106792256607</v>
      </c>
      <c r="E934">
        <v>1.77742621220273</v>
      </c>
      <c r="F934">
        <v>0.666018571891967</v>
      </c>
      <c r="G934">
        <v>0.39231586280474201</v>
      </c>
      <c r="H934">
        <v>1.0079019593082199</v>
      </c>
      <c r="I934">
        <v>1.7886700007537599</v>
      </c>
    </row>
    <row r="935" spans="1:9" x14ac:dyDescent="0.25">
      <c r="A935">
        <v>35.299999999999997</v>
      </c>
      <c r="B935">
        <v>0.62306631346168295</v>
      </c>
      <c r="C935">
        <v>0.65567668391190603</v>
      </c>
      <c r="D935">
        <v>1.7893881733495389</v>
      </c>
      <c r="E935">
        <v>1.77541379471738</v>
      </c>
      <c r="F935">
        <v>0.66679545153502895</v>
      </c>
      <c r="G935">
        <v>0.39702237441258298</v>
      </c>
      <c r="H935">
        <v>1.00825613721617</v>
      </c>
      <c r="I935">
        <v>1.78816723378894</v>
      </c>
    </row>
    <row r="936" spans="1:9" x14ac:dyDescent="0.25">
      <c r="A936">
        <v>35.299999999999997</v>
      </c>
      <c r="B936">
        <v>0.62858465864207602</v>
      </c>
      <c r="C936">
        <v>0.69648662911588299</v>
      </c>
      <c r="D936">
        <v>1.7859401629288549</v>
      </c>
      <c r="E936">
        <v>1.7745682768192901</v>
      </c>
      <c r="F936">
        <v>0.66522341157962095</v>
      </c>
      <c r="G936">
        <v>0.39056638953752698</v>
      </c>
      <c r="H936">
        <v>1.0093136505846501</v>
      </c>
      <c r="I936">
        <v>1.7879486853628199</v>
      </c>
    </row>
    <row r="937" spans="1:9" x14ac:dyDescent="0.25">
      <c r="A937">
        <v>35.299999999999997</v>
      </c>
      <c r="B937">
        <v>0.62422095501891195</v>
      </c>
      <c r="C937">
        <v>0.72599508636376697</v>
      </c>
      <c r="D937">
        <v>1.786472542987239</v>
      </c>
      <c r="E937">
        <v>1.77314533888332</v>
      </c>
      <c r="F937">
        <v>0.66646175634557103</v>
      </c>
      <c r="G937">
        <v>0.40229927804856103</v>
      </c>
      <c r="H937">
        <v>1.00906640417747</v>
      </c>
      <c r="I937">
        <v>1.78771307060722</v>
      </c>
    </row>
    <row r="938" spans="1:9" x14ac:dyDescent="0.25">
      <c r="A938">
        <v>35.299999999999997</v>
      </c>
      <c r="B938">
        <v>0.63022175564239402</v>
      </c>
      <c r="C938">
        <v>0.76418276746764902</v>
      </c>
      <c r="D938">
        <v>1.7811589369151535</v>
      </c>
      <c r="E938">
        <v>1.7741882776086799</v>
      </c>
      <c r="F938">
        <v>0.67169648836890095</v>
      </c>
      <c r="G938">
        <v>0.39408798324349698</v>
      </c>
      <c r="H938">
        <v>1.00940908581421</v>
      </c>
      <c r="I938">
        <v>1.7876550399090101</v>
      </c>
    </row>
    <row r="939" spans="1:9" x14ac:dyDescent="0.25">
      <c r="A939">
        <v>35.299999999999997</v>
      </c>
      <c r="B939">
        <v>0.63857140482700003</v>
      </c>
      <c r="C939">
        <v>0.80536152017050999</v>
      </c>
      <c r="D939">
        <v>1.7877865022802724</v>
      </c>
      <c r="E939">
        <v>1.7723212892971201</v>
      </c>
      <c r="F939">
        <v>0.66826539260280005</v>
      </c>
      <c r="G939">
        <v>0.39173418872978999</v>
      </c>
      <c r="H939">
        <v>1.01103624597663</v>
      </c>
      <c r="I939">
        <v>1.7876518593861599</v>
      </c>
    </row>
    <row r="940" spans="1:9" x14ac:dyDescent="0.25">
      <c r="A940">
        <v>35.299999999999997</v>
      </c>
      <c r="B940">
        <v>0.650781998980829</v>
      </c>
      <c r="C940">
        <v>0.83804823929705696</v>
      </c>
      <c r="D940">
        <v>1.7866639732635516</v>
      </c>
      <c r="E940">
        <v>1.77208556028203</v>
      </c>
      <c r="F940">
        <v>0.668434520464669</v>
      </c>
      <c r="G940">
        <v>0.39411706872438901</v>
      </c>
      <c r="H940">
        <v>1.0129279669878599</v>
      </c>
      <c r="I940">
        <v>1.7874293827371099</v>
      </c>
    </row>
    <row r="941" spans="1:9" x14ac:dyDescent="0.25">
      <c r="A941">
        <v>35.9</v>
      </c>
      <c r="B941">
        <v>0.64239888875969198</v>
      </c>
      <c r="C941">
        <v>0.88149822857215199</v>
      </c>
      <c r="D941">
        <v>1.7885159762326117</v>
      </c>
      <c r="E941">
        <v>1.77152510294516</v>
      </c>
      <c r="F941">
        <v>0.66837545847791002</v>
      </c>
      <c r="G941">
        <v>0.38941639859372901</v>
      </c>
      <c r="H941">
        <v>0.99621896381354202</v>
      </c>
      <c r="I941">
        <v>1.7870133830800401</v>
      </c>
    </row>
    <row r="942" spans="1:9" x14ac:dyDescent="0.25">
      <c r="A942">
        <v>36</v>
      </c>
      <c r="B942">
        <v>0.643715766392991</v>
      </c>
      <c r="C942">
        <v>0.93423408726850699</v>
      </c>
      <c r="D942">
        <v>1.7820107450085683</v>
      </c>
      <c r="E942">
        <v>1.77597551795044</v>
      </c>
      <c r="F942">
        <v>0.66255396358277696</v>
      </c>
      <c r="G942">
        <v>0.39998069905440398</v>
      </c>
      <c r="H942">
        <v>1.0017790355141201</v>
      </c>
      <c r="I942">
        <v>1.7871350352378299</v>
      </c>
    </row>
    <row r="943" spans="1:9" x14ac:dyDescent="0.25">
      <c r="A943">
        <v>35.1</v>
      </c>
      <c r="B943">
        <v>0.65868767237802595</v>
      </c>
      <c r="C943">
        <v>0.98079354330089297</v>
      </c>
      <c r="D943">
        <v>1.7850090641884468</v>
      </c>
      <c r="E943">
        <v>1.77687209327655</v>
      </c>
      <c r="F943">
        <v>0.66131033641578196</v>
      </c>
      <c r="G943">
        <v>0.39350617486336797</v>
      </c>
      <c r="H943">
        <v>1.0024866644158299</v>
      </c>
      <c r="I943">
        <v>1.7871962516250901</v>
      </c>
    </row>
    <row r="944" spans="1:9" x14ac:dyDescent="0.25">
      <c r="A944">
        <v>34.1</v>
      </c>
      <c r="B944">
        <v>0.675575273645034</v>
      </c>
      <c r="C944">
        <v>1.03082848612679</v>
      </c>
      <c r="D944">
        <v>1.7815168775501522</v>
      </c>
      <c r="E944">
        <v>1.77785274740457</v>
      </c>
      <c r="F944">
        <v>0.66778419167757697</v>
      </c>
      <c r="G944">
        <v>0.38999708715084003</v>
      </c>
      <c r="H944">
        <v>1.00305975437775</v>
      </c>
      <c r="I944">
        <v>1.7873922119855401</v>
      </c>
    </row>
    <row r="945" spans="1:9" x14ac:dyDescent="0.25">
      <c r="A945">
        <v>33.299999999999997</v>
      </c>
      <c r="B945">
        <v>0.67596105998255296</v>
      </c>
      <c r="C945">
        <v>1.0642595196254601</v>
      </c>
      <c r="D945">
        <v>1.7812563511386026</v>
      </c>
      <c r="E945">
        <v>1.7773083786716</v>
      </c>
      <c r="F945">
        <v>0.66608207823719001</v>
      </c>
      <c r="G945">
        <v>0.38945467255863297</v>
      </c>
      <c r="H945">
        <v>1.0067050778012101</v>
      </c>
      <c r="I945">
        <v>1.7877131511281299</v>
      </c>
    </row>
    <row r="946" spans="1:9" x14ac:dyDescent="0.25">
      <c r="A946">
        <v>33.299999999999997</v>
      </c>
      <c r="B946">
        <v>0.65861864822371596</v>
      </c>
      <c r="C946">
        <v>1.0803042140932799</v>
      </c>
      <c r="D946">
        <v>1.7878522002449242</v>
      </c>
      <c r="E946">
        <v>1.7777873497963701</v>
      </c>
      <c r="F946">
        <v>0.66305424261430501</v>
      </c>
      <c r="G946">
        <v>0.387059420875767</v>
      </c>
      <c r="H946">
        <v>1.00556252182719</v>
      </c>
      <c r="I946">
        <v>1.78741132791122</v>
      </c>
    </row>
    <row r="947" spans="1:9" x14ac:dyDescent="0.25">
      <c r="A947">
        <v>33.299999999999997</v>
      </c>
      <c r="B947">
        <v>0.64900619572195595</v>
      </c>
      <c r="C947">
        <v>1.10493965409588</v>
      </c>
      <c r="D947">
        <v>1.7903441920075736</v>
      </c>
      <c r="E947">
        <v>1.7782010360988101</v>
      </c>
      <c r="F947">
        <v>0.66571177518583802</v>
      </c>
      <c r="G947">
        <v>0.39297281957691399</v>
      </c>
      <c r="H947">
        <v>1.00508068083459</v>
      </c>
      <c r="I947">
        <v>1.7875436433134999</v>
      </c>
    </row>
    <row r="948" spans="1:9" x14ac:dyDescent="0.25">
      <c r="A948">
        <v>33.299999999999997</v>
      </c>
      <c r="B948">
        <v>0.65685627763281096</v>
      </c>
      <c r="C948">
        <v>1.15030664825136</v>
      </c>
      <c r="D948">
        <v>1.7894685967200608</v>
      </c>
      <c r="E948">
        <v>1.77845669543428</v>
      </c>
      <c r="F948">
        <v>0.66280336459734401</v>
      </c>
      <c r="G948">
        <v>0.38767083714671302</v>
      </c>
      <c r="H948">
        <v>1.00648974343887</v>
      </c>
      <c r="I948">
        <v>1.78760635431863</v>
      </c>
    </row>
    <row r="949" spans="1:9" x14ac:dyDescent="0.25">
      <c r="A949">
        <v>33.299999999999997</v>
      </c>
      <c r="B949">
        <v>0.66072988118310705</v>
      </c>
      <c r="C949">
        <v>1.21287958219503</v>
      </c>
      <c r="D949">
        <v>1.7862901744991544</v>
      </c>
      <c r="E949">
        <v>1.77556399350195</v>
      </c>
      <c r="F949">
        <v>0.66251251786020604</v>
      </c>
      <c r="G949">
        <v>0.38825481114468602</v>
      </c>
      <c r="H949">
        <v>1.00695814121689</v>
      </c>
      <c r="I949">
        <v>1.78725169534607</v>
      </c>
    </row>
    <row r="950" spans="1:9" x14ac:dyDescent="0.25">
      <c r="A950">
        <v>33.299999999999997</v>
      </c>
      <c r="B950">
        <v>0.64565558498383602</v>
      </c>
      <c r="C950">
        <v>1.25765733141772</v>
      </c>
      <c r="D950">
        <v>1.7826031594139617</v>
      </c>
      <c r="E950">
        <v>1.77085942851547</v>
      </c>
      <c r="F950">
        <v>0.66557477053320002</v>
      </c>
      <c r="G950">
        <v>0.391760091006427</v>
      </c>
      <c r="H950">
        <v>1.0006672832117001</v>
      </c>
      <c r="I950">
        <v>1.7869736590768099</v>
      </c>
    </row>
    <row r="951" spans="1:9" x14ac:dyDescent="0.25">
      <c r="A951">
        <v>33.299999999999997</v>
      </c>
      <c r="B951">
        <v>0.63582362488063304</v>
      </c>
      <c r="C951">
        <v>1.2855139144593699</v>
      </c>
      <c r="D951">
        <v>1.7876630354156684</v>
      </c>
      <c r="E951">
        <v>1.7723607245202599</v>
      </c>
      <c r="F951">
        <v>0.66700270304753795</v>
      </c>
      <c r="G951">
        <v>0.38648304905583603</v>
      </c>
      <c r="H951">
        <v>1.00096092702682</v>
      </c>
      <c r="I951">
        <v>1.78693621615803</v>
      </c>
    </row>
    <row r="952" spans="1:9" x14ac:dyDescent="0.25">
      <c r="A952">
        <v>33.299999999999997</v>
      </c>
      <c r="B952">
        <v>0.63814218168180104</v>
      </c>
      <c r="C952">
        <v>1.30662263138978</v>
      </c>
      <c r="D952">
        <v>1.7797758814868831</v>
      </c>
      <c r="E952">
        <v>1.7768045607343901</v>
      </c>
      <c r="F952">
        <v>0.66636015752363198</v>
      </c>
      <c r="G952">
        <v>0.38943108830623602</v>
      </c>
      <c r="H952">
        <v>1.00108292221854</v>
      </c>
      <c r="I952">
        <v>1.7873674053782</v>
      </c>
    </row>
    <row r="953" spans="1:9" x14ac:dyDescent="0.25">
      <c r="A953">
        <v>33.299999999999997</v>
      </c>
      <c r="B953">
        <v>0.651985201563682</v>
      </c>
      <c r="C953">
        <v>1.3549788636042699</v>
      </c>
      <c r="D953">
        <v>1.7875067195687386</v>
      </c>
      <c r="E953">
        <v>1.7784799256214501</v>
      </c>
      <c r="F953">
        <v>0.66784412027568996</v>
      </c>
      <c r="G953">
        <v>0.38651540964271602</v>
      </c>
      <c r="H953">
        <v>1.0016041706032599</v>
      </c>
      <c r="I953">
        <v>1.78761203908239</v>
      </c>
    </row>
    <row r="954" spans="1:9" x14ac:dyDescent="0.25">
      <c r="A954">
        <v>33.299999999999997</v>
      </c>
      <c r="B954">
        <v>0.651194895848481</v>
      </c>
      <c r="C954">
        <v>1.41445912683695</v>
      </c>
      <c r="D954">
        <v>1.7881127266564738</v>
      </c>
      <c r="E954">
        <v>1.77593987475958</v>
      </c>
      <c r="F954">
        <v>0.66579401902061697</v>
      </c>
      <c r="G954">
        <v>0.38477038094049798</v>
      </c>
      <c r="H954">
        <v>1.00281156575008</v>
      </c>
      <c r="I954">
        <v>1.7875540527779501</v>
      </c>
    </row>
    <row r="955" spans="1:9" x14ac:dyDescent="0.25">
      <c r="A955">
        <v>33.299999999999997</v>
      </c>
      <c r="B955">
        <v>0.64055929431312897</v>
      </c>
      <c r="C955">
        <v>1.45403283950577</v>
      </c>
      <c r="D955">
        <v>1.7822236970319218</v>
      </c>
      <c r="E955">
        <v>1.77461186908355</v>
      </c>
      <c r="F955">
        <v>0.666440930688037</v>
      </c>
      <c r="G955">
        <v>0.38651023521551098</v>
      </c>
      <c r="H955">
        <v>1.0041268060161901</v>
      </c>
      <c r="I955">
        <v>1.7875806709025801</v>
      </c>
    </row>
    <row r="956" spans="1:9" x14ac:dyDescent="0.25">
      <c r="A956">
        <v>32.1</v>
      </c>
      <c r="B956">
        <v>0.64599959838729604</v>
      </c>
      <c r="C956">
        <v>1.49954978707625</v>
      </c>
      <c r="D956">
        <v>1.7859027830524152</v>
      </c>
      <c r="E956">
        <v>1.7733174363430699</v>
      </c>
      <c r="F956">
        <v>0.67291232596571704</v>
      </c>
      <c r="G956">
        <v>0.38475400242797297</v>
      </c>
      <c r="H956">
        <v>1.0040054328119601</v>
      </c>
      <c r="I956">
        <v>1.7875694701989799</v>
      </c>
    </row>
    <row r="957" spans="1:9" x14ac:dyDescent="0.25">
      <c r="A957">
        <v>32.5</v>
      </c>
      <c r="B957">
        <v>0.65747018735348395</v>
      </c>
      <c r="C957">
        <v>1.5678872621050499</v>
      </c>
      <c r="D957">
        <v>1.7834153221838798</v>
      </c>
      <c r="E957">
        <v>1.77158741016829</v>
      </c>
      <c r="F957">
        <v>0.67614169586534101</v>
      </c>
      <c r="G957">
        <v>0.389415540903704</v>
      </c>
      <c r="H957">
        <v>1.0065794979837399</v>
      </c>
      <c r="I957">
        <v>1.78765813366213</v>
      </c>
    </row>
    <row r="958" spans="1:9" x14ac:dyDescent="0.25">
      <c r="A958">
        <v>32.9</v>
      </c>
      <c r="B958">
        <v>0.65996969047753795</v>
      </c>
      <c r="C958">
        <v>1.5987734901183801</v>
      </c>
      <c r="D958">
        <v>1.7888263424794144</v>
      </c>
      <c r="E958">
        <v>1.77405935110028</v>
      </c>
      <c r="F958">
        <v>0.67472363359860099</v>
      </c>
      <c r="G958">
        <v>0.38941841540788902</v>
      </c>
      <c r="H958">
        <v>1.0065745473374601</v>
      </c>
      <c r="I958">
        <v>1.7874068389301101</v>
      </c>
    </row>
    <row r="959" spans="1:9" x14ac:dyDescent="0.25">
      <c r="A959">
        <v>32.5</v>
      </c>
      <c r="B959">
        <v>0.65721928023243104</v>
      </c>
      <c r="C959">
        <v>1.6117316360853899</v>
      </c>
      <c r="D959">
        <v>1.7862743163697556</v>
      </c>
      <c r="E959">
        <v>1.77522056144651</v>
      </c>
      <c r="F959">
        <v>0.67709972026140897</v>
      </c>
      <c r="G959">
        <v>0.38534675276042901</v>
      </c>
      <c r="H959">
        <v>1.0065252827283899</v>
      </c>
      <c r="I959">
        <v>1.7873577054848699</v>
      </c>
    </row>
    <row r="960" spans="1:9" x14ac:dyDescent="0.25">
      <c r="A960">
        <v>32.5</v>
      </c>
      <c r="B960">
        <v>0.65328636938913798</v>
      </c>
      <c r="C960">
        <v>1.6209883427854099</v>
      </c>
      <c r="D960">
        <v>1.7898378645903443</v>
      </c>
      <c r="E960">
        <v>1.7751315119842801</v>
      </c>
      <c r="F960">
        <v>0.67510190751229104</v>
      </c>
      <c r="G960">
        <v>0.388247336794461</v>
      </c>
      <c r="H960">
        <v>1.00644457450686</v>
      </c>
      <c r="I960">
        <v>1.7871702301354699</v>
      </c>
    </row>
    <row r="961" spans="1:9" x14ac:dyDescent="0.25">
      <c r="A961">
        <v>32.5</v>
      </c>
      <c r="B961">
        <v>0.64905436203524203</v>
      </c>
      <c r="C961">
        <v>1.63372832041637</v>
      </c>
      <c r="D961">
        <v>1.7855720277820999</v>
      </c>
      <c r="E961">
        <v>1.77645829899464</v>
      </c>
      <c r="F961">
        <v>0.67380784965580598</v>
      </c>
      <c r="G961">
        <v>0.38533037424790301</v>
      </c>
      <c r="H961">
        <v>1.00629145044145</v>
      </c>
      <c r="I961">
        <v>1.78711210871851</v>
      </c>
    </row>
    <row r="962" spans="1:9" x14ac:dyDescent="0.25">
      <c r="A962">
        <v>32.5</v>
      </c>
      <c r="B962">
        <v>0.65368389005864302</v>
      </c>
      <c r="C962">
        <v>1.6397230133993199</v>
      </c>
      <c r="D962">
        <v>1.7884910563149852</v>
      </c>
      <c r="E962">
        <v>1.7787600698663599</v>
      </c>
      <c r="F962">
        <v>0.67243228050217796</v>
      </c>
      <c r="G962">
        <v>0.390586881650127</v>
      </c>
      <c r="H962">
        <v>1.0064461106115501</v>
      </c>
      <c r="I962">
        <v>1.7867135589110901</v>
      </c>
    </row>
    <row r="963" spans="1:9" x14ac:dyDescent="0.25">
      <c r="A963">
        <v>32.5</v>
      </c>
      <c r="B963">
        <v>0.65350970274156095</v>
      </c>
      <c r="C963">
        <v>1.6387226019648999</v>
      </c>
      <c r="D963">
        <v>1.7829101274901789</v>
      </c>
      <c r="E963">
        <v>1.77857592576888</v>
      </c>
      <c r="F963">
        <v>0.67541293528841795</v>
      </c>
      <c r="G963">
        <v>0.38769205264416101</v>
      </c>
      <c r="H963">
        <v>1.00639953678901</v>
      </c>
      <c r="I963">
        <v>1.7864132035159399</v>
      </c>
    </row>
    <row r="964" spans="1:9" x14ac:dyDescent="0.25">
      <c r="A964">
        <v>32.5</v>
      </c>
      <c r="B964">
        <v>0.65353524127639695</v>
      </c>
      <c r="C964">
        <v>1.67337385546886</v>
      </c>
      <c r="D964">
        <v>1.7842671302772943</v>
      </c>
      <c r="E964">
        <v>1.7787076017701</v>
      </c>
      <c r="F964">
        <v>0.67675452893670396</v>
      </c>
      <c r="G964">
        <v>0.38361770613256502</v>
      </c>
      <c r="H964">
        <v>1.0063659703907</v>
      </c>
      <c r="I964">
        <v>1.78641926515746</v>
      </c>
    </row>
    <row r="965" spans="1:9" x14ac:dyDescent="0.25">
      <c r="A965">
        <v>32.5</v>
      </c>
      <c r="B965">
        <v>0.661742214510046</v>
      </c>
      <c r="C965">
        <v>1.7220826087082</v>
      </c>
      <c r="D965">
        <v>1.7868791907339623</v>
      </c>
      <c r="E965">
        <v>1.7799425828091899</v>
      </c>
      <c r="F965">
        <v>0.67643664449210505</v>
      </c>
      <c r="G965">
        <v>0.39170804844107399</v>
      </c>
      <c r="H965">
        <v>1.00669944764798</v>
      </c>
      <c r="I965">
        <v>1.7863102913286699</v>
      </c>
    </row>
    <row r="966" spans="1:9" x14ac:dyDescent="0.25">
      <c r="A966">
        <v>32.5</v>
      </c>
      <c r="B966">
        <v>0.67105023233940198</v>
      </c>
      <c r="C966">
        <v>1.7570472970875901</v>
      </c>
      <c r="D966">
        <v>1.7907100617072715</v>
      </c>
      <c r="E966">
        <v>1.78237695064311</v>
      </c>
      <c r="F966">
        <v>0.67955124097401398</v>
      </c>
      <c r="G966">
        <v>0.38475675512403601</v>
      </c>
      <c r="H966">
        <v>1.0070162492276999</v>
      </c>
      <c r="I966">
        <v>1.7860022783846601</v>
      </c>
    </row>
    <row r="967" spans="1:9" x14ac:dyDescent="0.25">
      <c r="A967">
        <v>33</v>
      </c>
      <c r="B967">
        <v>0.68305720310715201</v>
      </c>
      <c r="C967">
        <v>1.8174525151496499</v>
      </c>
      <c r="D967">
        <v>1.7895501528141111</v>
      </c>
      <c r="E967">
        <v>1.78237938970605</v>
      </c>
      <c r="F967">
        <v>0.68152130063637595</v>
      </c>
      <c r="G967">
        <v>0.391742309154124</v>
      </c>
      <c r="H967">
        <v>1.00746008736574</v>
      </c>
      <c r="I967">
        <v>1.78605301859562</v>
      </c>
    </row>
    <row r="968" spans="1:9" x14ac:dyDescent="0.25">
      <c r="A968">
        <v>33</v>
      </c>
      <c r="B968">
        <v>0.68398277119159701</v>
      </c>
      <c r="C968">
        <v>1.8620610433439</v>
      </c>
      <c r="D968">
        <v>1.7854247737233979</v>
      </c>
      <c r="E968">
        <v>1.7829925682248999</v>
      </c>
      <c r="F968">
        <v>0.68446293846513295</v>
      </c>
      <c r="G968">
        <v>0.39058700345824898</v>
      </c>
      <c r="H968">
        <v>1.00544728903933</v>
      </c>
      <c r="I968">
        <v>1.78577059330955</v>
      </c>
    </row>
    <row r="969" spans="1:9" x14ac:dyDescent="0.25">
      <c r="A969">
        <v>33</v>
      </c>
      <c r="B969">
        <v>0.68551194821911499</v>
      </c>
      <c r="C969">
        <v>1.9091885275551299</v>
      </c>
      <c r="D969">
        <v>1.7861055405640125</v>
      </c>
      <c r="E969">
        <v>1.7833801036647401</v>
      </c>
      <c r="F969">
        <v>0.68720601176238105</v>
      </c>
      <c r="G969">
        <v>0.38592037188429601</v>
      </c>
      <c r="H969">
        <v>1.0057522702511901</v>
      </c>
      <c r="I969">
        <v>1.7856490125937801</v>
      </c>
    </row>
    <row r="970" spans="1:9" x14ac:dyDescent="0.25">
      <c r="A970">
        <v>33</v>
      </c>
      <c r="B970">
        <v>0.68499531404290404</v>
      </c>
      <c r="C970">
        <v>1.93143250597017</v>
      </c>
      <c r="D970">
        <v>1.7849648879708362</v>
      </c>
      <c r="E970">
        <v>1.7843273847624099</v>
      </c>
      <c r="F970">
        <v>0.68431786259425997</v>
      </c>
      <c r="G970">
        <v>0.39112624006094499</v>
      </c>
      <c r="H970">
        <v>1.00592054515133</v>
      </c>
      <c r="I970">
        <v>1.7856008167433</v>
      </c>
    </row>
    <row r="971" spans="1:9" x14ac:dyDescent="0.25">
      <c r="A971">
        <v>33</v>
      </c>
      <c r="B971">
        <v>0.69276977216359703</v>
      </c>
      <c r="C971">
        <v>1.9825081214263001</v>
      </c>
      <c r="D971">
        <v>1.7846058146123089</v>
      </c>
      <c r="E971">
        <v>1.78441799727396</v>
      </c>
      <c r="F971">
        <v>0.68814987065199196</v>
      </c>
      <c r="G971">
        <v>0.38533312694396699</v>
      </c>
      <c r="H971">
        <v>1.00638317915613</v>
      </c>
      <c r="I971">
        <v>1.78562181867993</v>
      </c>
    </row>
    <row r="972" spans="1:9" x14ac:dyDescent="0.25">
      <c r="A972">
        <v>33</v>
      </c>
      <c r="B972">
        <v>0.70563526869493498</v>
      </c>
      <c r="C972">
        <v>2.01822918948604</v>
      </c>
      <c r="D972">
        <v>1.7805087536098076</v>
      </c>
      <c r="E972">
        <v>1.7844811715305</v>
      </c>
      <c r="F972">
        <v>0.69268793878025803</v>
      </c>
      <c r="G972">
        <v>0.391160500773994</v>
      </c>
      <c r="H972">
        <v>1.0068728967720799</v>
      </c>
      <c r="I972">
        <v>1.7857967872087901</v>
      </c>
    </row>
    <row r="973" spans="1:9" x14ac:dyDescent="0.25">
      <c r="A973">
        <v>33.6</v>
      </c>
      <c r="B973">
        <v>0.7156875513516</v>
      </c>
      <c r="C973">
        <v>2.0632753351497799</v>
      </c>
      <c r="D973">
        <v>1.7902875558311497</v>
      </c>
      <c r="E973">
        <v>1.7836492584888901</v>
      </c>
      <c r="F973">
        <v>0.69385211928224599</v>
      </c>
      <c r="G973">
        <v>0.39116062258211598</v>
      </c>
      <c r="H973">
        <v>1.00731522951568</v>
      </c>
      <c r="I973">
        <v>1.78545058185077</v>
      </c>
    </row>
    <row r="974" spans="1:9" x14ac:dyDescent="0.25">
      <c r="A974">
        <v>34.6</v>
      </c>
      <c r="B974">
        <v>0.71640641773307701</v>
      </c>
      <c r="C974">
        <v>2.1117985467938598</v>
      </c>
      <c r="D974">
        <v>1.7908142722718914</v>
      </c>
      <c r="E974">
        <v>1.78279335101337</v>
      </c>
      <c r="F974">
        <v>0.69407949340613495</v>
      </c>
      <c r="G974">
        <v>0.38707036282809298</v>
      </c>
      <c r="H974">
        <v>1.0084020566040199</v>
      </c>
      <c r="I974">
        <v>1.7853946291574301</v>
      </c>
    </row>
    <row r="975" spans="1:9" x14ac:dyDescent="0.25">
      <c r="A975">
        <v>35</v>
      </c>
      <c r="B975">
        <v>0.725407571882702</v>
      </c>
      <c r="C975">
        <v>2.1410278924522799</v>
      </c>
      <c r="D975">
        <v>1.7799673117631958</v>
      </c>
      <c r="E975">
        <v>1.7810075654653801</v>
      </c>
      <c r="F975">
        <v>0.70144929987784399</v>
      </c>
      <c r="G975">
        <v>0.38996275760586202</v>
      </c>
      <c r="H975">
        <v>1.00881896617107</v>
      </c>
      <c r="I975">
        <v>1.7861251408144201</v>
      </c>
    </row>
    <row r="976" spans="1:9" x14ac:dyDescent="0.25">
      <c r="A976">
        <v>37.1</v>
      </c>
      <c r="B976">
        <v>0.72412339201544995</v>
      </c>
      <c r="C976">
        <v>2.1489224267607199</v>
      </c>
      <c r="D976">
        <v>1.7888943058911229</v>
      </c>
      <c r="E976">
        <v>1.78318553536185</v>
      </c>
      <c r="F976">
        <v>0.69759616500429</v>
      </c>
      <c r="G976">
        <v>0.38590949876389702</v>
      </c>
      <c r="H976">
        <v>1.0089258756056501</v>
      </c>
      <c r="I976">
        <v>1.7860795164458101</v>
      </c>
    </row>
    <row r="977" spans="1:9" x14ac:dyDescent="0.25">
      <c r="A977">
        <v>38.9</v>
      </c>
      <c r="B977">
        <v>0.721190973700649</v>
      </c>
      <c r="C977">
        <v>2.1582929855211401</v>
      </c>
      <c r="D977">
        <v>1.784653389000505</v>
      </c>
      <c r="E977">
        <v>1.7863244776574401</v>
      </c>
      <c r="F977">
        <v>0.69553811189203496</v>
      </c>
      <c r="G977">
        <v>0.392889547401858</v>
      </c>
      <c r="H977">
        <v>1.00875887610214</v>
      </c>
      <c r="I977">
        <v>1.7858820698126701</v>
      </c>
    </row>
    <row r="978" spans="1:9" x14ac:dyDescent="0.25">
      <c r="A978">
        <v>39.6</v>
      </c>
      <c r="B978">
        <v>0.72547325333597301</v>
      </c>
      <c r="C978">
        <v>2.2026835061252501</v>
      </c>
      <c r="D978">
        <v>1.7889905873910434</v>
      </c>
      <c r="E978">
        <v>1.7883758848812701</v>
      </c>
      <c r="F978">
        <v>0.70075961492833205</v>
      </c>
      <c r="G978">
        <v>0.39230786082984898</v>
      </c>
      <c r="H978">
        <v>1.00889706360733</v>
      </c>
      <c r="I978">
        <v>1.7857575635484</v>
      </c>
    </row>
    <row r="979" spans="1:9" x14ac:dyDescent="0.25">
      <c r="A979">
        <v>38.299999999999997</v>
      </c>
      <c r="B979">
        <v>0.73595192362725703</v>
      </c>
      <c r="C979">
        <v>2.2453451752031599</v>
      </c>
      <c r="D979">
        <v>1.790639832848506</v>
      </c>
      <c r="E979">
        <v>1.7892784088981299</v>
      </c>
      <c r="F979">
        <v>0.70118510967849701</v>
      </c>
      <c r="G979">
        <v>0.38591761918823198</v>
      </c>
      <c r="H979">
        <v>1.0092514350111901</v>
      </c>
      <c r="I979">
        <v>1.7861496038721201</v>
      </c>
    </row>
    <row r="980" spans="1:9" x14ac:dyDescent="0.25">
      <c r="A980">
        <v>35.9</v>
      </c>
      <c r="B980">
        <v>0.74256345164817705</v>
      </c>
      <c r="C980">
        <v>2.2768427960568101</v>
      </c>
      <c r="D980">
        <v>1.7880628868212207</v>
      </c>
      <c r="E980">
        <v>1.79054345139506</v>
      </c>
      <c r="F980">
        <v>0.69947246948999597</v>
      </c>
      <c r="G980">
        <v>0.39111818510985902</v>
      </c>
      <c r="H980">
        <v>1.0096517331177299</v>
      </c>
      <c r="I980">
        <v>1.7860518402085399</v>
      </c>
    </row>
    <row r="981" spans="1:9" x14ac:dyDescent="0.25">
      <c r="A981">
        <v>34.9</v>
      </c>
      <c r="B981">
        <v>0.74727947403482597</v>
      </c>
      <c r="C981">
        <v>2.33729950340209</v>
      </c>
      <c r="D981">
        <v>1.7839533658599063</v>
      </c>
      <c r="E981">
        <v>1.79088917811418</v>
      </c>
      <c r="F981">
        <v>0.70362233347682701</v>
      </c>
      <c r="G981">
        <v>0.386485870583828</v>
      </c>
      <c r="H981">
        <v>1.00962725020044</v>
      </c>
      <c r="I981">
        <v>1.78575515727548</v>
      </c>
    </row>
    <row r="982" spans="1:9" x14ac:dyDescent="0.25">
      <c r="A982">
        <v>34.799999999999997</v>
      </c>
      <c r="B982">
        <v>0.75420668399848401</v>
      </c>
      <c r="C982">
        <v>2.3637031320267501</v>
      </c>
      <c r="D982">
        <v>1.7868486071986935</v>
      </c>
      <c r="E982">
        <v>1.7904042896692201</v>
      </c>
      <c r="F982">
        <v>0.70081956489527597</v>
      </c>
      <c r="G982">
        <v>0.39232123053301299</v>
      </c>
      <c r="H982">
        <v>1.0097750625575601</v>
      </c>
      <c r="I982">
        <v>1.7860038020437099</v>
      </c>
    </row>
    <row r="983" spans="1:9" x14ac:dyDescent="0.25">
      <c r="A983">
        <v>33</v>
      </c>
      <c r="B983">
        <v>0.75502256075255203</v>
      </c>
      <c r="C983">
        <v>2.3557549523330499</v>
      </c>
      <c r="D983">
        <v>1.7859254375229847</v>
      </c>
      <c r="E983">
        <v>1.7908776684327301</v>
      </c>
      <c r="F983">
        <v>0.69550329807672495</v>
      </c>
      <c r="G983">
        <v>0.391157869886052</v>
      </c>
      <c r="H983">
        <v>1.00967626915794</v>
      </c>
      <c r="I983">
        <v>1.78603151032323</v>
      </c>
    </row>
    <row r="984" spans="1:9" x14ac:dyDescent="0.25">
      <c r="A984">
        <v>33.5</v>
      </c>
      <c r="B984">
        <v>0.75059678590682799</v>
      </c>
      <c r="C984">
        <v>2.3250805834020798</v>
      </c>
      <c r="D984">
        <v>1.7905956566308954</v>
      </c>
      <c r="E984">
        <v>1.7909023052423301</v>
      </c>
      <c r="F984">
        <v>0.69957600744836801</v>
      </c>
      <c r="G984">
        <v>0.38591761918823198</v>
      </c>
      <c r="H984">
        <v>1.00895821142633</v>
      </c>
      <c r="I984">
        <v>1.7862236592752301</v>
      </c>
    </row>
    <row r="985" spans="1:9" x14ac:dyDescent="0.25">
      <c r="A985">
        <v>34.1</v>
      </c>
      <c r="B985">
        <v>0.75904895432532904</v>
      </c>
      <c r="C985">
        <v>2.3214818290726398</v>
      </c>
      <c r="D985">
        <v>1.789899031660882</v>
      </c>
      <c r="E985">
        <v>1.7910327287071499</v>
      </c>
      <c r="F985">
        <v>0.69661414522870102</v>
      </c>
      <c r="G985">
        <v>0.39111818510985902</v>
      </c>
      <c r="H985">
        <v>1.0095137046132701</v>
      </c>
      <c r="I985">
        <v>1.7862462197559501</v>
      </c>
    </row>
    <row r="986" spans="1:9" x14ac:dyDescent="0.25">
      <c r="A986">
        <v>32.799999999999997</v>
      </c>
      <c r="B986">
        <v>0.75158945916764197</v>
      </c>
      <c r="C986">
        <v>2.32995840995209</v>
      </c>
      <c r="D986">
        <v>1.781285801950343</v>
      </c>
      <c r="E986">
        <v>1.7914299362215</v>
      </c>
      <c r="F986">
        <v>0.69626834920201397</v>
      </c>
      <c r="G986">
        <v>0.38533587964003102</v>
      </c>
      <c r="H986">
        <v>1.00894522277056</v>
      </c>
      <c r="I986">
        <v>1.78614305250137</v>
      </c>
    </row>
    <row r="987" spans="1:9" x14ac:dyDescent="0.25">
      <c r="A987">
        <v>32.5</v>
      </c>
      <c r="B987">
        <v>0.74605504894320895</v>
      </c>
      <c r="C987">
        <v>2.3234402310221198</v>
      </c>
      <c r="D987">
        <v>1.783000745372457</v>
      </c>
      <c r="E987">
        <v>1.7907657167622899</v>
      </c>
      <c r="F987">
        <v>0.69422296248771598</v>
      </c>
      <c r="G987">
        <v>0.39116580302901699</v>
      </c>
      <c r="H987">
        <v>1.00882316727432</v>
      </c>
      <c r="I987">
        <v>1.7860102473791299</v>
      </c>
    </row>
    <row r="988" spans="1:9" x14ac:dyDescent="0.25">
      <c r="A988">
        <v>31.9</v>
      </c>
      <c r="B988">
        <v>0.73334514890145297</v>
      </c>
      <c r="C988">
        <v>2.2898091078718199</v>
      </c>
      <c r="D988">
        <v>1.7873572000629796</v>
      </c>
      <c r="E988">
        <v>1.7896870756658201</v>
      </c>
      <c r="F988">
        <v>0.69307839757894796</v>
      </c>
      <c r="G988">
        <v>0.38826016637590099</v>
      </c>
      <c r="H988">
        <v>1.0087027604788099</v>
      </c>
      <c r="I988">
        <v>1.78558931982151</v>
      </c>
    </row>
    <row r="989" spans="1:9" x14ac:dyDescent="0.25">
      <c r="A989">
        <v>33.1</v>
      </c>
      <c r="B989">
        <v>0.72406774653286599</v>
      </c>
      <c r="C989">
        <v>2.28882258259552</v>
      </c>
      <c r="D989">
        <v>1.7795912475517413</v>
      </c>
      <c r="E989">
        <v>1.7903876041297599</v>
      </c>
      <c r="F989">
        <v>0.68962702709341195</v>
      </c>
      <c r="G989">
        <v>0.386499293263185</v>
      </c>
      <c r="H989">
        <v>1.0083953060033699</v>
      </c>
      <c r="I989">
        <v>1.78599551241382</v>
      </c>
    </row>
    <row r="990" spans="1:9" x14ac:dyDescent="0.25">
      <c r="A990">
        <v>34.4</v>
      </c>
      <c r="B990">
        <v>0.73062992863377196</v>
      </c>
      <c r="C990">
        <v>2.28701741938794</v>
      </c>
      <c r="D990">
        <v>1.7811906531739508</v>
      </c>
      <c r="E990">
        <v>1.79151100104407</v>
      </c>
      <c r="F990">
        <v>0.68989209294751996</v>
      </c>
      <c r="G990">
        <v>0.39169180423372602</v>
      </c>
      <c r="H990">
        <v>1.00767268345113</v>
      </c>
      <c r="I990">
        <v>1.78616049668745</v>
      </c>
    </row>
    <row r="991" spans="1:9" x14ac:dyDescent="0.25">
      <c r="A991">
        <v>36.6</v>
      </c>
      <c r="B991">
        <v>0.74774252452018897</v>
      </c>
      <c r="C991">
        <v>2.2765355171401902</v>
      </c>
      <c r="D991">
        <v>1.7899568005608344</v>
      </c>
      <c r="E991">
        <v>1.7915982194123601</v>
      </c>
      <c r="F991">
        <v>0.69122969008048796</v>
      </c>
      <c r="G991">
        <v>0.38765721133025099</v>
      </c>
      <c r="H991">
        <v>1.00706953175975</v>
      </c>
      <c r="I991">
        <v>1.7863998065881199</v>
      </c>
    </row>
    <row r="992" spans="1:9" x14ac:dyDescent="0.25">
      <c r="A992">
        <v>36.700000000000003</v>
      </c>
      <c r="B992">
        <v>0.73999285175644702</v>
      </c>
      <c r="C992">
        <v>2.2588599699138898</v>
      </c>
      <c r="D992">
        <v>1.7838627479776281</v>
      </c>
      <c r="E992">
        <v>1.7914618775323901</v>
      </c>
      <c r="F992">
        <v>0.689655601347122</v>
      </c>
      <c r="G992">
        <v>0.39173942215288399</v>
      </c>
      <c r="H992">
        <v>1.0068738038429501</v>
      </c>
      <c r="I992">
        <v>1.78669564584315</v>
      </c>
    </row>
    <row r="993" spans="1:9" x14ac:dyDescent="0.25">
      <c r="A993">
        <v>37.9</v>
      </c>
      <c r="B993">
        <v>0.74034315138978402</v>
      </c>
      <c r="C993">
        <v>2.2488811510440501</v>
      </c>
      <c r="D993">
        <v>1.7857804489113396</v>
      </c>
      <c r="E993">
        <v>1.7897254586625999</v>
      </c>
      <c r="F993">
        <v>0.69071663412947104</v>
      </c>
      <c r="G993">
        <v>0.38942364883098401</v>
      </c>
      <c r="H993">
        <v>1.0069401910293301</v>
      </c>
      <c r="I993">
        <v>1.78661678699287</v>
      </c>
    </row>
    <row r="994" spans="1:9" x14ac:dyDescent="0.25">
      <c r="A994">
        <v>37.799999999999997</v>
      </c>
      <c r="B994">
        <v>0.74295189076966495</v>
      </c>
      <c r="C994">
        <v>2.2601378160864498</v>
      </c>
      <c r="D994">
        <v>1.7824955506787563</v>
      </c>
      <c r="E994">
        <v>1.7879752130487301</v>
      </c>
      <c r="F994">
        <v>0.68921673906528003</v>
      </c>
      <c r="G994">
        <v>0.38880471171097902</v>
      </c>
      <c r="H994">
        <v>1.00736640155707</v>
      </c>
      <c r="I994">
        <v>1.7871799370102901</v>
      </c>
    </row>
    <row r="995" spans="1:9" x14ac:dyDescent="0.25">
      <c r="A995">
        <v>38.9</v>
      </c>
      <c r="B995">
        <v>0.746630658933089</v>
      </c>
      <c r="C995">
        <v>2.2616596454702398</v>
      </c>
      <c r="D995">
        <v>1.7872722457983439</v>
      </c>
      <c r="E995">
        <v>1.7895136753929901</v>
      </c>
      <c r="F995">
        <v>0.68832983529700698</v>
      </c>
      <c r="G995">
        <v>0.39284179517752299</v>
      </c>
      <c r="H995">
        <v>1.0074916774804601</v>
      </c>
      <c r="I995">
        <v>1.7872419835662099</v>
      </c>
    </row>
    <row r="996" spans="1:9" x14ac:dyDescent="0.25">
      <c r="A996">
        <v>38.799999999999997</v>
      </c>
      <c r="B996">
        <v>0.75448577007672002</v>
      </c>
      <c r="C996">
        <v>2.2740348675077602</v>
      </c>
      <c r="D996">
        <v>1.7830834341900359</v>
      </c>
      <c r="E996">
        <v>1.7909078611565701</v>
      </c>
      <c r="F996">
        <v>0.69159973840420497</v>
      </c>
      <c r="G996">
        <v>0.38881525722513399</v>
      </c>
      <c r="H996">
        <v>1.0077876358601301</v>
      </c>
      <c r="I996">
        <v>1.7873853295145801</v>
      </c>
    </row>
    <row r="997" spans="1:9" x14ac:dyDescent="0.25">
      <c r="A997">
        <v>38.9</v>
      </c>
      <c r="B997">
        <v>0.77838867059398598</v>
      </c>
      <c r="C997">
        <v>2.2769521651908802</v>
      </c>
      <c r="D997">
        <v>1.7902807594899788</v>
      </c>
      <c r="E997">
        <v>1.79128088187074</v>
      </c>
      <c r="F997">
        <v>0.69476328902891904</v>
      </c>
      <c r="G997">
        <v>0.39347652373183301</v>
      </c>
      <c r="H997">
        <v>1.00950897056301</v>
      </c>
      <c r="I997">
        <v>1.7879401241987001</v>
      </c>
    </row>
    <row r="998" spans="1:9" x14ac:dyDescent="0.25">
      <c r="A998">
        <v>37.799999999999997</v>
      </c>
      <c r="B998">
        <v>0.793725642983098</v>
      </c>
      <c r="C998">
        <v>2.2766589085401598</v>
      </c>
      <c r="D998">
        <v>1.7862018220639331</v>
      </c>
      <c r="E998">
        <v>1.79097536007396</v>
      </c>
      <c r="F998">
        <v>0.69126249215378699</v>
      </c>
      <c r="G998">
        <v>0.39057363977478099</v>
      </c>
      <c r="H998">
        <v>1.0093534868244201</v>
      </c>
      <c r="I998">
        <v>1.7881965684152801</v>
      </c>
    </row>
    <row r="999" spans="1:9" x14ac:dyDescent="0.25">
      <c r="A999">
        <v>37.6</v>
      </c>
      <c r="B999">
        <v>0.80464716088884902</v>
      </c>
      <c r="C999">
        <v>2.2885430987761102</v>
      </c>
      <c r="D999">
        <v>1.7888308733735283</v>
      </c>
      <c r="E999">
        <v>1.79099303920546</v>
      </c>
      <c r="F999">
        <v>0.69500920710567005</v>
      </c>
      <c r="G999">
        <v>0.38879927515078</v>
      </c>
      <c r="H999">
        <v>1.00949808775383</v>
      </c>
      <c r="I999">
        <v>1.78817778434691</v>
      </c>
    </row>
    <row r="1000" spans="1:9" x14ac:dyDescent="0.25">
      <c r="A1000">
        <v>38.1</v>
      </c>
      <c r="B1000">
        <v>0.81541749206041703</v>
      </c>
      <c r="C1000">
        <v>2.30917233371876</v>
      </c>
      <c r="D1000">
        <v>1.7896283107375761</v>
      </c>
      <c r="E1000">
        <v>1.79039943369163</v>
      </c>
      <c r="F1000">
        <v>0.69484200920118</v>
      </c>
      <c r="G1000">
        <v>0.39226273949345702</v>
      </c>
      <c r="H1000">
        <v>1.0106940593760401</v>
      </c>
      <c r="I1000">
        <v>1.7877972569385701</v>
      </c>
    </row>
    <row r="1001" spans="1:9" x14ac:dyDescent="0.25">
      <c r="A1001">
        <v>39.799999999999997</v>
      </c>
      <c r="B1001">
        <v>0.80828698698409096</v>
      </c>
      <c r="C1001">
        <v>2.3034129338968801</v>
      </c>
      <c r="D1001">
        <v>1.7841459288597474</v>
      </c>
      <c r="E1001">
        <v>1.79066963937097</v>
      </c>
      <c r="F1001">
        <v>0.69372837491349004</v>
      </c>
      <c r="G1001">
        <v>0.38881525722513399</v>
      </c>
      <c r="H1001">
        <v>1.0091674535083801</v>
      </c>
      <c r="I1001">
        <v>1.78785677297288</v>
      </c>
    </row>
    <row r="1002" spans="1:9" x14ac:dyDescent="0.25">
      <c r="A1002">
        <v>39.799999999999997</v>
      </c>
      <c r="B1002">
        <v>0.81159486340051101</v>
      </c>
      <c r="C1002">
        <v>2.32840025408743</v>
      </c>
      <c r="D1002">
        <v>1.7860602316228735</v>
      </c>
      <c r="E1002">
        <v>1.7908035522402801</v>
      </c>
      <c r="F1002">
        <v>0.69683377570284399</v>
      </c>
      <c r="G1002">
        <v>0.39462651467562998</v>
      </c>
      <c r="H1002">
        <v>1.00929194303803</v>
      </c>
      <c r="I1002">
        <v>1.78822754983944</v>
      </c>
    </row>
    <row r="1003" spans="1:9" x14ac:dyDescent="0.25">
      <c r="A1003">
        <v>37.5</v>
      </c>
      <c r="B1003">
        <v>0.81152994616734297</v>
      </c>
      <c r="C1003">
        <v>2.3299727400723298</v>
      </c>
      <c r="D1003">
        <v>1.7829543037077895</v>
      </c>
      <c r="E1003">
        <v>1.79076856502896</v>
      </c>
      <c r="F1003">
        <v>0.69487754046547301</v>
      </c>
      <c r="G1003">
        <v>0.39057363977478099</v>
      </c>
      <c r="H1003">
        <v>1.00938049025596</v>
      </c>
      <c r="I1003">
        <v>1.7883586789465</v>
      </c>
    </row>
    <row r="1004" spans="1:9" x14ac:dyDescent="0.25">
      <c r="A1004">
        <v>37.4</v>
      </c>
      <c r="B1004">
        <v>0.80111592166982504</v>
      </c>
      <c r="C1004">
        <v>2.3051875462511902</v>
      </c>
      <c r="D1004">
        <v>1.7891718231555997</v>
      </c>
      <c r="E1004">
        <v>1.7903266054984699</v>
      </c>
      <c r="F1004">
        <v>0.68802756419961697</v>
      </c>
      <c r="G1004">
        <v>0.38996275760586202</v>
      </c>
      <c r="H1004">
        <v>1.0087282106786399</v>
      </c>
      <c r="I1004">
        <v>1.7884765396912901</v>
      </c>
    </row>
    <row r="1005" spans="1:9" x14ac:dyDescent="0.25">
      <c r="A1005">
        <v>36.799999999999997</v>
      </c>
      <c r="B1005">
        <v>0.79919293636805799</v>
      </c>
      <c r="C1005">
        <v>2.29507720600966</v>
      </c>
      <c r="D1005">
        <v>1.7852775196646959</v>
      </c>
      <c r="E1005">
        <v>1.78792069017697</v>
      </c>
      <c r="F1005">
        <v>0.68697441181757002</v>
      </c>
      <c r="G1005">
        <v>0.39168912036959003</v>
      </c>
      <c r="H1005">
        <v>1.00799920154543</v>
      </c>
      <c r="I1005">
        <v>1.78851785698198</v>
      </c>
    </row>
    <row r="1006" spans="1:9" x14ac:dyDescent="0.25">
      <c r="A1006">
        <v>36.700000000000003</v>
      </c>
      <c r="B1006">
        <v>0.80527539500304501</v>
      </c>
      <c r="C1006">
        <v>2.2833723456164901</v>
      </c>
      <c r="D1006">
        <v>1.7853624739293317</v>
      </c>
      <c r="E1006">
        <v>1.7860316174341699</v>
      </c>
      <c r="F1006">
        <v>0.68564309533374102</v>
      </c>
      <c r="G1006">
        <v>0.390541619988862</v>
      </c>
      <c r="H1006">
        <v>1.0110001490326199</v>
      </c>
      <c r="I1006">
        <v>1.7884681498450099</v>
      </c>
    </row>
    <row r="1007" spans="1:9" x14ac:dyDescent="0.25">
      <c r="A1007">
        <v>35.799999999999997</v>
      </c>
      <c r="B1007">
        <v>0.81125609922097197</v>
      </c>
      <c r="C1007">
        <v>2.3118995914742801</v>
      </c>
      <c r="D1007">
        <v>1.7900111712902012</v>
      </c>
      <c r="E1007">
        <v>1.78511559797222</v>
      </c>
      <c r="F1007">
        <v>0.68818098576495801</v>
      </c>
      <c r="G1007">
        <v>0.39231579397281402</v>
      </c>
      <c r="H1007">
        <v>1.0114592832581</v>
      </c>
      <c r="I1007">
        <v>1.7883483291169799</v>
      </c>
    </row>
    <row r="1008" spans="1:9" x14ac:dyDescent="0.25">
      <c r="A1008">
        <v>38</v>
      </c>
      <c r="B1008">
        <v>0.82712669187286303</v>
      </c>
      <c r="C1008">
        <v>2.3327923953326501</v>
      </c>
      <c r="D1008">
        <v>1.7830369925253684</v>
      </c>
      <c r="E1008">
        <v>1.78519508017731</v>
      </c>
      <c r="F1008">
        <v>0.69239553817769794</v>
      </c>
      <c r="G1008">
        <v>0.38941035397944401</v>
      </c>
      <c r="H1008">
        <v>1.01306921250971</v>
      </c>
      <c r="I1008">
        <v>1.7882321139380599</v>
      </c>
    </row>
    <row r="1009" spans="1:9" x14ac:dyDescent="0.25">
      <c r="A1009">
        <v>38.5</v>
      </c>
      <c r="B1009">
        <v>0.82223009391243795</v>
      </c>
      <c r="C1009">
        <v>2.31438333780868</v>
      </c>
      <c r="D1009">
        <v>1.7855573023762297</v>
      </c>
      <c r="E1009">
        <v>1.7864199575959101</v>
      </c>
      <c r="F1009">
        <v>0.69090141975702701</v>
      </c>
      <c r="G1009">
        <v>0.38938638578593199</v>
      </c>
      <c r="H1009">
        <v>1.01278846038959</v>
      </c>
      <c r="I1009">
        <v>1.7883977584033499</v>
      </c>
    </row>
    <row r="1010" spans="1:9" x14ac:dyDescent="0.25">
      <c r="A1010">
        <v>39.299999999999997</v>
      </c>
      <c r="B1010">
        <v>0.81916374928798397</v>
      </c>
      <c r="C1010">
        <v>2.2938035550880298</v>
      </c>
      <c r="D1010">
        <v>1.7845242585182586</v>
      </c>
      <c r="E1010">
        <v>1.78667005586688</v>
      </c>
      <c r="F1010">
        <v>0.686241651131412</v>
      </c>
      <c r="G1010">
        <v>0.38879659128664401</v>
      </c>
      <c r="H1010">
        <v>1.0121505328445499</v>
      </c>
      <c r="I1010">
        <v>1.7882093762157101</v>
      </c>
    </row>
    <row r="1011" spans="1:9" x14ac:dyDescent="0.25">
      <c r="A1011">
        <v>41.2</v>
      </c>
      <c r="B1011">
        <v>0.81931642544842798</v>
      </c>
      <c r="C1011">
        <v>2.2822991190759501</v>
      </c>
      <c r="D1011">
        <v>1.7841765123950162</v>
      </c>
      <c r="E1011">
        <v>1.7876262466455699</v>
      </c>
      <c r="F1011">
        <v>0.68487837227983495</v>
      </c>
      <c r="G1011">
        <v>0.390541619988862</v>
      </c>
      <c r="H1011">
        <v>1.00964843299329</v>
      </c>
      <c r="I1011">
        <v>1.78790228017407</v>
      </c>
    </row>
    <row r="1012" spans="1:9" x14ac:dyDescent="0.25">
      <c r="A1012">
        <v>41.5</v>
      </c>
      <c r="B1012">
        <v>0.81639951392391896</v>
      </c>
      <c r="C1012">
        <v>2.2715156233796399</v>
      </c>
      <c r="D1012">
        <v>1.7800216824925625</v>
      </c>
      <c r="E1012">
        <v>1.7880253608405501</v>
      </c>
      <c r="F1012">
        <v>0.68133219956930002</v>
      </c>
      <c r="G1012">
        <v>0.388823505477286</v>
      </c>
      <c r="H1012">
        <v>1.0100068972590901</v>
      </c>
      <c r="I1012">
        <v>1.7875649892416501</v>
      </c>
    </row>
    <row r="1013" spans="1:9" x14ac:dyDescent="0.25">
      <c r="A1013">
        <v>41.5</v>
      </c>
      <c r="B1013">
        <v>0.816116586945561</v>
      </c>
      <c r="C1013">
        <v>2.24915767235498</v>
      </c>
      <c r="D1013">
        <v>1.7889430130028474</v>
      </c>
      <c r="E1013">
        <v>1.7873828883801599</v>
      </c>
      <c r="F1013">
        <v>0.68178726189443695</v>
      </c>
      <c r="G1013">
        <v>0.38882324334429202</v>
      </c>
      <c r="H1013">
        <v>1.0067320531292201</v>
      </c>
      <c r="I1013">
        <v>1.78743243177789</v>
      </c>
    </row>
    <row r="1014" spans="1:9" x14ac:dyDescent="0.25">
      <c r="A1014">
        <v>41.5</v>
      </c>
      <c r="B1014">
        <v>0.82379831721657504</v>
      </c>
      <c r="C1014">
        <v>2.2577829732247401</v>
      </c>
      <c r="D1014">
        <v>1.7852186180412151</v>
      </c>
      <c r="E1014">
        <v>1.78670341459477</v>
      </c>
      <c r="F1014">
        <v>0.68456156949982805</v>
      </c>
      <c r="G1014">
        <v>0.38996000490979899</v>
      </c>
      <c r="H1014">
        <v>1.00757996980508</v>
      </c>
      <c r="I1014">
        <v>1.7875016949033999</v>
      </c>
    </row>
    <row r="1015" spans="1:9" x14ac:dyDescent="0.25">
      <c r="A1015">
        <v>41.5</v>
      </c>
      <c r="B1015">
        <v>0.82277216384653395</v>
      </c>
      <c r="C1015">
        <v>2.2610313841532101</v>
      </c>
      <c r="D1015">
        <v>1.7833371642604148</v>
      </c>
      <c r="E1015">
        <v>1.7884766455221901</v>
      </c>
      <c r="F1015">
        <v>0.68297756896934803</v>
      </c>
      <c r="G1015">
        <v>0.38590949876389702</v>
      </c>
      <c r="H1015">
        <v>1.00767917461693</v>
      </c>
      <c r="I1015">
        <v>1.7875628593734001</v>
      </c>
    </row>
    <row r="1016" spans="1:9" x14ac:dyDescent="0.25">
      <c r="A1016">
        <v>41.5</v>
      </c>
      <c r="B1016">
        <v>0.82600966399391396</v>
      </c>
      <c r="C1016">
        <v>2.2839252455985499</v>
      </c>
      <c r="D1016">
        <v>1.7841708487773738</v>
      </c>
      <c r="E1016">
        <v>1.7895584425656199</v>
      </c>
      <c r="F1016">
        <v>0.68095644278271805</v>
      </c>
      <c r="G1016">
        <v>0.390541619988863</v>
      </c>
      <c r="H1016">
        <v>1.00797374732871</v>
      </c>
      <c r="I1016">
        <v>1.7877305533746299</v>
      </c>
    </row>
    <row r="1017" spans="1:9" x14ac:dyDescent="0.25">
      <c r="A1017">
        <v>42.6</v>
      </c>
      <c r="B1017">
        <v>0.83745609763687101</v>
      </c>
      <c r="C1017">
        <v>2.3232772440235201</v>
      </c>
      <c r="D1017">
        <v>1.7902603704664661</v>
      </c>
      <c r="E1017">
        <v>1.79074680412483</v>
      </c>
      <c r="F1017">
        <v>0.681883117929455</v>
      </c>
      <c r="G1017">
        <v>0.38997074372502</v>
      </c>
      <c r="H1017">
        <v>1.0085534044934501</v>
      </c>
      <c r="I1017">
        <v>1.7878792076727199</v>
      </c>
    </row>
    <row r="1018" spans="1:9" x14ac:dyDescent="0.25">
      <c r="A1018">
        <v>43.5</v>
      </c>
      <c r="B1018">
        <v>0.83346016164697401</v>
      </c>
      <c r="C1018">
        <v>2.36442767829196</v>
      </c>
      <c r="D1018">
        <v>1.7830698415076942</v>
      </c>
      <c r="E1018">
        <v>1.7910400881361599</v>
      </c>
      <c r="F1018">
        <v>0.68258108308247101</v>
      </c>
      <c r="G1018">
        <v>0.38882324334429202</v>
      </c>
      <c r="H1018">
        <v>1.0095710633761199</v>
      </c>
      <c r="I1018">
        <v>1.78787103415544</v>
      </c>
    </row>
    <row r="1019" spans="1:9" x14ac:dyDescent="0.25">
      <c r="A1019">
        <v>44.4</v>
      </c>
      <c r="B1019">
        <v>0.83408004875100095</v>
      </c>
      <c r="C1019">
        <v>2.3863296039871398</v>
      </c>
      <c r="D1019">
        <v>1.7859866045935224</v>
      </c>
      <c r="E1019">
        <v>1.7904718428970099</v>
      </c>
      <c r="F1019">
        <v>0.67813300896579698</v>
      </c>
      <c r="G1019">
        <v>0.38996000490979899</v>
      </c>
      <c r="H1019">
        <v>1.0096871767398301</v>
      </c>
      <c r="I1019">
        <v>1.78810823876481</v>
      </c>
    </row>
    <row r="1020" spans="1:9" x14ac:dyDescent="0.25">
      <c r="A1020">
        <v>44.3</v>
      </c>
      <c r="B1020">
        <v>0.82847850832309999</v>
      </c>
      <c r="C1020">
        <v>2.3681575799936301</v>
      </c>
      <c r="D1020">
        <v>1.7800737877748725</v>
      </c>
      <c r="E1020">
        <v>1.7898711871414501</v>
      </c>
      <c r="F1020">
        <v>0.67516324220299195</v>
      </c>
      <c r="G1020">
        <v>0.38649660939904901</v>
      </c>
      <c r="H1020">
        <v>1.0096142395115499</v>
      </c>
      <c r="I1020">
        <v>1.7885478104492101</v>
      </c>
    </row>
    <row r="1021" spans="1:9" x14ac:dyDescent="0.25">
      <c r="A1021">
        <v>42.8</v>
      </c>
      <c r="B1021">
        <v>0.814760532583513</v>
      </c>
      <c r="C1021">
        <v>2.3267408164902199</v>
      </c>
      <c r="D1021">
        <v>1.7833722786897976</v>
      </c>
      <c r="E1021">
        <v>1.7905043252775801</v>
      </c>
      <c r="F1021">
        <v>0.67541856310404103</v>
      </c>
      <c r="G1021">
        <v>0.390541619988863</v>
      </c>
      <c r="H1021">
        <v>1.0086990126514299</v>
      </c>
      <c r="I1021">
        <v>1.78875639983117</v>
      </c>
    </row>
    <row r="1022" spans="1:9" x14ac:dyDescent="0.25">
      <c r="A1022">
        <v>39.200000000000003</v>
      </c>
      <c r="B1022">
        <v>0.80401917969717296</v>
      </c>
      <c r="C1022">
        <v>2.2830881282205602</v>
      </c>
      <c r="D1022">
        <v>1.7810139483035083</v>
      </c>
      <c r="E1022">
        <v>1.7901574666708799</v>
      </c>
      <c r="F1022">
        <v>0.67420397151724498</v>
      </c>
      <c r="G1022">
        <v>0.388241697097157</v>
      </c>
      <c r="H1022">
        <v>1.00805936932077</v>
      </c>
      <c r="I1022">
        <v>1.7888095019446599</v>
      </c>
    </row>
    <row r="1023" spans="1:9" x14ac:dyDescent="0.25">
      <c r="A1023">
        <v>38.5</v>
      </c>
      <c r="B1023">
        <v>0.79753296769091098</v>
      </c>
      <c r="C1023">
        <v>2.2237383171654201</v>
      </c>
      <c r="D1023">
        <v>1.7836543268483884</v>
      </c>
      <c r="E1023">
        <v>1.7891927432089401</v>
      </c>
      <c r="F1023">
        <v>0.67459538240404604</v>
      </c>
      <c r="G1023">
        <v>0.38707553077793899</v>
      </c>
      <c r="H1023">
        <v>1.00736497718191</v>
      </c>
      <c r="I1023">
        <v>1.7890484000021201</v>
      </c>
    </row>
    <row r="1024" spans="1:9" x14ac:dyDescent="0.25">
      <c r="A1024">
        <v>39</v>
      </c>
      <c r="B1024">
        <v>0.79897683628806304</v>
      </c>
      <c r="C1024">
        <v>2.1747626474446</v>
      </c>
      <c r="D1024">
        <v>1.7897585739433508</v>
      </c>
      <c r="E1024">
        <v>1.7874343777431101</v>
      </c>
      <c r="F1024">
        <v>0.67450417543924701</v>
      </c>
      <c r="G1024">
        <v>0.38765458646200501</v>
      </c>
      <c r="H1024">
        <v>1.0126910383576699</v>
      </c>
      <c r="I1024">
        <v>1.7891616648461801</v>
      </c>
    </row>
    <row r="1025" spans="1:9" x14ac:dyDescent="0.25">
      <c r="A1025">
        <v>38.5</v>
      </c>
      <c r="B1025">
        <v>0.79895031053965404</v>
      </c>
      <c r="C1025">
        <v>2.1326771148532</v>
      </c>
      <c r="D1025">
        <v>1.7834674274661897</v>
      </c>
      <c r="E1025">
        <v>1.7860279677300399</v>
      </c>
      <c r="F1025">
        <v>0.67437928208342501</v>
      </c>
      <c r="G1025">
        <v>0.38649660939904901</v>
      </c>
      <c r="H1025">
        <v>1.01212450779337</v>
      </c>
      <c r="I1025">
        <v>1.7891699468728099</v>
      </c>
    </row>
    <row r="1026" spans="1:9" x14ac:dyDescent="0.25">
      <c r="A1026">
        <v>39</v>
      </c>
      <c r="B1026">
        <v>0.79837152817773305</v>
      </c>
      <c r="C1026">
        <v>2.12031915622492</v>
      </c>
      <c r="D1026">
        <v>1.7862052202345184</v>
      </c>
      <c r="E1026">
        <v>1.7829186614360899</v>
      </c>
      <c r="F1026">
        <v>0.67408370658081795</v>
      </c>
      <c r="G1026">
        <v>0.391697047492859</v>
      </c>
      <c r="H1026">
        <v>1.01181223341431</v>
      </c>
      <c r="I1026">
        <v>1.789405065003</v>
      </c>
    </row>
    <row r="1027" spans="1:9" x14ac:dyDescent="0.25">
      <c r="A1027">
        <v>41.8</v>
      </c>
      <c r="B1027">
        <v>0.79021402519290096</v>
      </c>
      <c r="C1027">
        <v>2.0822961919855998</v>
      </c>
      <c r="D1027">
        <v>1.7857849798054535</v>
      </c>
      <c r="E1027">
        <v>1.7847287021554701</v>
      </c>
      <c r="F1027">
        <v>0.67203924913132895</v>
      </c>
      <c r="G1027">
        <v>0.38766807797329</v>
      </c>
      <c r="H1027">
        <v>1.01077037961477</v>
      </c>
      <c r="I1027">
        <v>1.7893889653391699</v>
      </c>
    </row>
    <row r="1028" spans="1:9" x14ac:dyDescent="0.25">
      <c r="A1028">
        <v>43.6</v>
      </c>
      <c r="B1028">
        <v>0.77260280645315105</v>
      </c>
      <c r="C1028">
        <v>2.06182817289872</v>
      </c>
      <c r="D1028">
        <v>1.7834039949485949</v>
      </c>
      <c r="E1028">
        <v>1.7858222115372</v>
      </c>
      <c r="F1028">
        <v>0.66766814507094496</v>
      </c>
      <c r="G1028">
        <v>0.38707553077793899</v>
      </c>
      <c r="H1028">
        <v>1.0101152256985599</v>
      </c>
      <c r="I1028">
        <v>1.78943743738437</v>
      </c>
    </row>
    <row r="1029" spans="1:9" x14ac:dyDescent="0.25">
      <c r="A1029">
        <v>40.799999999999997</v>
      </c>
      <c r="B1029">
        <v>0.76842378989546001</v>
      </c>
      <c r="C1029">
        <v>2.0558828721443101</v>
      </c>
      <c r="D1029">
        <v>1.7821342118731722</v>
      </c>
      <c r="E1029">
        <v>1.78571115085737</v>
      </c>
      <c r="F1029">
        <v>0.66729871868655599</v>
      </c>
      <c r="G1029">
        <v>0.38708096733813802</v>
      </c>
      <c r="H1029">
        <v>1.0100596793365499</v>
      </c>
      <c r="I1029">
        <v>1.7895929945322</v>
      </c>
    </row>
    <row r="1030" spans="1:9" x14ac:dyDescent="0.25">
      <c r="A1030">
        <v>38.799999999999997</v>
      </c>
      <c r="B1030">
        <v>0.77923633117559399</v>
      </c>
      <c r="C1030">
        <v>2.05686052535393</v>
      </c>
      <c r="D1030">
        <v>1.7853126340940786</v>
      </c>
      <c r="E1030">
        <v>1.78542026075008</v>
      </c>
      <c r="F1030">
        <v>0.66628510501270999</v>
      </c>
      <c r="G1030">
        <v>0.38764935303891002</v>
      </c>
      <c r="H1030">
        <v>1.0085292504574499</v>
      </c>
      <c r="I1030">
        <v>1.78942988553743</v>
      </c>
    </row>
    <row r="1031" spans="1:9" x14ac:dyDescent="0.25">
      <c r="A1031">
        <v>40.700000000000003</v>
      </c>
      <c r="B1031">
        <v>0.77833908569555099</v>
      </c>
      <c r="C1031">
        <v>2.0765589221949701</v>
      </c>
      <c r="D1031">
        <v>1.7869981267044523</v>
      </c>
      <c r="E1031">
        <v>1.7874850141952601</v>
      </c>
      <c r="F1031">
        <v>0.66911706864794196</v>
      </c>
      <c r="G1031">
        <v>0.39112067567292802</v>
      </c>
      <c r="H1031">
        <v>1.0085443272151799</v>
      </c>
      <c r="I1031">
        <v>1.7892001229587899</v>
      </c>
    </row>
    <row r="1032" spans="1:9" x14ac:dyDescent="0.25">
      <c r="A1032">
        <v>44.2</v>
      </c>
      <c r="B1032">
        <v>0.77351023348804204</v>
      </c>
      <c r="C1032">
        <v>2.1197301725936901</v>
      </c>
      <c r="D1032">
        <v>1.7876936189509374</v>
      </c>
      <c r="E1032">
        <v>1.7877287801335</v>
      </c>
      <c r="F1032">
        <v>0.66946255378597497</v>
      </c>
      <c r="G1032">
        <v>0.388241697097157</v>
      </c>
      <c r="H1032">
        <v>1.0118631560404401</v>
      </c>
      <c r="I1032">
        <v>1.7891149059203</v>
      </c>
    </row>
    <row r="1033" spans="1:9" x14ac:dyDescent="0.25">
      <c r="A1033">
        <v>46.1</v>
      </c>
      <c r="B1033">
        <v>0.77205241464268404</v>
      </c>
      <c r="C1033">
        <v>2.1403496217421001</v>
      </c>
      <c r="D1033">
        <v>1.784928640817925</v>
      </c>
      <c r="E1033">
        <v>1.7881520941472</v>
      </c>
      <c r="F1033">
        <v>0.67184752177125495</v>
      </c>
      <c r="G1033">
        <v>0.38996262330068598</v>
      </c>
      <c r="H1033">
        <v>1.0118294986937499</v>
      </c>
      <c r="I1033">
        <v>1.7892082015486299</v>
      </c>
    </row>
    <row r="1034" spans="1:9" x14ac:dyDescent="0.25">
      <c r="A1034">
        <v>46.1</v>
      </c>
      <c r="B1034">
        <v>0.770683524652783</v>
      </c>
      <c r="C1034">
        <v>2.1137528345187002</v>
      </c>
      <c r="D1034">
        <v>1.7845944873770243</v>
      </c>
      <c r="E1034">
        <v>1.7887680451283401</v>
      </c>
      <c r="F1034">
        <v>0.66787543875443101</v>
      </c>
      <c r="G1034">
        <v>0.38708096733813802</v>
      </c>
      <c r="H1034">
        <v>1.0116321301281199</v>
      </c>
      <c r="I1034">
        <v>1.78924424250961</v>
      </c>
    </row>
    <row r="1035" spans="1:9" x14ac:dyDescent="0.25">
      <c r="A1035">
        <v>45.9</v>
      </c>
      <c r="B1035">
        <v>0.76485373258641098</v>
      </c>
      <c r="C1035">
        <v>2.0898961093259998</v>
      </c>
      <c r="D1035">
        <v>1.780887083268319</v>
      </c>
      <c r="E1035">
        <v>1.7897876924694101</v>
      </c>
      <c r="F1035">
        <v>0.667282938899039</v>
      </c>
      <c r="G1035">
        <v>0.38649392553491402</v>
      </c>
      <c r="H1035">
        <v>1.0114025883890201</v>
      </c>
      <c r="I1035">
        <v>1.7890001682601</v>
      </c>
    </row>
    <row r="1036" spans="1:9" x14ac:dyDescent="0.25">
      <c r="A1036">
        <v>46.9</v>
      </c>
      <c r="B1036">
        <v>0.76387811296236696</v>
      </c>
      <c r="C1036">
        <v>2.10466708038257</v>
      </c>
      <c r="D1036">
        <v>1.7816165572206581</v>
      </c>
      <c r="E1036">
        <v>1.78993191894194</v>
      </c>
      <c r="F1036">
        <v>0.66737001142558205</v>
      </c>
      <c r="G1036">
        <v>0.39054430385299799</v>
      </c>
      <c r="H1036">
        <v>1.0115364097227399</v>
      </c>
      <c r="I1036">
        <v>1.7890734767513099</v>
      </c>
    </row>
    <row r="1037" spans="1:9" x14ac:dyDescent="0.25">
      <c r="A1037">
        <v>46.7</v>
      </c>
      <c r="B1037">
        <v>0.74762286531878697</v>
      </c>
      <c r="C1037">
        <v>2.0871885297930599</v>
      </c>
      <c r="D1037">
        <v>1.7881421774682142</v>
      </c>
      <c r="E1037">
        <v>1.78989962482902</v>
      </c>
      <c r="F1037">
        <v>0.66899665728363</v>
      </c>
      <c r="G1037">
        <v>0.38650734821427102</v>
      </c>
      <c r="H1037">
        <v>1.01434522085792</v>
      </c>
      <c r="I1037">
        <v>1.7892720637096799</v>
      </c>
    </row>
    <row r="1038" spans="1:9" x14ac:dyDescent="0.25">
      <c r="A1038">
        <v>46.6</v>
      </c>
      <c r="B1038">
        <v>0.73942983532463102</v>
      </c>
      <c r="C1038">
        <v>2.1055665418847198</v>
      </c>
      <c r="D1038">
        <v>1.7825227360434399</v>
      </c>
      <c r="E1038">
        <v>1.78823160463046</v>
      </c>
      <c r="F1038">
        <v>0.66665912484590395</v>
      </c>
      <c r="G1038">
        <v>0.39226804174848001</v>
      </c>
      <c r="H1038">
        <v>1.0154524281022601</v>
      </c>
      <c r="I1038">
        <v>1.789473629917</v>
      </c>
    </row>
    <row r="1039" spans="1:9" x14ac:dyDescent="0.25">
      <c r="A1039">
        <v>46.3</v>
      </c>
      <c r="B1039">
        <v>0.74631161653047096</v>
      </c>
      <c r="C1039">
        <v>2.1445213021971399</v>
      </c>
      <c r="D1039">
        <v>1.7800998404160275</v>
      </c>
      <c r="E1039">
        <v>1.78819358862915</v>
      </c>
      <c r="F1039">
        <v>0.66839960713947</v>
      </c>
      <c r="G1039">
        <v>0.38650734821427102</v>
      </c>
      <c r="H1039">
        <v>1.01687789217211</v>
      </c>
      <c r="I1039">
        <v>1.7895683391478601</v>
      </c>
    </row>
    <row r="1040" spans="1:9" x14ac:dyDescent="0.25">
      <c r="A1040">
        <v>44.1</v>
      </c>
      <c r="B1040">
        <v>0.74642579847120705</v>
      </c>
      <c r="C1040">
        <v>2.1562269910421201</v>
      </c>
      <c r="D1040">
        <v>1.7798064650221519</v>
      </c>
      <c r="E1040">
        <v>1.78967397316302</v>
      </c>
      <c r="F1040">
        <v>0.671275190376455</v>
      </c>
      <c r="G1040">
        <v>0.38707298121897998</v>
      </c>
      <c r="H1040">
        <v>1.0169528520173801</v>
      </c>
      <c r="I1040">
        <v>1.7894498706811</v>
      </c>
    </row>
    <row r="1041" spans="1:9" x14ac:dyDescent="0.25">
      <c r="A1041">
        <v>42.3</v>
      </c>
      <c r="B1041">
        <v>0.730537234107697</v>
      </c>
      <c r="C1041">
        <v>2.1800440457577301</v>
      </c>
      <c r="D1041">
        <v>1.7840632400421685</v>
      </c>
      <c r="E1041">
        <v>1.78955276354124</v>
      </c>
      <c r="F1041">
        <v>0.66627395977004999</v>
      </c>
      <c r="G1041">
        <v>0.38937296310657499</v>
      </c>
      <c r="H1041">
        <v>1.0163953576979601</v>
      </c>
      <c r="I1041">
        <v>1.7895285740787199</v>
      </c>
    </row>
    <row r="1042" spans="1:9" x14ac:dyDescent="0.25">
      <c r="A1042">
        <v>39.700000000000003</v>
      </c>
      <c r="B1042">
        <v>0.72050552563511105</v>
      </c>
      <c r="C1042">
        <v>2.1902398827793101</v>
      </c>
      <c r="D1042">
        <v>1.7848414211062322</v>
      </c>
      <c r="E1042">
        <v>1.7898004677371699</v>
      </c>
      <c r="F1042">
        <v>0.67135473965270398</v>
      </c>
      <c r="G1042">
        <v>0.38766277571826702</v>
      </c>
      <c r="H1042">
        <v>1.0177868846679501</v>
      </c>
      <c r="I1042">
        <v>1.7895258995458201</v>
      </c>
    </row>
    <row r="1043" spans="1:9" x14ac:dyDescent="0.25">
      <c r="A1043">
        <v>37.9</v>
      </c>
      <c r="B1043">
        <v>0.71878177432407098</v>
      </c>
      <c r="C1043">
        <v>2.1797013972345498</v>
      </c>
      <c r="D1043">
        <v>1.7818068547734423</v>
      </c>
      <c r="E1043">
        <v>1.79074682513229</v>
      </c>
      <c r="F1043">
        <v>0.67196251390834405</v>
      </c>
      <c r="G1043">
        <v>0.389383701921796</v>
      </c>
      <c r="H1043">
        <v>1.0175751456717801</v>
      </c>
      <c r="I1043">
        <v>1.7892118808231401</v>
      </c>
    </row>
    <row r="1044" spans="1:9" x14ac:dyDescent="0.25">
      <c r="A1044">
        <v>37.700000000000003</v>
      </c>
      <c r="B1044">
        <v>0.72745113896769598</v>
      </c>
      <c r="C1044">
        <v>2.1577789424685001</v>
      </c>
      <c r="D1044">
        <v>1.7795312132047321</v>
      </c>
      <c r="E1044">
        <v>1.78986965495128</v>
      </c>
      <c r="F1044">
        <v>0.66903034013523399</v>
      </c>
      <c r="G1044">
        <v>0.384770246635321</v>
      </c>
      <c r="H1044">
        <v>1.01756887179078</v>
      </c>
      <c r="I1044">
        <v>1.78934552430537</v>
      </c>
    </row>
    <row r="1045" spans="1:9" x14ac:dyDescent="0.25">
      <c r="A1045">
        <v>36.299999999999997</v>
      </c>
      <c r="B1045">
        <v>0.72830170204892897</v>
      </c>
      <c r="C1045">
        <v>2.1182001995601198</v>
      </c>
      <c r="D1045">
        <v>1.7899262170255654</v>
      </c>
      <c r="E1045">
        <v>1.7875380851916001</v>
      </c>
      <c r="F1045">
        <v>0.67227807156972796</v>
      </c>
      <c r="G1045">
        <v>0.38707298121897998</v>
      </c>
      <c r="H1045">
        <v>1.0176443714833701</v>
      </c>
      <c r="I1045">
        <v>1.78906470992651</v>
      </c>
    </row>
    <row r="1046" spans="1:9" x14ac:dyDescent="0.25">
      <c r="A1046">
        <v>36.9</v>
      </c>
      <c r="B1046">
        <v>0.72288121527430704</v>
      </c>
      <c r="C1046">
        <v>2.0914051345185198</v>
      </c>
      <c r="D1046">
        <v>1.7874953923334538</v>
      </c>
      <c r="E1046">
        <v>1.7888195562759199</v>
      </c>
      <c r="F1046">
        <v>0.67016959688993005</v>
      </c>
      <c r="G1046">
        <v>0.39110200973443798</v>
      </c>
      <c r="H1046">
        <v>1.01734836066223</v>
      </c>
      <c r="I1046">
        <v>1.7888167396574399</v>
      </c>
    </row>
    <row r="1047" spans="1:9" x14ac:dyDescent="0.25">
      <c r="A1047">
        <v>36.799999999999997</v>
      </c>
      <c r="B1047">
        <v>0.721479747458034</v>
      </c>
      <c r="C1047">
        <v>2.0924755795999199</v>
      </c>
      <c r="D1047">
        <v>1.7858699340700894</v>
      </c>
      <c r="E1047">
        <v>1.78927300511925</v>
      </c>
      <c r="F1047">
        <v>0.66727331634668097</v>
      </c>
      <c r="G1047">
        <v>0.38881014827117799</v>
      </c>
      <c r="H1047">
        <v>1.0172975457781701</v>
      </c>
      <c r="I1047">
        <v>1.78873364550449</v>
      </c>
    </row>
    <row r="1048" spans="1:9" x14ac:dyDescent="0.25">
      <c r="A1048">
        <v>37.5</v>
      </c>
      <c r="B1048">
        <v>0.72889195868388801</v>
      </c>
      <c r="C1048">
        <v>2.1152257778707</v>
      </c>
      <c r="D1048">
        <v>1.7878363421155254</v>
      </c>
      <c r="E1048">
        <v>1.7900105067266801</v>
      </c>
      <c r="F1048">
        <v>0.67152390983546795</v>
      </c>
      <c r="G1048">
        <v>0.389383701921796</v>
      </c>
      <c r="H1048">
        <v>1.01741321461933</v>
      </c>
      <c r="I1048">
        <v>1.78883958099102</v>
      </c>
    </row>
    <row r="1049" spans="1:9" x14ac:dyDescent="0.25">
      <c r="A1049">
        <v>38.200000000000003</v>
      </c>
      <c r="B1049">
        <v>0.74178889638818202</v>
      </c>
      <c r="C1049">
        <v>2.1422290892757698</v>
      </c>
      <c r="D1049">
        <v>1.7797011217340035</v>
      </c>
      <c r="E1049">
        <v>1.7896080659944</v>
      </c>
      <c r="F1049">
        <v>0.67579681332676</v>
      </c>
      <c r="G1049">
        <v>0.38246482818752697</v>
      </c>
      <c r="H1049">
        <v>1.0180275562135901</v>
      </c>
      <c r="I1049">
        <v>1.78891701534584</v>
      </c>
    </row>
    <row r="1050" spans="1:9" x14ac:dyDescent="0.25">
      <c r="A1050">
        <v>37.9</v>
      </c>
      <c r="B1050">
        <v>0.74616483684829704</v>
      </c>
      <c r="C1050">
        <v>2.1405263579201002</v>
      </c>
      <c r="D1050">
        <v>1.7841731142244308</v>
      </c>
      <c r="E1050">
        <v>1.7881054899408999</v>
      </c>
      <c r="F1050">
        <v>0.67216039902604596</v>
      </c>
      <c r="G1050">
        <v>0.38534661845525198</v>
      </c>
      <c r="H1050">
        <v>1.0178993210223599</v>
      </c>
      <c r="I1050">
        <v>1.78870417843798</v>
      </c>
    </row>
    <row r="1051" spans="1:9" x14ac:dyDescent="0.25">
      <c r="A1051">
        <v>37.1</v>
      </c>
      <c r="B1051">
        <v>0.74143344685054302</v>
      </c>
      <c r="C1051">
        <v>2.1303984097137101</v>
      </c>
      <c r="D1051">
        <v>1.7826881136785975</v>
      </c>
      <c r="E1051">
        <v>1.7851040704385299</v>
      </c>
      <c r="F1051">
        <v>0.672954378766765</v>
      </c>
      <c r="G1051">
        <v>0.38821491721169099</v>
      </c>
      <c r="H1051">
        <v>1.01762121945035</v>
      </c>
      <c r="I1051">
        <v>1.7884804425052101</v>
      </c>
    </row>
    <row r="1052" spans="1:9" x14ac:dyDescent="0.25">
      <c r="A1052">
        <v>36</v>
      </c>
      <c r="B1052">
        <v>0.73564423216904895</v>
      </c>
      <c r="C1052">
        <v>2.1106366315634699</v>
      </c>
      <c r="D1052">
        <v>1.7861100714581264</v>
      </c>
      <c r="E1052">
        <v>1.7872950310701701</v>
      </c>
      <c r="F1052">
        <v>0.67120517875551799</v>
      </c>
      <c r="G1052">
        <v>0.38823377645124701</v>
      </c>
      <c r="H1052">
        <v>1.0168625337855099</v>
      </c>
      <c r="I1052">
        <v>1.7882182904800199</v>
      </c>
    </row>
    <row r="1053" spans="1:9" x14ac:dyDescent="0.25">
      <c r="A1053">
        <v>34.5</v>
      </c>
      <c r="B1053">
        <v>0.72738594993994499</v>
      </c>
      <c r="C1053">
        <v>2.1035536613594501</v>
      </c>
      <c r="D1053">
        <v>1.7835195327484996</v>
      </c>
      <c r="E1053">
        <v>1.78735595686793</v>
      </c>
      <c r="F1053">
        <v>0.67080798935561203</v>
      </c>
      <c r="G1053">
        <v>0.38765733915806799</v>
      </c>
      <c r="H1053">
        <v>1.01629044281687</v>
      </c>
      <c r="I1053">
        <v>1.7879671549940901</v>
      </c>
    </row>
    <row r="1054" spans="1:9" x14ac:dyDescent="0.25">
      <c r="A1054">
        <v>34.700000000000003</v>
      </c>
      <c r="B1054">
        <v>0.71157069399573902</v>
      </c>
      <c r="C1054">
        <v>2.0710265035822801</v>
      </c>
      <c r="D1054">
        <v>1.7846397963181633</v>
      </c>
      <c r="E1054">
        <v>1.78765621082926</v>
      </c>
      <c r="F1054">
        <v>0.66901872737548496</v>
      </c>
      <c r="G1054">
        <v>0.38246482818752697</v>
      </c>
      <c r="H1054">
        <v>1.01482574760105</v>
      </c>
      <c r="I1054">
        <v>1.78758493130098</v>
      </c>
    </row>
    <row r="1055" spans="1:9" x14ac:dyDescent="0.25">
      <c r="A1055">
        <v>34.700000000000003</v>
      </c>
      <c r="B1055">
        <v>0.69712541765851399</v>
      </c>
      <c r="C1055">
        <v>2.0205424404447698</v>
      </c>
      <c r="D1055">
        <v>1.7853760666116734</v>
      </c>
      <c r="E1055">
        <v>1.7892587360405801</v>
      </c>
      <c r="F1055">
        <v>0.66585094856765303</v>
      </c>
      <c r="G1055">
        <v>0.38592023757911897</v>
      </c>
      <c r="H1055">
        <v>1.0158834957515901</v>
      </c>
      <c r="I1055">
        <v>1.7871415688624701</v>
      </c>
    </row>
    <row r="1056" spans="1:9" x14ac:dyDescent="0.25">
      <c r="A1056">
        <v>34.700000000000003</v>
      </c>
      <c r="B1056">
        <v>0.67626484962075395</v>
      </c>
      <c r="C1056">
        <v>1.96059484488744</v>
      </c>
      <c r="D1056">
        <v>1.7881331156799865</v>
      </c>
      <c r="E1056">
        <v>1.7891764878254399</v>
      </c>
      <c r="F1056">
        <v>0.662032490106084</v>
      </c>
      <c r="G1056">
        <v>0.38821491721169099</v>
      </c>
      <c r="H1056">
        <v>1.0155383989634099</v>
      </c>
      <c r="I1056">
        <v>1.7872695569975601</v>
      </c>
    </row>
    <row r="1057" spans="1:9" x14ac:dyDescent="0.25">
      <c r="A1057">
        <v>34.700000000000003</v>
      </c>
      <c r="B1057">
        <v>0.67511059590229305</v>
      </c>
      <c r="C1057">
        <v>1.9476504477699199</v>
      </c>
      <c r="D1057">
        <v>1.7813447035738237</v>
      </c>
      <c r="E1057">
        <v>1.79031933062647</v>
      </c>
      <c r="F1057">
        <v>0.65944787738920596</v>
      </c>
      <c r="G1057">
        <v>0.38823377645124701</v>
      </c>
      <c r="H1057">
        <v>1.01640403880606</v>
      </c>
      <c r="I1057">
        <v>1.7871505926492099</v>
      </c>
    </row>
    <row r="1058" spans="1:9" x14ac:dyDescent="0.25">
      <c r="A1058">
        <v>34.700000000000003</v>
      </c>
      <c r="B1058">
        <v>0.67622353231819599</v>
      </c>
      <c r="C1058">
        <v>1.9651238972790701</v>
      </c>
      <c r="D1058">
        <v>1.7801949891924196</v>
      </c>
      <c r="E1058">
        <v>1.79097044713146</v>
      </c>
      <c r="F1058">
        <v>0.66449384224960795</v>
      </c>
      <c r="G1058">
        <v>0.387652036903046</v>
      </c>
      <c r="H1058">
        <v>1.01641558422894</v>
      </c>
      <c r="I1058">
        <v>1.78680755908178</v>
      </c>
    </row>
    <row r="1059" spans="1:9" x14ac:dyDescent="0.25">
      <c r="A1059">
        <v>34.700000000000003</v>
      </c>
      <c r="B1059">
        <v>0.685958921628122</v>
      </c>
      <c r="C1059">
        <v>2.0027206107393298</v>
      </c>
      <c r="D1059">
        <v>1.7838684115952705</v>
      </c>
      <c r="E1059">
        <v>1.79109149923414</v>
      </c>
      <c r="F1059">
        <v>0.66608274270803103</v>
      </c>
      <c r="G1059">
        <v>0.38015410748471101</v>
      </c>
      <c r="H1059">
        <v>1.01301646062808</v>
      </c>
      <c r="I1059">
        <v>1.78647709608224</v>
      </c>
    </row>
    <row r="1060" spans="1:9" x14ac:dyDescent="0.25">
      <c r="A1060">
        <v>34.700000000000003</v>
      </c>
      <c r="B1060">
        <v>0.65768139766137301</v>
      </c>
      <c r="C1060">
        <v>2.0425441218014</v>
      </c>
      <c r="D1060">
        <v>1.7846907688769449</v>
      </c>
      <c r="E1060">
        <v>1.7911285943883599</v>
      </c>
      <c r="F1060">
        <v>0.66709768661887603</v>
      </c>
      <c r="G1060">
        <v>0.385343865759188</v>
      </c>
      <c r="H1060">
        <v>1.0109226022314399</v>
      </c>
      <c r="I1060">
        <v>1.7863447899898901</v>
      </c>
    </row>
    <row r="1061" spans="1:9" x14ac:dyDescent="0.25">
      <c r="A1061">
        <v>34.700000000000003</v>
      </c>
      <c r="B1061">
        <v>0.64531124953861996</v>
      </c>
      <c r="C1061">
        <v>2.0154926189025901</v>
      </c>
      <c r="D1061">
        <v>1.7802017855335905</v>
      </c>
      <c r="E1061">
        <v>1.79070752290555</v>
      </c>
      <c r="F1061">
        <v>0.670628501975297</v>
      </c>
      <c r="G1061">
        <v>0.39054660377601802</v>
      </c>
      <c r="H1061">
        <v>1.0105571159136399</v>
      </c>
      <c r="I1061">
        <v>1.7863526096658799</v>
      </c>
    </row>
    <row r="1062" spans="1:9" x14ac:dyDescent="0.25">
      <c r="A1062">
        <v>34.700000000000003</v>
      </c>
      <c r="B1062">
        <v>0.62907229836166501</v>
      </c>
      <c r="C1062">
        <v>1.9796447180291901</v>
      </c>
      <c r="D1062">
        <v>1.7860602316228735</v>
      </c>
      <c r="E1062">
        <v>1.7898581183881199</v>
      </c>
      <c r="F1062">
        <v>0.66326789060094404</v>
      </c>
      <c r="G1062">
        <v>0.38880209332009202</v>
      </c>
      <c r="H1062">
        <v>1.01025918620841</v>
      </c>
      <c r="I1062">
        <v>1.7864476053046301</v>
      </c>
    </row>
    <row r="1063" spans="1:9" x14ac:dyDescent="0.25">
      <c r="A1063">
        <v>34.700000000000003</v>
      </c>
      <c r="B1063">
        <v>0.61097830835068501</v>
      </c>
      <c r="C1063">
        <v>1.9287399156727001</v>
      </c>
      <c r="D1063">
        <v>1.7815712482795192</v>
      </c>
      <c r="E1063">
        <v>1.79044624818652</v>
      </c>
      <c r="F1063">
        <v>0.65965812803990598</v>
      </c>
      <c r="G1063">
        <v>0.387652036903046</v>
      </c>
      <c r="H1063">
        <v>1.00980746070088</v>
      </c>
      <c r="I1063">
        <v>1.7865698669453101</v>
      </c>
    </row>
    <row r="1064" spans="1:9" x14ac:dyDescent="0.25">
      <c r="A1064">
        <v>34.700000000000003</v>
      </c>
      <c r="B1064">
        <v>0.58883369938225205</v>
      </c>
      <c r="C1064">
        <v>1.90687806801133</v>
      </c>
      <c r="D1064">
        <v>1.7801440166336382</v>
      </c>
      <c r="E1064">
        <v>1.7906407120563701</v>
      </c>
      <c r="F1064">
        <v>0.66036644310154502</v>
      </c>
      <c r="G1064">
        <v>0.38246758088359101</v>
      </c>
      <c r="H1064">
        <v>1.0084750224580901</v>
      </c>
      <c r="I1064">
        <v>1.78686047440427</v>
      </c>
    </row>
    <row r="1065" spans="1:9" x14ac:dyDescent="0.25">
      <c r="A1065">
        <v>34.700000000000003</v>
      </c>
      <c r="B1065">
        <v>0.57969398284958895</v>
      </c>
      <c r="C1065">
        <v>1.91301162964215</v>
      </c>
      <c r="D1065">
        <v>1.7887844317088606</v>
      </c>
      <c r="E1065">
        <v>1.79048530847784</v>
      </c>
      <c r="F1065">
        <v>0.66137720958929203</v>
      </c>
      <c r="G1065">
        <v>0.39057325583366598</v>
      </c>
      <c r="H1065">
        <v>1.0082387334451199</v>
      </c>
      <c r="I1065">
        <v>1.78699327364363</v>
      </c>
    </row>
    <row r="1066" spans="1:9" x14ac:dyDescent="0.25">
      <c r="A1066">
        <v>34.700000000000003</v>
      </c>
      <c r="B1066">
        <v>0.57755896601819001</v>
      </c>
      <c r="C1066">
        <v>1.9183707017924001</v>
      </c>
      <c r="D1066">
        <v>1.7869448886986141</v>
      </c>
      <c r="E1066">
        <v>1.79071079120254</v>
      </c>
      <c r="F1066">
        <v>0.66543398592858305</v>
      </c>
      <c r="G1066">
        <v>0.39170733353503701</v>
      </c>
      <c r="H1066">
        <v>1.00815141419761</v>
      </c>
      <c r="I1066">
        <v>1.7874182287396601</v>
      </c>
    </row>
    <row r="1067" spans="1:9" x14ac:dyDescent="0.25">
      <c r="A1067">
        <v>34.700000000000003</v>
      </c>
      <c r="B1067">
        <v>0.58078904725580904</v>
      </c>
      <c r="C1067">
        <v>1.92249760834834</v>
      </c>
      <c r="D1067">
        <v>1.7854938698586349</v>
      </c>
      <c r="E1067">
        <v>1.7906946306225</v>
      </c>
      <c r="F1067">
        <v>0.67147082884201004</v>
      </c>
      <c r="G1067">
        <v>0.389378465140023</v>
      </c>
      <c r="H1067">
        <v>1.0093652817110199</v>
      </c>
      <c r="I1067">
        <v>1.7877174566681799</v>
      </c>
    </row>
    <row r="1068" spans="1:9" x14ac:dyDescent="0.25">
      <c r="A1068">
        <v>34.700000000000003</v>
      </c>
      <c r="B1068">
        <v>0.583441583966266</v>
      </c>
      <c r="C1068">
        <v>2.0467035622474099</v>
      </c>
      <c r="D1068">
        <v>1.7826847155080121</v>
      </c>
      <c r="E1068">
        <v>1.7885919042626699</v>
      </c>
      <c r="F1068">
        <v>0.66963605582334895</v>
      </c>
      <c r="G1068">
        <v>0.38938652009110802</v>
      </c>
      <c r="H1068">
        <v>1.0087572095271999</v>
      </c>
      <c r="I1068">
        <v>1.7880225087453201</v>
      </c>
    </row>
    <row r="1069" spans="1:9" x14ac:dyDescent="0.25">
      <c r="A1069">
        <v>34.700000000000003</v>
      </c>
      <c r="B1069">
        <v>0.57468557636942297</v>
      </c>
      <c r="C1069">
        <v>2.0358880111068398</v>
      </c>
      <c r="D1069">
        <v>1.7878963764625346</v>
      </c>
      <c r="E1069">
        <v>1.78752787670222</v>
      </c>
      <c r="F1069">
        <v>0.66873089045311396</v>
      </c>
      <c r="G1069">
        <v>0.38361757182738798</v>
      </c>
      <c r="H1069">
        <v>1.0084382059408401</v>
      </c>
      <c r="I1069">
        <v>1.7882896665813399</v>
      </c>
    </row>
    <row r="1070" spans="1:9" x14ac:dyDescent="0.25">
      <c r="A1070">
        <v>34.700000000000003</v>
      </c>
      <c r="B1070">
        <v>0.56271859483694597</v>
      </c>
      <c r="C1070">
        <v>2.0237868315168002</v>
      </c>
      <c r="D1070">
        <v>1.7879099691448763</v>
      </c>
      <c r="E1070">
        <v>1.7882670731260599</v>
      </c>
      <c r="F1070">
        <v>0.67233504713429704</v>
      </c>
      <c r="G1070">
        <v>0.39115748594493699</v>
      </c>
      <c r="H1070">
        <v>1.00779700033507</v>
      </c>
      <c r="I1070">
        <v>1.7884062676328201</v>
      </c>
    </row>
    <row r="1071" spans="1:9" x14ac:dyDescent="0.25">
      <c r="A1071">
        <v>34.700000000000003</v>
      </c>
      <c r="B1071">
        <v>0.56940276098431597</v>
      </c>
      <c r="C1071">
        <v>2.0469831136317298</v>
      </c>
      <c r="D1071">
        <v>1.7826496010786292</v>
      </c>
      <c r="E1071">
        <v>1.7887226353177901</v>
      </c>
      <c r="F1071">
        <v>0.67320488749984297</v>
      </c>
      <c r="G1071">
        <v>0.391136398275305</v>
      </c>
      <c r="H1071">
        <v>1.00799889162756</v>
      </c>
      <c r="I1071">
        <v>1.7882497723727999</v>
      </c>
    </row>
    <row r="1072" spans="1:9" x14ac:dyDescent="0.25">
      <c r="A1072">
        <v>34.700000000000003</v>
      </c>
      <c r="B1072">
        <v>0.58393056059745796</v>
      </c>
      <c r="C1072">
        <v>2.0795165252496099</v>
      </c>
      <c r="D1072">
        <v>1.7883143514445428</v>
      </c>
      <c r="E1072">
        <v>1.78739400099309</v>
      </c>
      <c r="F1072">
        <v>0.67623593949401095</v>
      </c>
      <c r="G1072">
        <v>0.388804846016156</v>
      </c>
      <c r="H1072">
        <v>1.0076535353140701</v>
      </c>
      <c r="I1072">
        <v>1.78820629740739</v>
      </c>
    </row>
    <row r="1073" spans="1:9" x14ac:dyDescent="0.25">
      <c r="A1073">
        <v>34.700000000000003</v>
      </c>
      <c r="B1073">
        <v>0.57372595107503499</v>
      </c>
      <c r="C1073">
        <v>2.0702541390167202</v>
      </c>
      <c r="D1073">
        <v>1.7810082846858661</v>
      </c>
      <c r="E1073">
        <v>1.7871720202866701</v>
      </c>
      <c r="F1073">
        <v>0.67877056971498895</v>
      </c>
      <c r="G1073">
        <v>0.39169999348998902</v>
      </c>
      <c r="H1073">
        <v>1.00733473362166</v>
      </c>
      <c r="I1073">
        <v>1.7881424803486901</v>
      </c>
    </row>
    <row r="1074" spans="1:9" x14ac:dyDescent="0.25">
      <c r="A1074">
        <v>34.700000000000003</v>
      </c>
      <c r="B1074">
        <v>0.57725124190145205</v>
      </c>
      <c r="C1074">
        <v>2.06761902596025</v>
      </c>
      <c r="D1074">
        <v>1.7848855973238429</v>
      </c>
      <c r="E1074">
        <v>1.78636713533377</v>
      </c>
      <c r="F1074">
        <v>0.68215301628609903</v>
      </c>
      <c r="G1074">
        <v>0.38476756277118601</v>
      </c>
      <c r="H1074">
        <v>1.00923482848705</v>
      </c>
      <c r="I1074">
        <v>1.7880114233159601</v>
      </c>
    </row>
    <row r="1075" spans="1:9" x14ac:dyDescent="0.25">
      <c r="A1075">
        <v>36.700000000000003</v>
      </c>
      <c r="B1075">
        <v>0.58484012145183395</v>
      </c>
      <c r="C1075">
        <v>2.1019701747119801</v>
      </c>
      <c r="D1075">
        <v>1.7824423126729179</v>
      </c>
      <c r="E1075">
        <v>1.7852465664069199</v>
      </c>
      <c r="F1075">
        <v>0.68616720477076798</v>
      </c>
      <c r="G1075">
        <v>0.39463916345305999</v>
      </c>
      <c r="H1075">
        <v>1.0098538485778601</v>
      </c>
      <c r="I1075">
        <v>1.78785704531918</v>
      </c>
    </row>
    <row r="1076" spans="1:9" x14ac:dyDescent="0.25">
      <c r="A1076">
        <v>39.5</v>
      </c>
      <c r="B1076">
        <v>0.592777551070373</v>
      </c>
      <c r="C1076">
        <v>2.1207524825228901</v>
      </c>
      <c r="D1076">
        <v>1.7836781140424864</v>
      </c>
      <c r="E1076">
        <v>1.7876399989282701</v>
      </c>
      <c r="F1076">
        <v>0.68806532361233597</v>
      </c>
      <c r="G1076">
        <v>0.39344711897812201</v>
      </c>
      <c r="H1076">
        <v>1.0100245280528699</v>
      </c>
      <c r="I1076">
        <v>1.78745357929742</v>
      </c>
    </row>
    <row r="1077" spans="1:9" x14ac:dyDescent="0.25">
      <c r="A1077">
        <v>42.7</v>
      </c>
      <c r="B1077">
        <v>0.59864174306170803</v>
      </c>
      <c r="C1077">
        <v>2.1109170855077299</v>
      </c>
      <c r="D1077">
        <v>1.7821478045555139</v>
      </c>
      <c r="E1077">
        <v>1.7890799392538099</v>
      </c>
      <c r="F1077">
        <v>0.68629797213205601</v>
      </c>
      <c r="G1077">
        <v>0.390533892644019</v>
      </c>
      <c r="H1077">
        <v>1.0101972244550601</v>
      </c>
      <c r="I1077">
        <v>1.7875052032729699</v>
      </c>
    </row>
    <row r="1078" spans="1:9" x14ac:dyDescent="0.25">
      <c r="A1078">
        <v>43.3</v>
      </c>
      <c r="B1078">
        <v>0.59988535424199496</v>
      </c>
      <c r="C1078">
        <v>2.1115953923114801</v>
      </c>
      <c r="D1078">
        <v>1.7903453247311019</v>
      </c>
      <c r="E1078">
        <v>1.7883381333889401</v>
      </c>
      <c r="F1078">
        <v>0.68643769166309199</v>
      </c>
      <c r="G1078">
        <v>0.39636514235180897</v>
      </c>
      <c r="H1078">
        <v>1.01020527824321</v>
      </c>
      <c r="I1078">
        <v>1.7873920632906299</v>
      </c>
    </row>
    <row r="1079" spans="1:9" x14ac:dyDescent="0.25">
      <c r="A1079">
        <v>44.3</v>
      </c>
      <c r="B1079">
        <v>0.60004184702289998</v>
      </c>
      <c r="C1079">
        <v>2.11158413830952</v>
      </c>
      <c r="D1079">
        <v>1.7813254472738396</v>
      </c>
      <c r="E1079">
        <v>1.78956858579098</v>
      </c>
      <c r="F1079">
        <v>0.68734391865631495</v>
      </c>
      <c r="G1079">
        <v>0.38592299027518301</v>
      </c>
      <c r="H1079">
        <v>1.0101764509034199</v>
      </c>
      <c r="I1079">
        <v>1.7873468697691499</v>
      </c>
    </row>
    <row r="1080" spans="1:9" x14ac:dyDescent="0.25">
      <c r="A1080">
        <v>45.1</v>
      </c>
      <c r="B1080">
        <v>0.601804792277018</v>
      </c>
      <c r="C1080">
        <v>2.1268629258774299</v>
      </c>
      <c r="D1080">
        <v>1.7866209297694695</v>
      </c>
      <c r="E1080">
        <v>1.7900866017012</v>
      </c>
      <c r="F1080">
        <v>0.68793923056486705</v>
      </c>
      <c r="G1080">
        <v>0.39521821913712601</v>
      </c>
      <c r="H1080">
        <v>1.0102428261440199</v>
      </c>
      <c r="I1080">
        <v>1.7871209037526801</v>
      </c>
    </row>
    <row r="1081" spans="1:9" x14ac:dyDescent="0.25">
      <c r="A1081">
        <v>45.1</v>
      </c>
      <c r="B1081">
        <v>0.602001475300874</v>
      </c>
      <c r="C1081">
        <v>2.1509186325849101</v>
      </c>
      <c r="D1081">
        <v>1.784973949759064</v>
      </c>
      <c r="E1081">
        <v>1.78828752824769</v>
      </c>
      <c r="F1081">
        <v>0.69004067125486801</v>
      </c>
      <c r="G1081">
        <v>0.39636528820471101</v>
      </c>
      <c r="H1081">
        <v>1.0102378397885801</v>
      </c>
      <c r="I1081">
        <v>1.78716603278147</v>
      </c>
    </row>
    <row r="1082" spans="1:9" x14ac:dyDescent="0.25">
      <c r="A1082">
        <v>44.7</v>
      </c>
      <c r="B1082">
        <v>0.60967599345067003</v>
      </c>
      <c r="C1082">
        <v>2.1893420217925499</v>
      </c>
      <c r="D1082">
        <v>1.7860273826405477</v>
      </c>
      <c r="E1082">
        <v>1.7883588702124</v>
      </c>
      <c r="F1082">
        <v>0.69553081370953096</v>
      </c>
      <c r="G1082">
        <v>0.388804846016156</v>
      </c>
      <c r="H1082">
        <v>1.01048295254979</v>
      </c>
      <c r="I1082">
        <v>1.7873636165336999</v>
      </c>
    </row>
    <row r="1083" spans="1:9" x14ac:dyDescent="0.25">
      <c r="A1083">
        <v>46.6</v>
      </c>
      <c r="B1083">
        <v>0.61229974062423398</v>
      </c>
      <c r="C1083">
        <v>2.2158846525929201</v>
      </c>
      <c r="D1083">
        <v>1.7800420715160752</v>
      </c>
      <c r="E1083">
        <v>1.7875842607960499</v>
      </c>
      <c r="F1083">
        <v>0.69658223951879195</v>
      </c>
      <c r="G1083">
        <v>0.395215151408011</v>
      </c>
      <c r="H1083">
        <v>1.0105607320657599</v>
      </c>
      <c r="I1083">
        <v>1.7873773705998</v>
      </c>
    </row>
    <row r="1084" spans="1:9" x14ac:dyDescent="0.25">
      <c r="A1084">
        <v>45.6</v>
      </c>
      <c r="B1084">
        <v>0.622647497529079</v>
      </c>
      <c r="C1084">
        <v>2.2551316202476799</v>
      </c>
      <c r="D1084">
        <v>1.7897506448786515</v>
      </c>
      <c r="E1084">
        <v>1.7876555296246299</v>
      </c>
      <c r="F1084">
        <v>0.70091017291552005</v>
      </c>
      <c r="G1084">
        <v>0.38649660939904901</v>
      </c>
      <c r="H1084">
        <v>1.0141652972793</v>
      </c>
      <c r="I1084">
        <v>1.7872006557023301</v>
      </c>
    </row>
    <row r="1085" spans="1:9" x14ac:dyDescent="0.25">
      <c r="A1085">
        <v>45.2</v>
      </c>
      <c r="B1085">
        <v>0.61973780286800695</v>
      </c>
      <c r="C1085">
        <v>2.24762016675253</v>
      </c>
      <c r="D1085">
        <v>1.7874353579864446</v>
      </c>
      <c r="E1085">
        <v>1.78693492858364</v>
      </c>
      <c r="F1085">
        <v>0.70177250438393302</v>
      </c>
      <c r="G1085">
        <v>0.39464184731719598</v>
      </c>
      <c r="H1085">
        <v>1.0141025193956601</v>
      </c>
      <c r="I1085">
        <v>1.78710626139222</v>
      </c>
    </row>
    <row r="1086" spans="1:9" x14ac:dyDescent="0.25">
      <c r="A1086">
        <v>44.7</v>
      </c>
      <c r="B1086">
        <v>0.61439104570679404</v>
      </c>
      <c r="C1086">
        <v>2.2593776279714901</v>
      </c>
      <c r="D1086">
        <v>1.7853284922234773</v>
      </c>
      <c r="E1086">
        <v>1.7871475910674</v>
      </c>
      <c r="F1086">
        <v>0.699732387439153</v>
      </c>
      <c r="G1086">
        <v>0.39579166908084401</v>
      </c>
      <c r="H1086">
        <v>1.0143690775710399</v>
      </c>
      <c r="I1086">
        <v>1.7868375792578799</v>
      </c>
    </row>
    <row r="1087" spans="1:9" x14ac:dyDescent="0.25">
      <c r="A1087">
        <v>43.8</v>
      </c>
      <c r="B1087">
        <v>0.61590331892018402</v>
      </c>
      <c r="C1087">
        <v>2.25256764927046</v>
      </c>
      <c r="D1087">
        <v>1.7820775756967484</v>
      </c>
      <c r="E1087">
        <v>1.7875190264348599</v>
      </c>
      <c r="F1087">
        <v>0.70160822961251401</v>
      </c>
      <c r="G1087">
        <v>0.38995483695995298</v>
      </c>
      <c r="H1087">
        <v>1.0144121470412999</v>
      </c>
      <c r="I1087">
        <v>1.78668763726474</v>
      </c>
    </row>
    <row r="1088" spans="1:9" x14ac:dyDescent="0.25">
      <c r="A1088">
        <v>41.1</v>
      </c>
      <c r="B1088">
        <v>0.63255654637825098</v>
      </c>
      <c r="C1088">
        <v>2.2507317036496901</v>
      </c>
      <c r="D1088">
        <v>1.7847190869651568</v>
      </c>
      <c r="E1088">
        <v>1.7892383449161799</v>
      </c>
      <c r="F1088">
        <v>0.70078560085092401</v>
      </c>
      <c r="G1088">
        <v>0.39347804982906198</v>
      </c>
      <c r="H1088">
        <v>1.0139827549582501</v>
      </c>
      <c r="I1088">
        <v>1.7867830206580699</v>
      </c>
    </row>
    <row r="1089" spans="1:9" x14ac:dyDescent="0.25">
      <c r="A1089">
        <v>41.1</v>
      </c>
      <c r="B1089">
        <v>0.640102364363901</v>
      </c>
      <c r="C1089">
        <v>2.2809467285971201</v>
      </c>
      <c r="D1089">
        <v>1.7833088461722029</v>
      </c>
      <c r="E1089">
        <v>1.7889894919351701</v>
      </c>
      <c r="F1089">
        <v>0.703980085416402</v>
      </c>
      <c r="G1089">
        <v>0.38649660939904901</v>
      </c>
      <c r="H1089">
        <v>1.01428648066646</v>
      </c>
      <c r="I1089">
        <v>1.7864645868223801</v>
      </c>
    </row>
    <row r="1090" spans="1:9" x14ac:dyDescent="0.25">
      <c r="A1090">
        <v>41.1</v>
      </c>
      <c r="B1090">
        <v>0.64026047055144497</v>
      </c>
      <c r="C1090">
        <v>2.2800226235961598</v>
      </c>
      <c r="D1090">
        <v>1.7894618003788898</v>
      </c>
      <c r="E1090">
        <v>1.7894441889596999</v>
      </c>
      <c r="F1090">
        <v>0.702988644969187</v>
      </c>
      <c r="G1090">
        <v>0.39464184731719598</v>
      </c>
      <c r="H1090">
        <v>1.0142638880227499</v>
      </c>
      <c r="I1090">
        <v>1.7863960382152599</v>
      </c>
    </row>
    <row r="1091" spans="1:9" x14ac:dyDescent="0.25">
      <c r="A1091">
        <v>41.7</v>
      </c>
      <c r="B1091">
        <v>0.633785792511668</v>
      </c>
      <c r="C1091">
        <v>2.2730059768058202</v>
      </c>
      <c r="D1091">
        <v>1.7801881928512486</v>
      </c>
      <c r="E1091">
        <v>1.7883324470541899</v>
      </c>
      <c r="F1091">
        <v>0.69911820659126001</v>
      </c>
      <c r="G1091">
        <v>0.39636804090077499</v>
      </c>
      <c r="H1091">
        <v>1.0141922372188901</v>
      </c>
      <c r="I1091">
        <v>1.7868483539231701</v>
      </c>
    </row>
    <row r="1092" spans="1:9" x14ac:dyDescent="0.25">
      <c r="A1092">
        <v>43.5</v>
      </c>
      <c r="B1092">
        <v>0.61254453484766103</v>
      </c>
      <c r="C1092">
        <v>2.2542923606020699</v>
      </c>
      <c r="D1092">
        <v>1.7838457571247008</v>
      </c>
      <c r="E1092">
        <v>1.7897554174419701</v>
      </c>
      <c r="F1092">
        <v>0.69485780871337</v>
      </c>
      <c r="G1092">
        <v>0.389378465140023</v>
      </c>
      <c r="H1092">
        <v>1.0140837130786999</v>
      </c>
      <c r="I1092">
        <v>1.78705393358502</v>
      </c>
    </row>
    <row r="1093" spans="1:9" x14ac:dyDescent="0.25">
      <c r="A1093">
        <v>43.5</v>
      </c>
      <c r="B1093">
        <v>0.61149903014968499</v>
      </c>
      <c r="C1093">
        <v>2.2522739668780698</v>
      </c>
      <c r="D1093">
        <v>1.789039294502768</v>
      </c>
      <c r="E1093">
        <v>1.79056100621405</v>
      </c>
      <c r="F1093">
        <v>0.69434638525415004</v>
      </c>
      <c r="G1093">
        <v>0.39347261326886301</v>
      </c>
      <c r="H1093">
        <v>1.01363469036133</v>
      </c>
      <c r="I1093">
        <v>1.7867850173945401</v>
      </c>
    </row>
    <row r="1094" spans="1:9" x14ac:dyDescent="0.25">
      <c r="A1094">
        <v>45.9</v>
      </c>
      <c r="B1094">
        <v>0.61502816235389002</v>
      </c>
      <c r="C1094">
        <v>2.2132561847393299</v>
      </c>
      <c r="D1094">
        <v>1.7839318441128651</v>
      </c>
      <c r="E1094">
        <v>1.79068854612324</v>
      </c>
      <c r="F1094">
        <v>0.69549987513403499</v>
      </c>
      <c r="G1094">
        <v>0.38534661845525198</v>
      </c>
      <c r="H1094">
        <v>1.0132908398617599</v>
      </c>
      <c r="I1094">
        <v>1.78642443558516</v>
      </c>
    </row>
    <row r="1095" spans="1:9" x14ac:dyDescent="0.25">
      <c r="A1095">
        <v>45.3</v>
      </c>
      <c r="B1095">
        <v>0.61308455971507902</v>
      </c>
      <c r="C1095">
        <v>2.1644560774928499</v>
      </c>
      <c r="D1095">
        <v>1.7818918090380782</v>
      </c>
      <c r="E1095">
        <v>1.78878288540871</v>
      </c>
      <c r="F1095">
        <v>0.69360717097427405</v>
      </c>
      <c r="G1095">
        <v>0.39637364664112301</v>
      </c>
      <c r="H1095">
        <v>1.0127773632766199</v>
      </c>
      <c r="I1095">
        <v>1.7865183887656899</v>
      </c>
    </row>
    <row r="1096" spans="1:9" x14ac:dyDescent="0.25">
      <c r="A1096">
        <v>44.5</v>
      </c>
      <c r="B1096">
        <v>0.61569475090057901</v>
      </c>
      <c r="C1096">
        <v>2.1526966487165602</v>
      </c>
      <c r="D1096">
        <v>1.7868123600457821</v>
      </c>
      <c r="E1096">
        <v>1.7898027147573501</v>
      </c>
      <c r="F1096">
        <v>0.69525854101639595</v>
      </c>
      <c r="G1096">
        <v>0.39578898521670902</v>
      </c>
      <c r="H1096">
        <v>1.0128022500662499</v>
      </c>
      <c r="I1096">
        <v>1.7867320700262901</v>
      </c>
    </row>
    <row r="1097" spans="1:9" x14ac:dyDescent="0.25">
      <c r="A1097">
        <v>43.6</v>
      </c>
      <c r="B1097">
        <v>0.62485033800820999</v>
      </c>
      <c r="C1097">
        <v>2.1199501533473102</v>
      </c>
      <c r="D1097">
        <v>1.782392472837665</v>
      </c>
      <c r="E1097">
        <v>1.7888283155254301</v>
      </c>
      <c r="F1097">
        <v>0.69420565917857802</v>
      </c>
      <c r="G1097">
        <v>0.38822579033208998</v>
      </c>
      <c r="H1097">
        <v>1.01253691101448</v>
      </c>
      <c r="I1097">
        <v>1.7864704062832499</v>
      </c>
    </row>
    <row r="1098" spans="1:9" x14ac:dyDescent="0.25">
      <c r="A1098">
        <v>45.6</v>
      </c>
      <c r="B1098">
        <v>0.62989762591601595</v>
      </c>
      <c r="C1098">
        <v>2.1058983150538899</v>
      </c>
      <c r="D1098">
        <v>1.7802810761805838</v>
      </c>
      <c r="E1098">
        <v>1.7898704506265899</v>
      </c>
      <c r="F1098">
        <v>0.69613491596775601</v>
      </c>
      <c r="G1098">
        <v>0.39520971484781198</v>
      </c>
      <c r="H1098">
        <v>1.0125976804333801</v>
      </c>
      <c r="I1098">
        <v>1.78668177929505</v>
      </c>
    </row>
    <row r="1099" spans="1:9" x14ac:dyDescent="0.25">
      <c r="A1099">
        <v>48.1</v>
      </c>
      <c r="B1099">
        <v>0.62094976763860998</v>
      </c>
      <c r="C1099">
        <v>2.13303975987741</v>
      </c>
      <c r="D1099">
        <v>1.7900610111254542</v>
      </c>
      <c r="E1099">
        <v>1.7911160818732901</v>
      </c>
      <c r="F1099">
        <v>0.69932226584811197</v>
      </c>
      <c r="G1099">
        <v>0.38649936209511299</v>
      </c>
      <c r="H1099">
        <v>1.01296738782393</v>
      </c>
      <c r="I1099">
        <v>1.78665544821103</v>
      </c>
    </row>
    <row r="1100" spans="1:9" x14ac:dyDescent="0.25">
      <c r="A1100">
        <v>46.8</v>
      </c>
      <c r="B1100">
        <v>0.62595269228963002</v>
      </c>
      <c r="C1100">
        <v>2.1555789052703198</v>
      </c>
      <c r="D1100">
        <v>1.788625850414874</v>
      </c>
      <c r="E1100">
        <v>1.7914821460743899</v>
      </c>
      <c r="F1100">
        <v>0.69886514754690998</v>
      </c>
      <c r="G1100">
        <v>0.39752907414512001</v>
      </c>
      <c r="H1100">
        <v>1.0130181024709299</v>
      </c>
      <c r="I1100">
        <v>1.7865889886420701</v>
      </c>
    </row>
    <row r="1101" spans="1:9" x14ac:dyDescent="0.25">
      <c r="A1101">
        <v>46.4</v>
      </c>
      <c r="B1101">
        <v>0.63458316502091805</v>
      </c>
      <c r="C1101">
        <v>2.1992014614942201</v>
      </c>
      <c r="D1101">
        <v>1.7885510906619944</v>
      </c>
      <c r="E1101">
        <v>1.7906525028225599</v>
      </c>
      <c r="F1101">
        <v>0.70093660544590197</v>
      </c>
      <c r="G1101">
        <v>0.39463899427291099</v>
      </c>
      <c r="H1101">
        <v>1.01288771451688</v>
      </c>
      <c r="I1101">
        <v>1.78664820452393</v>
      </c>
    </row>
    <row r="1102" spans="1:9" x14ac:dyDescent="0.25">
      <c r="A1102">
        <v>47.2</v>
      </c>
      <c r="B1102">
        <v>0.63526885713143899</v>
      </c>
      <c r="C1102">
        <v>2.2060521103597099</v>
      </c>
      <c r="D1102">
        <v>1.7862176801933318</v>
      </c>
      <c r="E1102">
        <v>1.7904463532941901</v>
      </c>
      <c r="F1102">
        <v>0.70597814634929601</v>
      </c>
      <c r="G1102">
        <v>0.38822579033208998</v>
      </c>
      <c r="H1102">
        <v>1.01363554660863</v>
      </c>
      <c r="I1102">
        <v>1.78661727709527</v>
      </c>
    </row>
    <row r="1103" spans="1:9" x14ac:dyDescent="0.25">
      <c r="A1103">
        <v>44.4</v>
      </c>
      <c r="B1103">
        <v>0.63516306409788703</v>
      </c>
      <c r="C1103">
        <v>2.1578111679171399</v>
      </c>
      <c r="D1103">
        <v>1.7877400606156049</v>
      </c>
      <c r="E1103">
        <v>1.7897352640789601</v>
      </c>
      <c r="F1103">
        <v>0.70380397147047502</v>
      </c>
      <c r="G1103">
        <v>0.39520971484781198</v>
      </c>
      <c r="H1103">
        <v>1.01361160726879</v>
      </c>
      <c r="I1103">
        <v>1.78679588969784</v>
      </c>
    </row>
    <row r="1104" spans="1:9" x14ac:dyDescent="0.25">
      <c r="A1104">
        <v>44.6</v>
      </c>
      <c r="B1104">
        <v>0.61805695145973105</v>
      </c>
      <c r="C1104">
        <v>2.1142549803850699</v>
      </c>
      <c r="D1104">
        <v>1.7818170492851986</v>
      </c>
      <c r="E1104">
        <v>1.79006626012734</v>
      </c>
      <c r="F1104">
        <v>0.69998257391571606</v>
      </c>
      <c r="G1104">
        <v>0.38937839966677401</v>
      </c>
      <c r="H1104">
        <v>1.0135504874591299</v>
      </c>
      <c r="I1104">
        <v>1.7863549181021201</v>
      </c>
    </row>
    <row r="1105" spans="1:9" x14ac:dyDescent="0.25">
      <c r="A1105">
        <v>44.6</v>
      </c>
      <c r="B1105">
        <v>0.60371838206769302</v>
      </c>
      <c r="C1105">
        <v>2.0636768533051999</v>
      </c>
      <c r="D1105">
        <v>1.7809731702564833</v>
      </c>
      <c r="E1105">
        <v>1.78930367526693</v>
      </c>
      <c r="F1105">
        <v>0.69693921036146</v>
      </c>
      <c r="G1105">
        <v>0.39752907414512001</v>
      </c>
      <c r="H1105">
        <v>1.0133223810752601</v>
      </c>
      <c r="I1105">
        <v>1.78629917775984</v>
      </c>
    </row>
    <row r="1106" spans="1:9" x14ac:dyDescent="0.25">
      <c r="A1106">
        <v>47.8</v>
      </c>
      <c r="B1106">
        <v>0.59959188858930301</v>
      </c>
      <c r="C1106">
        <v>2.0184816208820799</v>
      </c>
      <c r="D1106">
        <v>1.7805098863333362</v>
      </c>
      <c r="E1106">
        <v>1.7893083320191201</v>
      </c>
      <c r="F1106">
        <v>0.69443422250313502</v>
      </c>
      <c r="G1106">
        <v>0.39521536609284202</v>
      </c>
      <c r="H1106">
        <v>1.0131765709109</v>
      </c>
      <c r="I1106">
        <v>1.7863903643138801</v>
      </c>
    </row>
    <row r="1107" spans="1:9" x14ac:dyDescent="0.25">
      <c r="A1107">
        <v>45.9</v>
      </c>
      <c r="B1107">
        <v>0.59848940552927099</v>
      </c>
      <c r="C1107">
        <v>1.98282907043392</v>
      </c>
      <c r="D1107">
        <v>1.7878318112214115</v>
      </c>
      <c r="E1107">
        <v>1.7889561508538401</v>
      </c>
      <c r="F1107">
        <v>0.693795390643559</v>
      </c>
      <c r="G1107">
        <v>0.38764941851215901</v>
      </c>
      <c r="H1107">
        <v>1.01315729756114</v>
      </c>
      <c r="I1107">
        <v>1.78660243475117</v>
      </c>
    </row>
    <row r="1108" spans="1:9" x14ac:dyDescent="0.25">
      <c r="A1108">
        <v>44.6</v>
      </c>
      <c r="B1108">
        <v>0.59641785746471099</v>
      </c>
      <c r="C1108">
        <v>1.9538751378127099</v>
      </c>
      <c r="D1108">
        <v>1.7905005078545033</v>
      </c>
      <c r="E1108">
        <v>1.78942631063181</v>
      </c>
      <c r="F1108">
        <v>0.69277052865090205</v>
      </c>
      <c r="G1108">
        <v>0.39693876147567497</v>
      </c>
      <c r="H1108">
        <v>1.01312448350799</v>
      </c>
      <c r="I1108">
        <v>1.78685983021253</v>
      </c>
    </row>
    <row r="1109" spans="1:9" x14ac:dyDescent="0.25">
      <c r="A1109">
        <v>43.9</v>
      </c>
      <c r="B1109">
        <v>0.58860509216445001</v>
      </c>
      <c r="C1109">
        <v>1.9148779950705199</v>
      </c>
      <c r="D1109">
        <v>1.7873379437629955</v>
      </c>
      <c r="E1109">
        <v>1.79002206230589</v>
      </c>
      <c r="F1109">
        <v>0.69585527455422702</v>
      </c>
      <c r="G1109">
        <v>0.38937839966677401</v>
      </c>
      <c r="H1109">
        <v>1.01298576279422</v>
      </c>
      <c r="I1109">
        <v>1.7870098884033601</v>
      </c>
    </row>
    <row r="1110" spans="1:9" x14ac:dyDescent="0.25">
      <c r="A1110">
        <v>45.2</v>
      </c>
      <c r="B1110">
        <v>0.59441851410397895</v>
      </c>
      <c r="C1110">
        <v>1.8986491707903299</v>
      </c>
      <c r="D1110">
        <v>1.7853545448646324</v>
      </c>
      <c r="E1110">
        <v>1.79020188203987</v>
      </c>
      <c r="F1110">
        <v>0.69702249883745404</v>
      </c>
      <c r="G1110">
        <v>0.39752907414512001</v>
      </c>
      <c r="H1110">
        <v>1.0129804639936999</v>
      </c>
      <c r="I1110">
        <v>1.7872358061081901</v>
      </c>
    </row>
    <row r="1111" spans="1:9" x14ac:dyDescent="0.25">
      <c r="A1111">
        <v>45.1</v>
      </c>
      <c r="B1111">
        <v>0.59203082942141805</v>
      </c>
      <c r="C1111">
        <v>1.89274897931789</v>
      </c>
      <c r="D1111">
        <v>1.7840088693128016</v>
      </c>
      <c r="E1111">
        <v>1.7882056507666</v>
      </c>
      <c r="F1111">
        <v>0.69876794865773195</v>
      </c>
      <c r="G1111">
        <v>0.39406537514904399</v>
      </c>
      <c r="H1111">
        <v>1.0129726859863599</v>
      </c>
      <c r="I1111">
        <v>1.7875343113839901</v>
      </c>
    </row>
    <row r="1112" spans="1:9" x14ac:dyDescent="0.25">
      <c r="A1112">
        <v>44.3</v>
      </c>
      <c r="B1112">
        <v>0.59605953963168401</v>
      </c>
      <c r="C1112">
        <v>1.8803674345102701</v>
      </c>
      <c r="D1112">
        <v>1.7799775062749521</v>
      </c>
      <c r="E1112">
        <v>1.7845949035389399</v>
      </c>
      <c r="F1112">
        <v>0.70315272056932798</v>
      </c>
      <c r="G1112">
        <v>0.38534675276042901</v>
      </c>
      <c r="H1112">
        <v>1.01302637351612</v>
      </c>
      <c r="I1112">
        <v>1.7873951423896799</v>
      </c>
    </row>
    <row r="1113" spans="1:9" x14ac:dyDescent="0.25">
      <c r="A1113">
        <v>42.3</v>
      </c>
      <c r="B1113">
        <v>0.59759448263949599</v>
      </c>
      <c r="C1113">
        <v>1.8568103036338099</v>
      </c>
      <c r="D1113">
        <v>1.7823188458083139</v>
      </c>
      <c r="E1113">
        <v>1.78246216977595</v>
      </c>
      <c r="F1113">
        <v>0.70339619095634698</v>
      </c>
      <c r="G1113">
        <v>0.39578333397167897</v>
      </c>
      <c r="H1113">
        <v>1.01304766028948</v>
      </c>
      <c r="I1113">
        <v>1.78755870719712</v>
      </c>
    </row>
    <row r="1114" spans="1:9" x14ac:dyDescent="0.25">
      <c r="A1114">
        <v>41.2</v>
      </c>
      <c r="B1114">
        <v>0.60144749003924702</v>
      </c>
      <c r="C1114">
        <v>1.78970132031841</v>
      </c>
      <c r="D1114">
        <v>1.785669442005549</v>
      </c>
      <c r="E1114">
        <v>1.78372448673822</v>
      </c>
      <c r="F1114">
        <v>0.69925635149063403</v>
      </c>
      <c r="G1114">
        <v>0.38879128903162202</v>
      </c>
      <c r="H1114">
        <v>1.0127299329499599</v>
      </c>
      <c r="I1114">
        <v>1.78750638420404</v>
      </c>
    </row>
    <row r="1115" spans="1:9" x14ac:dyDescent="0.25">
      <c r="A1115">
        <v>40.799999999999997</v>
      </c>
      <c r="B1115">
        <v>0.59799507356425396</v>
      </c>
      <c r="C1115">
        <v>1.7288334614548</v>
      </c>
      <c r="D1115">
        <v>1.7847202196886851</v>
      </c>
      <c r="E1115">
        <v>1.7845655907412099</v>
      </c>
      <c r="F1115">
        <v>0.69956530060799405</v>
      </c>
      <c r="G1115">
        <v>0.39578411427483001</v>
      </c>
      <c r="H1115">
        <v>1.01317697175484</v>
      </c>
      <c r="I1115">
        <v>1.7876495936794501</v>
      </c>
    </row>
    <row r="1116" spans="1:9" x14ac:dyDescent="0.25">
      <c r="A1116">
        <v>40.6</v>
      </c>
      <c r="B1116">
        <v>0.63173071617595999</v>
      </c>
      <c r="C1116">
        <v>1.66755044980304</v>
      </c>
      <c r="D1116">
        <v>1.7861100714581264</v>
      </c>
      <c r="E1116">
        <v>1.78386046993426</v>
      </c>
      <c r="F1116">
        <v>0.69815012197651105</v>
      </c>
      <c r="G1116">
        <v>0.389996587005768</v>
      </c>
      <c r="H1116">
        <v>1.01385556799677</v>
      </c>
      <c r="I1116">
        <v>1.78784265193493</v>
      </c>
    </row>
    <row r="1117" spans="1:9" x14ac:dyDescent="0.25">
      <c r="A1117">
        <v>40.4</v>
      </c>
      <c r="B1117">
        <v>0.63669538973971895</v>
      </c>
      <c r="C1117">
        <v>1.6410297889205001</v>
      </c>
      <c r="D1117">
        <v>1.7806933875449495</v>
      </c>
      <c r="E1117">
        <v>1.78460406428344</v>
      </c>
      <c r="F1117">
        <v>0.69716197748016495</v>
      </c>
      <c r="G1117">
        <v>0.38534675276042901</v>
      </c>
      <c r="H1117">
        <v>1.0139226944400599</v>
      </c>
      <c r="I1117">
        <v>1.78778611956216</v>
      </c>
    </row>
    <row r="1118" spans="1:9" x14ac:dyDescent="0.25">
      <c r="A1118">
        <v>39.6</v>
      </c>
      <c r="B1118">
        <v>0.64555866746361001</v>
      </c>
      <c r="C1118">
        <v>1.6472017908488299</v>
      </c>
      <c r="D1118">
        <v>1.7882044772622805</v>
      </c>
      <c r="E1118">
        <v>1.7828406729942801</v>
      </c>
      <c r="F1118">
        <v>0.69985850041032405</v>
      </c>
      <c r="G1118">
        <v>0.39520427828761301</v>
      </c>
      <c r="H1118">
        <v>1.0140386305597699</v>
      </c>
      <c r="I1118">
        <v>1.7878703738481601</v>
      </c>
    </row>
    <row r="1119" spans="1:9" x14ac:dyDescent="0.25">
      <c r="A1119">
        <v>38.700000000000003</v>
      </c>
      <c r="B1119">
        <v>0.65564253478217205</v>
      </c>
      <c r="C1119">
        <v>1.65350317941187</v>
      </c>
      <c r="D1119">
        <v>1.7797724833162976</v>
      </c>
      <c r="E1119">
        <v>1.7794845158652199</v>
      </c>
      <c r="F1119">
        <v>0.70160876196922195</v>
      </c>
      <c r="G1119">
        <v>0.38821491721169199</v>
      </c>
      <c r="H1119">
        <v>1.0141795698107701</v>
      </c>
      <c r="I1119">
        <v>1.7876364850775599</v>
      </c>
    </row>
    <row r="1120" spans="1:9" x14ac:dyDescent="0.25">
      <c r="A1120">
        <v>38.700000000000003</v>
      </c>
      <c r="B1120">
        <v>0.66353989038318395</v>
      </c>
      <c r="C1120">
        <v>1.64773421260734</v>
      </c>
      <c r="D1120">
        <v>1.7875044541216816</v>
      </c>
      <c r="E1120">
        <v>1.77888940533877</v>
      </c>
      <c r="F1120">
        <v>0.69655571247280301</v>
      </c>
      <c r="G1120">
        <v>0.39402604683436998</v>
      </c>
      <c r="H1120">
        <v>1.01421537427968</v>
      </c>
      <c r="I1120">
        <v>1.78723265602703</v>
      </c>
    </row>
    <row r="1121" spans="1:9" x14ac:dyDescent="0.25">
      <c r="A1121">
        <v>38.700000000000003</v>
      </c>
      <c r="B1121">
        <v>0.67350202388312996</v>
      </c>
      <c r="C1121">
        <v>1.62588724179452</v>
      </c>
      <c r="D1121">
        <v>1.7907508397542968</v>
      </c>
      <c r="E1121">
        <v>1.78074510412996</v>
      </c>
      <c r="F1121">
        <v>0.69367485902988302</v>
      </c>
      <c r="G1121">
        <v>0.391152014509765</v>
      </c>
      <c r="H1121">
        <v>1.0142639261192701</v>
      </c>
      <c r="I1121">
        <v>1.78705916913747</v>
      </c>
    </row>
    <row r="1122" spans="1:9" x14ac:dyDescent="0.25">
      <c r="A1122">
        <v>38.700000000000003</v>
      </c>
      <c r="B1122">
        <v>0.66721141259939398</v>
      </c>
      <c r="C1122">
        <v>1.59946139747369</v>
      </c>
      <c r="D1122">
        <v>1.7857906434230959</v>
      </c>
      <c r="E1122">
        <v>1.78202523279182</v>
      </c>
      <c r="F1122">
        <v>0.68906779133497398</v>
      </c>
      <c r="G1122">
        <v>0.38592037188429601</v>
      </c>
      <c r="H1122">
        <v>1.01424994028614</v>
      </c>
      <c r="I1122">
        <v>1.78702087325459</v>
      </c>
    </row>
    <row r="1123" spans="1:9" x14ac:dyDescent="0.25">
      <c r="A1123">
        <v>38.700000000000003</v>
      </c>
      <c r="B1123">
        <v>0.67624573302497804</v>
      </c>
      <c r="C1123">
        <v>1.61899804166947</v>
      </c>
      <c r="D1123">
        <v>1.781894074485135</v>
      </c>
      <c r="E1123">
        <v>1.78525006102436</v>
      </c>
      <c r="F1123">
        <v>0.68095341675490995</v>
      </c>
      <c r="G1123">
        <v>0.39404885078361601</v>
      </c>
      <c r="H1123">
        <v>1.0143270429193201</v>
      </c>
      <c r="I1123">
        <v>1.78721519780292</v>
      </c>
    </row>
    <row r="1124" spans="1:9" x14ac:dyDescent="0.25">
      <c r="A1124">
        <v>38.700000000000003</v>
      </c>
      <c r="B1124">
        <v>0.655317641174194</v>
      </c>
      <c r="C1124">
        <v>1.53452624326443</v>
      </c>
      <c r="D1124">
        <v>1.7898004847139046</v>
      </c>
      <c r="E1124">
        <v>1.7887165474650899</v>
      </c>
      <c r="F1124">
        <v>0.68408554311669401</v>
      </c>
      <c r="G1124">
        <v>0.38764129808782499</v>
      </c>
      <c r="H1124">
        <v>1.01502717464246</v>
      </c>
      <c r="I1124">
        <v>1.7871576455863001</v>
      </c>
    </row>
    <row r="1125" spans="1:9" x14ac:dyDescent="0.25">
      <c r="A1125">
        <v>38.700000000000003</v>
      </c>
      <c r="B1125">
        <v>0.66178915094656299</v>
      </c>
      <c r="C1125">
        <v>1.5661941430438</v>
      </c>
      <c r="D1125">
        <v>1.7838695443187991</v>
      </c>
      <c r="E1125">
        <v>1.78895032714925</v>
      </c>
      <c r="F1125">
        <v>0.68609913950761703</v>
      </c>
      <c r="G1125">
        <v>0.39170471514415001</v>
      </c>
      <c r="H1125">
        <v>1.01516842336504</v>
      </c>
      <c r="I1125">
        <v>1.7869145564101301</v>
      </c>
    </row>
    <row r="1126" spans="1:9" x14ac:dyDescent="0.25">
      <c r="A1126">
        <v>38.700000000000003</v>
      </c>
      <c r="B1126">
        <v>0.65579678700199495</v>
      </c>
      <c r="C1126">
        <v>1.58637450319592</v>
      </c>
      <c r="D1126">
        <v>1.7808440397742369</v>
      </c>
      <c r="E1126">
        <v>1.7886776080922</v>
      </c>
      <c r="F1126">
        <v>0.68517290751982696</v>
      </c>
      <c r="G1126">
        <v>0.389996587005768</v>
      </c>
      <c r="H1126">
        <v>1.0153726569969701</v>
      </c>
      <c r="I1126">
        <v>1.7868586831697399</v>
      </c>
    </row>
    <row r="1127" spans="1:9" x14ac:dyDescent="0.25">
      <c r="A1127">
        <v>37.799999999999997</v>
      </c>
      <c r="B1127">
        <v>0.64559765586849005</v>
      </c>
      <c r="C1127">
        <v>1.6140766138555001</v>
      </c>
      <c r="D1127">
        <v>1.7819099326145338</v>
      </c>
      <c r="E1127">
        <v>1.78908333112697</v>
      </c>
      <c r="F1127">
        <v>0.68489847111529301</v>
      </c>
      <c r="G1127">
        <v>0.39058276805005199</v>
      </c>
      <c r="H1127">
        <v>1.01210855751632</v>
      </c>
      <c r="I1127">
        <v>1.7870303212276499</v>
      </c>
    </row>
    <row r="1128" spans="1:9" x14ac:dyDescent="0.25">
      <c r="A1128">
        <v>37.9</v>
      </c>
      <c r="B1128">
        <v>0.62736326715285395</v>
      </c>
      <c r="C1128">
        <v>1.61852661407287</v>
      </c>
      <c r="D1128">
        <v>1.7798642339221042</v>
      </c>
      <c r="E1128">
        <v>1.7898140746831499</v>
      </c>
      <c r="F1128">
        <v>0.68702007948898003</v>
      </c>
      <c r="G1128">
        <v>0.39113103054703402</v>
      </c>
      <c r="H1128">
        <v>1.0127927320599199</v>
      </c>
      <c r="I1128">
        <v>1.78680207382264</v>
      </c>
    </row>
    <row r="1129" spans="1:9" x14ac:dyDescent="0.25">
      <c r="A1129">
        <v>37.9</v>
      </c>
      <c r="B1129">
        <v>0.62748367819386197</v>
      </c>
      <c r="C1129">
        <v>1.6051733944965101</v>
      </c>
      <c r="D1129">
        <v>1.7880538250329929</v>
      </c>
      <c r="E1129">
        <v>1.7906355102740099</v>
      </c>
      <c r="F1129">
        <v>0.68145238408761499</v>
      </c>
      <c r="G1129">
        <v>0.38533587964003002</v>
      </c>
      <c r="H1129">
        <v>1.01281454922055</v>
      </c>
      <c r="I1129">
        <v>1.7874785770077399</v>
      </c>
    </row>
    <row r="1130" spans="1:9" x14ac:dyDescent="0.25">
      <c r="A1130">
        <v>37.9</v>
      </c>
      <c r="B1130">
        <v>0.62283641820312097</v>
      </c>
      <c r="C1130">
        <v>1.57232684433498</v>
      </c>
      <c r="D1130">
        <v>1.7889430130028474</v>
      </c>
      <c r="E1130">
        <v>1.7914342185843</v>
      </c>
      <c r="F1130">
        <v>0.680596896297054</v>
      </c>
      <c r="G1130">
        <v>0.38937833083484602</v>
      </c>
      <c r="H1130">
        <v>1.01257222503057</v>
      </c>
      <c r="I1130">
        <v>1.78767342451014</v>
      </c>
    </row>
    <row r="1131" spans="1:9" x14ac:dyDescent="0.25">
      <c r="A1131">
        <v>37.9</v>
      </c>
      <c r="B1131">
        <v>0.61170106630548104</v>
      </c>
      <c r="C1131">
        <v>1.53154495261977</v>
      </c>
      <c r="D1131">
        <v>1.7876970171215227</v>
      </c>
      <c r="E1131">
        <v>1.7901062033389701</v>
      </c>
      <c r="F1131">
        <v>0.680412029694479</v>
      </c>
      <c r="G1131">
        <v>0.38534406889629302</v>
      </c>
      <c r="H1131">
        <v>1.0121325939857999</v>
      </c>
      <c r="I1131">
        <v>1.78782270552367</v>
      </c>
    </row>
    <row r="1132" spans="1:9" x14ac:dyDescent="0.25">
      <c r="A1132">
        <v>37.9</v>
      </c>
      <c r="B1132">
        <v>0.60784197608911295</v>
      </c>
      <c r="C1132">
        <v>1.5230638321750001</v>
      </c>
      <c r="D1132">
        <v>1.7883687221739095</v>
      </c>
      <c r="E1132">
        <v>1.78932924518593</v>
      </c>
      <c r="F1132">
        <v>0.67725992606318597</v>
      </c>
      <c r="G1132">
        <v>0.39174867223627602</v>
      </c>
      <c r="H1132">
        <v>1.0120613498906701</v>
      </c>
      <c r="I1132">
        <v>1.78791397253599</v>
      </c>
    </row>
    <row r="1133" spans="1:9" x14ac:dyDescent="0.25">
      <c r="A1133">
        <v>37.9</v>
      </c>
      <c r="B1133">
        <v>0.60894842219811895</v>
      </c>
      <c r="C1133">
        <v>1.56106041281209</v>
      </c>
      <c r="D1133">
        <v>1.7817898639205152</v>
      </c>
      <c r="E1133">
        <v>1.7863696173365</v>
      </c>
      <c r="F1133">
        <v>0.67917728465098304</v>
      </c>
      <c r="G1133">
        <v>0.39113103054703402</v>
      </c>
      <c r="H1133">
        <v>1.0121255997058201</v>
      </c>
      <c r="I1133">
        <v>1.7879157502560501</v>
      </c>
    </row>
    <row r="1134" spans="1:9" x14ac:dyDescent="0.25">
      <c r="A1134">
        <v>37.9</v>
      </c>
      <c r="B1134">
        <v>0.60467296183010499</v>
      </c>
      <c r="C1134">
        <v>1.60870234368459</v>
      </c>
      <c r="D1134">
        <v>1.7795221514165043</v>
      </c>
      <c r="E1134">
        <v>1.7875885553426101</v>
      </c>
      <c r="F1134">
        <v>0.68108704897660299</v>
      </c>
      <c r="G1134">
        <v>0.38476226051616402</v>
      </c>
      <c r="H1134">
        <v>1.0124704400508699</v>
      </c>
      <c r="I1134">
        <v>1.7880587181209999</v>
      </c>
    </row>
    <row r="1135" spans="1:9" x14ac:dyDescent="0.25">
      <c r="A1135">
        <v>37.6</v>
      </c>
      <c r="B1135">
        <v>0.60406565359645703</v>
      </c>
      <c r="C1135">
        <v>1.64645291681126</v>
      </c>
      <c r="D1135">
        <v>1.7827572098138345</v>
      </c>
      <c r="E1135">
        <v>1.7886121888239399</v>
      </c>
      <c r="F1135">
        <v>0.67809335539744398</v>
      </c>
      <c r="G1135">
        <v>0.38938376739504499</v>
      </c>
      <c r="H1135">
        <v>1.01251079304819</v>
      </c>
      <c r="I1135">
        <v>1.7882362792448001</v>
      </c>
    </row>
    <row r="1136" spans="1:9" x14ac:dyDescent="0.25">
      <c r="A1136">
        <v>37.200000000000003</v>
      </c>
      <c r="B1136">
        <v>0.59793869806511302</v>
      </c>
      <c r="C1136">
        <v>1.6929705213410899</v>
      </c>
      <c r="D1136">
        <v>1.7810388682211349</v>
      </c>
      <c r="E1136">
        <v>1.7901683827083099</v>
      </c>
      <c r="F1136">
        <v>0.67602244140101297</v>
      </c>
      <c r="G1136">
        <v>0.38766264789045002</v>
      </c>
      <c r="H1136">
        <v>1.0145729594364401</v>
      </c>
      <c r="I1136">
        <v>1.7883719285112001</v>
      </c>
    </row>
    <row r="1137" spans="1:9" x14ac:dyDescent="0.25">
      <c r="A1137">
        <v>37.4</v>
      </c>
      <c r="B1137">
        <v>0.60694389946779304</v>
      </c>
      <c r="C1137">
        <v>1.71092223657094</v>
      </c>
      <c r="D1137">
        <v>1.7819846923674132</v>
      </c>
      <c r="E1137">
        <v>1.7898136481143101</v>
      </c>
      <c r="F1137">
        <v>0.67282028130046501</v>
      </c>
      <c r="G1137">
        <v>0.39347771886413901</v>
      </c>
      <c r="H1137">
        <v>1.01494432204198</v>
      </c>
      <c r="I1137">
        <v>1.7882752877485399</v>
      </c>
    </row>
    <row r="1138" spans="1:9" x14ac:dyDescent="0.25">
      <c r="A1138">
        <v>38</v>
      </c>
      <c r="B1138">
        <v>0.59594366128823595</v>
      </c>
      <c r="C1138">
        <v>1.6733512846676</v>
      </c>
      <c r="D1138">
        <v>1.7868803234574908</v>
      </c>
      <c r="E1138">
        <v>1.7894659246724001</v>
      </c>
      <c r="F1138">
        <v>0.67631854752503995</v>
      </c>
      <c r="G1138">
        <v>0.39401550467889401</v>
      </c>
      <c r="H1138">
        <v>1.01475427610179</v>
      </c>
      <c r="I1138">
        <v>1.7878651813706901</v>
      </c>
    </row>
    <row r="1139" spans="1:9" x14ac:dyDescent="0.25">
      <c r="A1139">
        <v>38.200000000000003</v>
      </c>
      <c r="B1139">
        <v>0.59320489002219601</v>
      </c>
      <c r="C1139">
        <v>1.6414526983976601</v>
      </c>
      <c r="D1139">
        <v>1.783888800618783</v>
      </c>
      <c r="E1139">
        <v>1.78747030206674</v>
      </c>
      <c r="F1139">
        <v>0.671246271985526</v>
      </c>
      <c r="G1139">
        <v>0.38591768802016002</v>
      </c>
      <c r="H1139">
        <v>1.0147653145222399</v>
      </c>
      <c r="I1139">
        <v>1.78813673316777</v>
      </c>
    </row>
    <row r="1140" spans="1:9" x14ac:dyDescent="0.25">
      <c r="A1140">
        <v>38.6</v>
      </c>
      <c r="B1140">
        <v>0.58007898671118596</v>
      </c>
      <c r="C1140">
        <v>1.6014131010844499</v>
      </c>
      <c r="D1140">
        <v>1.780495160927466</v>
      </c>
      <c r="E1140">
        <v>1.78845426415926</v>
      </c>
      <c r="F1140">
        <v>0.66934031232968705</v>
      </c>
      <c r="G1140">
        <v>0.38881014827117799</v>
      </c>
      <c r="H1140">
        <v>1.0107773630807899</v>
      </c>
      <c r="I1140">
        <v>1.78813471614538</v>
      </c>
    </row>
    <row r="1141" spans="1:9" x14ac:dyDescent="0.25">
      <c r="A1141">
        <v>38.200000000000003</v>
      </c>
      <c r="B1141">
        <v>0.57960891302796502</v>
      </c>
      <c r="C1141">
        <v>1.5886139657224401</v>
      </c>
      <c r="D1141">
        <v>1.7857770507407542</v>
      </c>
      <c r="E1141">
        <v>1.78905374351642</v>
      </c>
      <c r="F1141">
        <v>0.66643450906817103</v>
      </c>
      <c r="G1141">
        <v>0.38766808445064899</v>
      </c>
      <c r="H1141">
        <v>1.0107236307599201</v>
      </c>
      <c r="I1141">
        <v>1.7881451776510999</v>
      </c>
    </row>
    <row r="1142" spans="1:9" x14ac:dyDescent="0.25">
      <c r="A1142">
        <v>38</v>
      </c>
      <c r="B1142">
        <v>0.58472396654549597</v>
      </c>
      <c r="C1142">
        <v>1.5747742148300199</v>
      </c>
      <c r="D1142">
        <v>1.7888693859734965</v>
      </c>
      <c r="E1142">
        <v>1.79016642721828</v>
      </c>
      <c r="F1142">
        <v>0.66485330995102698</v>
      </c>
      <c r="G1142">
        <v>0.39059868129247799</v>
      </c>
      <c r="H1142">
        <v>1.0101243347055799</v>
      </c>
      <c r="I1142">
        <v>1.78823898647382</v>
      </c>
    </row>
    <row r="1143" spans="1:9" x14ac:dyDescent="0.25">
      <c r="A1143">
        <v>37.799999999999997</v>
      </c>
      <c r="B1143">
        <v>0.58402493707393199</v>
      </c>
      <c r="C1143">
        <v>1.5789009677708401</v>
      </c>
      <c r="D1143">
        <v>1.7847122906239858</v>
      </c>
      <c r="E1143">
        <v>1.7906588996605599</v>
      </c>
      <c r="F1143">
        <v>0.67083682077206497</v>
      </c>
      <c r="G1143">
        <v>0.39228914191516601</v>
      </c>
      <c r="H1143">
        <v>1.0107620731581299</v>
      </c>
      <c r="I1143">
        <v>1.78833121564055</v>
      </c>
    </row>
    <row r="1144" spans="1:9" x14ac:dyDescent="0.25">
      <c r="A1144">
        <v>38.5</v>
      </c>
      <c r="B1144">
        <v>0.569633458131662</v>
      </c>
      <c r="C1144">
        <v>1.54263627134624</v>
      </c>
      <c r="D1144">
        <v>1.7826711228256702</v>
      </c>
      <c r="E1144">
        <v>1.7905653641046999</v>
      </c>
      <c r="F1144">
        <v>0.66846884767237902</v>
      </c>
      <c r="G1144">
        <v>0.38591493532409699</v>
      </c>
      <c r="H1144">
        <v>1.0102774010698801</v>
      </c>
      <c r="I1144">
        <v>1.7883275064625099</v>
      </c>
    </row>
    <row r="1145" spans="1:9" x14ac:dyDescent="0.25">
      <c r="A1145">
        <v>36.299999999999997</v>
      </c>
      <c r="B1145">
        <v>0.55981165096085395</v>
      </c>
      <c r="C1145">
        <v>1.5296307473651001</v>
      </c>
      <c r="D1145">
        <v>1.788868253249968</v>
      </c>
      <c r="E1145">
        <v>1.79030955716924</v>
      </c>
      <c r="F1145">
        <v>0.66741728908922804</v>
      </c>
      <c r="G1145">
        <v>0.38765472076718099</v>
      </c>
      <c r="H1145">
        <v>1.00999739524906</v>
      </c>
      <c r="I1145">
        <v>1.78826637566937</v>
      </c>
    </row>
    <row r="1146" spans="1:9" x14ac:dyDescent="0.25">
      <c r="A1146">
        <v>34.1</v>
      </c>
      <c r="B1146">
        <v>0.58356803506753196</v>
      </c>
      <c r="C1146">
        <v>1.58276190321807</v>
      </c>
      <c r="D1146">
        <v>1.788125186615287</v>
      </c>
      <c r="E1146">
        <v>1.7901897782514</v>
      </c>
      <c r="F1146">
        <v>0.67451623941726102</v>
      </c>
      <c r="G1146">
        <v>0.38709171263071801</v>
      </c>
      <c r="H1146">
        <v>1.0108759173921</v>
      </c>
      <c r="I1146">
        <v>1.7883461070356199</v>
      </c>
    </row>
    <row r="1147" spans="1:9" x14ac:dyDescent="0.25">
      <c r="A1147">
        <v>32.9</v>
      </c>
      <c r="B1147">
        <v>0.585947375695967</v>
      </c>
      <c r="C1147">
        <v>1.59731051155826</v>
      </c>
      <c r="D1147">
        <v>1.7901165145783495</v>
      </c>
      <c r="E1147">
        <v>1.79017032512229</v>
      </c>
      <c r="F1147">
        <v>0.67736483906532996</v>
      </c>
      <c r="G1147">
        <v>0.39117773697654401</v>
      </c>
      <c r="H1147">
        <v>1.0108674621354801</v>
      </c>
      <c r="I1147">
        <v>1.7881418295929701</v>
      </c>
    </row>
    <row r="1148" spans="1:9" x14ac:dyDescent="0.25">
      <c r="A1148">
        <v>33.5</v>
      </c>
      <c r="B1148">
        <v>0.59542466227637902</v>
      </c>
      <c r="C1148">
        <v>1.5973552054023299</v>
      </c>
      <c r="D1148">
        <v>1.7874251634746883</v>
      </c>
      <c r="E1148">
        <v>1.7899837245431001</v>
      </c>
      <c r="F1148">
        <v>0.67560449297368397</v>
      </c>
      <c r="G1148">
        <v>0.39055204033621699</v>
      </c>
      <c r="H1148">
        <v>1.01067291258221</v>
      </c>
      <c r="I1148">
        <v>1.7879139265997599</v>
      </c>
    </row>
    <row r="1149" spans="1:9" x14ac:dyDescent="0.25">
      <c r="A1149">
        <v>32.9</v>
      </c>
      <c r="B1149">
        <v>0.59861863792550796</v>
      </c>
      <c r="C1149">
        <v>1.5828513054542099</v>
      </c>
      <c r="D1149">
        <v>1.7857362726937291</v>
      </c>
      <c r="E1149">
        <v>1.7898932122075299</v>
      </c>
      <c r="F1149">
        <v>0.67452815174389202</v>
      </c>
      <c r="G1149">
        <v>0.38591493532409699</v>
      </c>
      <c r="H1149">
        <v>1.0105206616720701</v>
      </c>
      <c r="I1149">
        <v>1.78825812129191</v>
      </c>
    </row>
    <row r="1150" spans="1:9" x14ac:dyDescent="0.25">
      <c r="A1150">
        <v>32.6</v>
      </c>
      <c r="B1150">
        <v>0.59647913417398502</v>
      </c>
      <c r="C1150">
        <v>1.5916341461728201</v>
      </c>
      <c r="D1150">
        <v>1.7868066964281397</v>
      </c>
      <c r="E1150">
        <v>1.7898774831931901</v>
      </c>
      <c r="F1150">
        <v>0.67290218888795506</v>
      </c>
      <c r="G1150">
        <v>0.38650472982338402</v>
      </c>
      <c r="H1150">
        <v>1.0105099153385899</v>
      </c>
      <c r="I1150">
        <v>1.78837216221774</v>
      </c>
    </row>
    <row r="1151" spans="1:9" x14ac:dyDescent="0.25">
      <c r="A1151">
        <v>31.9</v>
      </c>
      <c r="B1151">
        <v>0.59963268700814598</v>
      </c>
      <c r="C1151">
        <v>1.6148976187012301</v>
      </c>
      <c r="D1151">
        <v>1.779756625186899</v>
      </c>
      <c r="E1151">
        <v>1.7897201062852499</v>
      </c>
      <c r="F1151">
        <v>0.67079779574998899</v>
      </c>
      <c r="G1151">
        <v>0.38651809350685201</v>
      </c>
      <c r="H1151">
        <v>1.01056295293142</v>
      </c>
      <c r="I1151">
        <v>1.7883607063693201</v>
      </c>
    </row>
    <row r="1152" spans="1:9" x14ac:dyDescent="0.25">
      <c r="A1152">
        <v>31.9</v>
      </c>
      <c r="B1152">
        <v>0.59357347086956103</v>
      </c>
      <c r="C1152">
        <v>1.61991439234759</v>
      </c>
      <c r="D1152">
        <v>1.7843316955184176</v>
      </c>
      <c r="E1152">
        <v>1.7890071671752299</v>
      </c>
      <c r="F1152">
        <v>0.67307475534401695</v>
      </c>
      <c r="G1152">
        <v>0.39117773697654401</v>
      </c>
      <c r="H1152">
        <v>1.0104231625687099</v>
      </c>
      <c r="I1152">
        <v>1.7883122684305</v>
      </c>
    </row>
    <row r="1153" spans="1:9" x14ac:dyDescent="0.25">
      <c r="A1153">
        <v>31.6</v>
      </c>
      <c r="B1153">
        <v>0.59212903390209704</v>
      </c>
      <c r="C1153">
        <v>1.6581526111634699</v>
      </c>
      <c r="D1153">
        <v>1.7820096122850397</v>
      </c>
      <c r="E1153">
        <v>1.78869277572944</v>
      </c>
      <c r="F1153">
        <v>0.67285122822126897</v>
      </c>
      <c r="G1153">
        <v>0.39112841215614702</v>
      </c>
      <c r="H1153">
        <v>1.01158834070543</v>
      </c>
      <c r="I1153">
        <v>1.7884558766365499</v>
      </c>
    </row>
    <row r="1154" spans="1:9" x14ac:dyDescent="0.25">
      <c r="A1154">
        <v>31.8</v>
      </c>
      <c r="B1154">
        <v>0.59404912512655805</v>
      </c>
      <c r="C1154">
        <v>1.64945646515595</v>
      </c>
      <c r="D1154">
        <v>1.781969966961543</v>
      </c>
      <c r="E1154">
        <v>1.7884437379206399</v>
      </c>
      <c r="F1154">
        <v>0.66868137239750602</v>
      </c>
      <c r="G1154">
        <v>0.38591493532409699</v>
      </c>
      <c r="H1154">
        <v>1.0114814502845599</v>
      </c>
      <c r="I1154">
        <v>1.7883202598900101</v>
      </c>
    </row>
    <row r="1155" spans="1:9" x14ac:dyDescent="0.25">
      <c r="A1155">
        <v>30.2</v>
      </c>
      <c r="B1155">
        <v>0.61246307058904204</v>
      </c>
      <c r="C1155">
        <v>1.6702039302784499</v>
      </c>
      <c r="D1155">
        <v>1.7888036880088447</v>
      </c>
      <c r="E1155">
        <v>1.78655122034085</v>
      </c>
      <c r="F1155">
        <v>0.67469840721602303</v>
      </c>
      <c r="G1155">
        <v>0.38765472076718099</v>
      </c>
      <c r="H1155">
        <v>1.01197088575085</v>
      </c>
      <c r="I1155">
        <v>1.78857852907564</v>
      </c>
    </row>
    <row r="1156" spans="1:9" x14ac:dyDescent="0.25">
      <c r="A1156">
        <v>30.5</v>
      </c>
      <c r="B1156">
        <v>0.62204022151184901</v>
      </c>
      <c r="C1156">
        <v>1.6874935415571199</v>
      </c>
      <c r="D1156">
        <v>1.7894006333083521</v>
      </c>
      <c r="E1156">
        <v>1.7844207366890401</v>
      </c>
      <c r="F1156">
        <v>0.674106594691535</v>
      </c>
      <c r="G1156">
        <v>0.38709171263071801</v>
      </c>
      <c r="H1156">
        <v>1.0124166955287901</v>
      </c>
      <c r="I1156">
        <v>1.7887071299549799</v>
      </c>
    </row>
    <row r="1157" spans="1:9" x14ac:dyDescent="0.25">
      <c r="A1157">
        <v>29.9</v>
      </c>
      <c r="B1157">
        <v>0.61687942553952002</v>
      </c>
      <c r="C1157">
        <v>1.6829447517215199</v>
      </c>
      <c r="D1157">
        <v>1.7797362361633864</v>
      </c>
      <c r="E1157">
        <v>1.78232660670259</v>
      </c>
      <c r="F1157">
        <v>0.67085592504207103</v>
      </c>
      <c r="G1157">
        <v>0.39002230947254801</v>
      </c>
      <c r="H1157">
        <v>1.01270720532237</v>
      </c>
      <c r="I1157">
        <v>1.7887076525962</v>
      </c>
    </row>
    <row r="1158" spans="1:9" x14ac:dyDescent="0.25">
      <c r="A1158">
        <v>29.7</v>
      </c>
      <c r="B1158">
        <v>0.61280688890218904</v>
      </c>
      <c r="C1158">
        <v>1.65804008917693</v>
      </c>
      <c r="D1158">
        <v>1.7816641316088542</v>
      </c>
      <c r="E1158">
        <v>1.7834217479655201</v>
      </c>
      <c r="F1158">
        <v>0.67445606789816404</v>
      </c>
      <c r="G1158">
        <v>0.392294316342371</v>
      </c>
      <c r="H1158">
        <v>1.0111558023555201</v>
      </c>
      <c r="I1158">
        <v>1.7889122307433001</v>
      </c>
    </row>
    <row r="1159" spans="1:9" x14ac:dyDescent="0.25">
      <c r="A1159">
        <v>29.7</v>
      </c>
      <c r="B1159">
        <v>0.61608045930876798</v>
      </c>
      <c r="C1159">
        <v>1.6875492587515299</v>
      </c>
      <c r="D1159">
        <v>1.7826983081903538</v>
      </c>
      <c r="E1159">
        <v>1.7837795866403601</v>
      </c>
      <c r="F1159">
        <v>0.67523337246279402</v>
      </c>
      <c r="G1159">
        <v>0.38534131620022999</v>
      </c>
      <c r="H1159">
        <v>1.0111868773694499</v>
      </c>
      <c r="I1159">
        <v>1.7889159840020801</v>
      </c>
    </row>
    <row r="1160" spans="1:9" x14ac:dyDescent="0.25">
      <c r="A1160">
        <v>29.7</v>
      </c>
      <c r="B1160">
        <v>0.62817840828211302</v>
      </c>
      <c r="C1160">
        <v>1.73118770560385</v>
      </c>
      <c r="D1160">
        <v>1.7807975981095694</v>
      </c>
      <c r="E1160">
        <v>1.78321319394339</v>
      </c>
      <c r="F1160">
        <v>0.67590511426090205</v>
      </c>
      <c r="G1160">
        <v>0.39172831749776699</v>
      </c>
      <c r="H1160">
        <v>1.0109049319460699</v>
      </c>
      <c r="I1160">
        <v>1.78899680326598</v>
      </c>
    </row>
    <row r="1161" spans="1:9" x14ac:dyDescent="0.25">
      <c r="A1161">
        <v>30.1</v>
      </c>
      <c r="B1161">
        <v>0.63796799151362704</v>
      </c>
      <c r="C1161">
        <v>1.7986931913237201</v>
      </c>
      <c r="D1161">
        <v>1.7898877044255972</v>
      </c>
      <c r="E1161">
        <v>1.78156206421984</v>
      </c>
      <c r="F1161">
        <v>0.681553422601759</v>
      </c>
      <c r="G1161">
        <v>0.38767882326587</v>
      </c>
      <c r="H1161">
        <v>1.0111353360376401</v>
      </c>
      <c r="I1161">
        <v>1.78882169230585</v>
      </c>
    </row>
    <row r="1162" spans="1:9" x14ac:dyDescent="0.25">
      <c r="A1162">
        <v>30.6</v>
      </c>
      <c r="B1162">
        <v>0.63630309120094997</v>
      </c>
      <c r="C1162">
        <v>1.8832301787807799</v>
      </c>
      <c r="D1162">
        <v>1.789383642455425</v>
      </c>
      <c r="E1162">
        <v>1.7788153035696801</v>
      </c>
      <c r="F1162">
        <v>0.684096218158185</v>
      </c>
      <c r="G1162">
        <v>0.39117230041634499</v>
      </c>
      <c r="H1162">
        <v>1.0140510810955099</v>
      </c>
      <c r="I1162">
        <v>1.7886588814603399</v>
      </c>
    </row>
    <row r="1163" spans="1:9" x14ac:dyDescent="0.25">
      <c r="A1163">
        <v>30.5</v>
      </c>
      <c r="B1163">
        <v>0.64445047913211495</v>
      </c>
      <c r="C1163">
        <v>1.9598238908023999</v>
      </c>
      <c r="D1163">
        <v>1.7875803465980895</v>
      </c>
      <c r="E1163">
        <v>1.7755666444656</v>
      </c>
      <c r="F1163">
        <v>0.68406417858921997</v>
      </c>
      <c r="G1163">
        <v>0.39230505515759301</v>
      </c>
      <c r="H1163">
        <v>1.01242438033878</v>
      </c>
      <c r="I1163">
        <v>1.78870014184353</v>
      </c>
    </row>
    <row r="1164" spans="1:9" x14ac:dyDescent="0.25">
      <c r="A1164">
        <v>31.5</v>
      </c>
      <c r="B1164">
        <v>0.64641319162631805</v>
      </c>
      <c r="C1164">
        <v>2.0114553551479699</v>
      </c>
      <c r="D1164">
        <v>1.7819303216380464</v>
      </c>
      <c r="E1164">
        <v>1.7762421871385199</v>
      </c>
      <c r="F1164">
        <v>0.68784189301609699</v>
      </c>
      <c r="G1164">
        <v>0.38826492198701801</v>
      </c>
      <c r="H1164">
        <v>1.0106434128912101</v>
      </c>
      <c r="I1164">
        <v>1.78870503906703</v>
      </c>
    </row>
    <row r="1165" spans="1:9" x14ac:dyDescent="0.25">
      <c r="A1165">
        <v>30.1</v>
      </c>
      <c r="B1165">
        <v>0.64751095007940496</v>
      </c>
      <c r="C1165">
        <v>2.0213043882908601</v>
      </c>
      <c r="D1165">
        <v>1.7907440434131259</v>
      </c>
      <c r="E1165">
        <v>1.7795160512388299</v>
      </c>
      <c r="F1165">
        <v>0.68825060831482299</v>
      </c>
      <c r="G1165">
        <v>0.39521274770195503</v>
      </c>
      <c r="H1165">
        <v>1.01065576887611</v>
      </c>
      <c r="I1165">
        <v>1.7887881457917301</v>
      </c>
    </row>
    <row r="1166" spans="1:9" x14ac:dyDescent="0.25">
      <c r="A1166">
        <v>30.6</v>
      </c>
      <c r="B1166">
        <v>0.64487199483670099</v>
      </c>
      <c r="C1166">
        <v>2.0367582045193502</v>
      </c>
      <c r="D1166">
        <v>1.7903419265605165</v>
      </c>
      <c r="E1166">
        <v>1.7808969287055001</v>
      </c>
      <c r="F1166">
        <v>0.686353201563909</v>
      </c>
      <c r="G1166">
        <v>0.38825787894993602</v>
      </c>
      <c r="H1166">
        <v>1.0106291726512699</v>
      </c>
      <c r="I1166">
        <v>1.7885837715883199</v>
      </c>
    </row>
    <row r="1167" spans="1:9" x14ac:dyDescent="0.25">
      <c r="A1167">
        <v>30.1</v>
      </c>
      <c r="B1167">
        <v>0.64579879994928602</v>
      </c>
      <c r="C1167">
        <v>2.06358141678998</v>
      </c>
      <c r="D1167">
        <v>1.7835353908778981</v>
      </c>
      <c r="E1167">
        <v>1.78476358191838</v>
      </c>
      <c r="F1167">
        <v>0.68598359792516295</v>
      </c>
      <c r="G1167">
        <v>0.39583469658210202</v>
      </c>
      <c r="H1167">
        <v>1.0106590594056799</v>
      </c>
      <c r="I1167">
        <v>1.7887148802119699</v>
      </c>
    </row>
    <row r="1168" spans="1:9" x14ac:dyDescent="0.25">
      <c r="A1168">
        <v>30</v>
      </c>
      <c r="B1168">
        <v>0.64156244592323297</v>
      </c>
      <c r="C1168">
        <v>2.1190241779902901</v>
      </c>
      <c r="D1168">
        <v>1.7807409619331456</v>
      </c>
      <c r="E1168">
        <v>1.78712770933249</v>
      </c>
      <c r="F1168">
        <v>0.68458925915916402</v>
      </c>
      <c r="G1168">
        <v>0.39639383219948199</v>
      </c>
      <c r="H1168">
        <v>1.00246293193673</v>
      </c>
      <c r="I1168">
        <v>1.78870249264207</v>
      </c>
    </row>
    <row r="1169" spans="1:9" x14ac:dyDescent="0.25">
      <c r="A1169">
        <v>31.3</v>
      </c>
      <c r="B1169">
        <v>0.64893606053526798</v>
      </c>
      <c r="C1169">
        <v>2.1736819107721499</v>
      </c>
      <c r="D1169">
        <v>1.7901731507547733</v>
      </c>
      <c r="E1169">
        <v>1.78653180713057</v>
      </c>
      <c r="F1169">
        <v>0.686345876877967</v>
      </c>
      <c r="G1169">
        <v>0.38826492198701801</v>
      </c>
      <c r="H1169">
        <v>1.0020496475217</v>
      </c>
      <c r="I1169">
        <v>1.7885734677935801</v>
      </c>
    </row>
    <row r="1170" spans="1:9" x14ac:dyDescent="0.25">
      <c r="A1170">
        <v>31.3</v>
      </c>
      <c r="B1170">
        <v>0.65794871616209905</v>
      </c>
      <c r="C1170">
        <v>2.2529665664904299</v>
      </c>
      <c r="D1170">
        <v>1.7839239150481658</v>
      </c>
      <c r="E1170">
        <v>1.7860967268604899</v>
      </c>
      <c r="F1170">
        <v>0.691483707660417</v>
      </c>
      <c r="G1170">
        <v>0.394062756758157</v>
      </c>
      <c r="H1170">
        <v>1.0019682515983801</v>
      </c>
      <c r="I1170">
        <v>1.78867569083741</v>
      </c>
    </row>
    <row r="1171" spans="1:9" x14ac:dyDescent="0.25">
      <c r="A1171">
        <v>31.3</v>
      </c>
      <c r="B1171">
        <v>0.65897689739494203</v>
      </c>
      <c r="C1171">
        <v>2.2777336982073701</v>
      </c>
      <c r="D1171">
        <v>1.7797147144163454</v>
      </c>
      <c r="E1171">
        <v>1.7869358128080699</v>
      </c>
      <c r="F1171">
        <v>0.69502265983648504</v>
      </c>
      <c r="G1171">
        <v>0.39056859965275298</v>
      </c>
      <c r="H1171">
        <v>1.00200957389713</v>
      </c>
      <c r="I1171">
        <v>1.78834413008806</v>
      </c>
    </row>
    <row r="1172" spans="1:9" x14ac:dyDescent="0.25">
      <c r="A1172">
        <v>31.3</v>
      </c>
      <c r="B1172">
        <v>0.65504205577241104</v>
      </c>
      <c r="C1172">
        <v>2.3007046529817798</v>
      </c>
      <c r="D1172">
        <v>1.7863547397402775</v>
      </c>
      <c r="E1172">
        <v>1.78791160373226</v>
      </c>
      <c r="F1172">
        <v>0.69815259055085699</v>
      </c>
      <c r="G1172">
        <v>0.39584013314230099</v>
      </c>
      <c r="H1172">
        <v>1.0019121791768999</v>
      </c>
      <c r="I1172">
        <v>1.7883940791031201</v>
      </c>
    </row>
    <row r="1173" spans="1:9" x14ac:dyDescent="0.25">
      <c r="A1173">
        <v>31.3</v>
      </c>
      <c r="B1173">
        <v>0.65058127105826802</v>
      </c>
      <c r="C1173">
        <v>2.32483744152134</v>
      </c>
      <c r="D1173">
        <v>1.7863264216520656</v>
      </c>
      <c r="E1173">
        <v>1.7887569150813001</v>
      </c>
      <c r="F1173">
        <v>0.69787539576339197</v>
      </c>
      <c r="G1173">
        <v>0.39813093377843201</v>
      </c>
      <c r="H1173">
        <v>1.0017951484427801</v>
      </c>
      <c r="I1173">
        <v>1.7884570099305701</v>
      </c>
    </row>
    <row r="1174" spans="1:9" x14ac:dyDescent="0.25">
      <c r="A1174">
        <v>32.6</v>
      </c>
      <c r="B1174">
        <v>0.64865000527580097</v>
      </c>
      <c r="C1174">
        <v>2.3521423237355101</v>
      </c>
      <c r="D1174">
        <v>1.7833337660898294</v>
      </c>
      <c r="E1174">
        <v>1.78926242295565</v>
      </c>
      <c r="F1174">
        <v>0.69557318094739595</v>
      </c>
      <c r="G1174">
        <v>0.39057302429894802</v>
      </c>
      <c r="H1174">
        <v>1.0017067410601299</v>
      </c>
      <c r="I1174">
        <v>1.78815621891254</v>
      </c>
    </row>
    <row r="1175" spans="1:9" x14ac:dyDescent="0.25">
      <c r="A1175">
        <v>32.6</v>
      </c>
      <c r="B1175">
        <v>0.64873443789521901</v>
      </c>
      <c r="C1175">
        <v>2.3874032188336902</v>
      </c>
      <c r="D1175">
        <v>1.7900100385666728</v>
      </c>
      <c r="E1175">
        <v>1.7875991847738599</v>
      </c>
      <c r="F1175">
        <v>0.69820499186042095</v>
      </c>
      <c r="G1175">
        <v>0.39464986739330898</v>
      </c>
      <c r="H1175">
        <v>1.0015478587209701</v>
      </c>
      <c r="I1175">
        <v>1.7882920603124699</v>
      </c>
    </row>
    <row r="1176" spans="1:9" x14ac:dyDescent="0.25">
      <c r="A1176">
        <v>32.9</v>
      </c>
      <c r="B1176">
        <v>0.65020134215293801</v>
      </c>
      <c r="C1176">
        <v>2.4342405952208801</v>
      </c>
      <c r="D1176">
        <v>1.7867693165517</v>
      </c>
      <c r="E1176">
        <v>1.78743356172936</v>
      </c>
      <c r="F1176">
        <v>0.70026813499947504</v>
      </c>
      <c r="G1176">
        <v>0.38941317214875598</v>
      </c>
      <c r="H1176">
        <v>1.0014509007532499</v>
      </c>
      <c r="I1176">
        <v>1.7884477638751499</v>
      </c>
    </row>
    <row r="1177" spans="1:9" x14ac:dyDescent="0.25">
      <c r="A1177">
        <v>36.4</v>
      </c>
      <c r="B1177">
        <v>0.62354647551027897</v>
      </c>
      <c r="C1177">
        <v>2.49689624889885</v>
      </c>
      <c r="D1177">
        <v>1.7883811821327229</v>
      </c>
      <c r="E1177">
        <v>1.7862981921515899</v>
      </c>
      <c r="F1177">
        <v>0.70341918762732303</v>
      </c>
      <c r="G1177">
        <v>0.398732662225247</v>
      </c>
      <c r="H1177">
        <v>0.989370873014637</v>
      </c>
      <c r="I1177">
        <v>1.78826764431568</v>
      </c>
    </row>
    <row r="1178" spans="1:9" x14ac:dyDescent="0.25">
      <c r="A1178">
        <v>38.200000000000003</v>
      </c>
      <c r="B1178">
        <v>0.62811889689492695</v>
      </c>
      <c r="C1178">
        <v>2.5217758070082499</v>
      </c>
      <c r="D1178">
        <v>1.789336068067229</v>
      </c>
      <c r="E1178">
        <v>1.78541844431929</v>
      </c>
      <c r="F1178">
        <v>0.70597851712442095</v>
      </c>
      <c r="G1178">
        <v>0.40160769297264898</v>
      </c>
      <c r="H1178">
        <v>0.98940648456505598</v>
      </c>
      <c r="I1178">
        <v>1.7881234655354801</v>
      </c>
    </row>
    <row r="1179" spans="1:9" x14ac:dyDescent="0.25">
      <c r="A1179">
        <v>40</v>
      </c>
      <c r="B1179">
        <v>0.61848306563958999</v>
      </c>
      <c r="C1179">
        <v>2.4682205812276701</v>
      </c>
      <c r="D1179">
        <v>1.7818057220499139</v>
      </c>
      <c r="E1179">
        <v>1.78578488543166</v>
      </c>
      <c r="F1179">
        <v>0.70288465906724196</v>
      </c>
      <c r="G1179">
        <v>0.39115483267907702</v>
      </c>
      <c r="H1179">
        <v>0.98920103553424399</v>
      </c>
      <c r="I1179">
        <v>1.78798016639271</v>
      </c>
    </row>
    <row r="1180" spans="1:9" x14ac:dyDescent="0.25">
      <c r="A1180">
        <v>42.9</v>
      </c>
      <c r="B1180">
        <v>0.61963328743195201</v>
      </c>
      <c r="C1180">
        <v>2.39534529173419</v>
      </c>
      <c r="D1180">
        <v>1.7896883450845853</v>
      </c>
      <c r="E1180">
        <v>1.7846247887592701</v>
      </c>
      <c r="F1180">
        <v>0.699514073400204</v>
      </c>
      <c r="G1180">
        <v>0.39291276581436002</v>
      </c>
      <c r="H1180">
        <v>0.98777484593091502</v>
      </c>
      <c r="I1180">
        <v>1.78795988603039</v>
      </c>
    </row>
    <row r="1181" spans="1:9" x14ac:dyDescent="0.25">
      <c r="A1181">
        <v>44.5</v>
      </c>
      <c r="B1181">
        <v>0.612882434875616</v>
      </c>
      <c r="C1181">
        <v>2.3320348208373902</v>
      </c>
      <c r="D1181">
        <v>1.7849139154120548</v>
      </c>
      <c r="E1181">
        <v>1.7824176218963701</v>
      </c>
      <c r="F1181">
        <v>0.699812581979398</v>
      </c>
      <c r="G1181">
        <v>0.38998679127262298</v>
      </c>
      <c r="H1181">
        <v>0.98748416308964104</v>
      </c>
      <c r="I1181">
        <v>1.78817374775909</v>
      </c>
    </row>
    <row r="1182" spans="1:9" x14ac:dyDescent="0.25">
      <c r="A1182">
        <v>47.1</v>
      </c>
      <c r="B1182">
        <v>0.618430685909513</v>
      </c>
      <c r="C1182">
        <v>2.2920971089570998</v>
      </c>
      <c r="D1182">
        <v>1.7844268442948097</v>
      </c>
      <c r="E1182">
        <v>1.78158446685394</v>
      </c>
      <c r="F1182">
        <v>0.69972349733755401</v>
      </c>
      <c r="G1182">
        <v>0.39755194356761397</v>
      </c>
      <c r="H1182">
        <v>0.98718258154959204</v>
      </c>
      <c r="I1182">
        <v>1.7882698017440499</v>
      </c>
    </row>
    <row r="1183" spans="1:9" x14ac:dyDescent="0.25">
      <c r="A1183">
        <v>47.9</v>
      </c>
      <c r="B1183">
        <v>0.61334877128790999</v>
      </c>
      <c r="C1183">
        <v>2.2198931665056798</v>
      </c>
      <c r="D1183">
        <v>1.7796263619811241</v>
      </c>
      <c r="E1183">
        <v>1.78460623742314</v>
      </c>
      <c r="F1183">
        <v>0.69525657470465296</v>
      </c>
      <c r="G1183">
        <v>0.39812326276846099</v>
      </c>
      <c r="H1183">
        <v>0.98416033569920303</v>
      </c>
      <c r="I1183">
        <v>1.7882626597148099</v>
      </c>
    </row>
    <row r="1184" spans="1:9" x14ac:dyDescent="0.25">
      <c r="A1184">
        <v>48.9</v>
      </c>
      <c r="B1184">
        <v>0.61354939676939102</v>
      </c>
      <c r="C1184">
        <v>2.1475260121677202</v>
      </c>
      <c r="D1184">
        <v>1.7886417085442725</v>
      </c>
      <c r="E1184">
        <v>1.7870600027239301</v>
      </c>
      <c r="F1184">
        <v>0.69448711292917198</v>
      </c>
      <c r="G1184">
        <v>0.39345749843080802</v>
      </c>
      <c r="H1184">
        <v>0.98337280631298296</v>
      </c>
      <c r="I1184">
        <v>1.7886187225271999</v>
      </c>
    </row>
    <row r="1185" spans="1:9" x14ac:dyDescent="0.25">
      <c r="A1185">
        <v>49.6</v>
      </c>
      <c r="B1185">
        <v>0.61536268940610195</v>
      </c>
      <c r="C1185">
        <v>2.1256695327659099</v>
      </c>
      <c r="D1185">
        <v>1.7902739631488078</v>
      </c>
      <c r="E1185">
        <v>1.78668911058746</v>
      </c>
      <c r="F1185">
        <v>0.69736180077250998</v>
      </c>
      <c r="G1185">
        <v>0.394078670000584</v>
      </c>
      <c r="H1185">
        <v>0.98343362446145599</v>
      </c>
      <c r="I1185">
        <v>1.78805534168198</v>
      </c>
    </row>
    <row r="1186" spans="1:9" x14ac:dyDescent="0.25">
      <c r="A1186">
        <v>49.6</v>
      </c>
      <c r="B1186">
        <v>0.61639215306614403</v>
      </c>
      <c r="C1186">
        <v>2.1061879313619598</v>
      </c>
      <c r="D1186">
        <v>1.7880028524742115</v>
      </c>
      <c r="E1186">
        <v>1.7857295788094001</v>
      </c>
      <c r="F1186">
        <v>0.698393976119282</v>
      </c>
      <c r="G1186">
        <v>0.38998679127262298</v>
      </c>
      <c r="H1186">
        <v>0.98350453240159097</v>
      </c>
      <c r="I1186">
        <v>1.7879454389464799</v>
      </c>
    </row>
    <row r="1187" spans="1:9" x14ac:dyDescent="0.25">
      <c r="A1187">
        <v>49.7</v>
      </c>
      <c r="B1187">
        <v>0.61924312470235399</v>
      </c>
      <c r="C1187">
        <v>2.0907080681730599</v>
      </c>
      <c r="D1187">
        <v>1.7878963764625346</v>
      </c>
      <c r="E1187">
        <v>1.78429396725471</v>
      </c>
      <c r="F1187">
        <v>0.69824377285781303</v>
      </c>
      <c r="G1187">
        <v>0.394656992753527</v>
      </c>
      <c r="H1187">
        <v>0.98351137822836898</v>
      </c>
      <c r="I1187">
        <v>1.7879970251938699</v>
      </c>
    </row>
    <row r="1188" spans="1:9" x14ac:dyDescent="0.25">
      <c r="A1188">
        <v>49.7</v>
      </c>
      <c r="B1188">
        <v>0.62033437636681998</v>
      </c>
      <c r="C1188">
        <v>2.0622543337142001</v>
      </c>
      <c r="D1188">
        <v>1.7897619721139364</v>
      </c>
      <c r="E1188">
        <v>1.78414660481957</v>
      </c>
      <c r="F1188">
        <v>0.699526220638228</v>
      </c>
      <c r="G1188">
        <v>0.396394216140598</v>
      </c>
      <c r="H1188">
        <v>0.98356437685592002</v>
      </c>
      <c r="I1188">
        <v>1.7879701755148101</v>
      </c>
    </row>
    <row r="1189" spans="1:9" x14ac:dyDescent="0.25">
      <c r="A1189">
        <v>49.7</v>
      </c>
      <c r="B1189">
        <v>0.61245500290966803</v>
      </c>
      <c r="C1189">
        <v>2.0243408590111098</v>
      </c>
      <c r="D1189">
        <v>1.7852072908059302</v>
      </c>
      <c r="E1189">
        <v>1.7813404003880899</v>
      </c>
      <c r="F1189">
        <v>0.698538754743253</v>
      </c>
      <c r="G1189">
        <v>0.39172845180294402</v>
      </c>
      <c r="H1189">
        <v>0.98335765053721103</v>
      </c>
      <c r="I1189">
        <v>1.7878199926739899</v>
      </c>
    </row>
    <row r="1190" spans="1:9" x14ac:dyDescent="0.25">
      <c r="A1190">
        <v>49.7</v>
      </c>
      <c r="B1190">
        <v>0.61870257362348402</v>
      </c>
      <c r="C1190">
        <v>1.9745523805537399</v>
      </c>
      <c r="D1190">
        <v>1.7866197970459412</v>
      </c>
      <c r="E1190">
        <v>1.7782383199424101</v>
      </c>
      <c r="F1190">
        <v>0.69690401733353502</v>
      </c>
      <c r="G1190">
        <v>0.394078670000584</v>
      </c>
      <c r="H1190">
        <v>0.98285634027437097</v>
      </c>
      <c r="I1190">
        <v>1.78805167862945</v>
      </c>
    </row>
    <row r="1191" spans="1:9" x14ac:dyDescent="0.25">
      <c r="A1191">
        <v>47.8</v>
      </c>
      <c r="B1191">
        <v>0.61796370441209503</v>
      </c>
      <c r="C1191">
        <v>1.9384330303543</v>
      </c>
      <c r="D1191">
        <v>1.7873164220159545</v>
      </c>
      <c r="E1191">
        <v>1.7792510160491299</v>
      </c>
      <c r="F1191">
        <v>0.69745592332295703</v>
      </c>
      <c r="G1191">
        <v>0.38766277571826702</v>
      </c>
      <c r="H1191">
        <v>0.98282194901444697</v>
      </c>
      <c r="I1191">
        <v>1.7878987165222799</v>
      </c>
    </row>
    <row r="1192" spans="1:9" x14ac:dyDescent="0.25">
      <c r="A1192">
        <v>46.1</v>
      </c>
      <c r="B1192">
        <v>0.62536656181223504</v>
      </c>
      <c r="C1192">
        <v>1.8859676064439099</v>
      </c>
      <c r="D1192">
        <v>1.7876517081803835</v>
      </c>
      <c r="E1192">
        <v>1.78276326599454</v>
      </c>
      <c r="F1192">
        <v>0.69600116215839403</v>
      </c>
      <c r="G1192">
        <v>0.39292794612566301</v>
      </c>
      <c r="H1192">
        <v>0.98017171717319795</v>
      </c>
      <c r="I1192">
        <v>1.7882712115009001</v>
      </c>
    </row>
    <row r="1193" spans="1:9" x14ac:dyDescent="0.25">
      <c r="A1193">
        <v>44.1</v>
      </c>
      <c r="B1193">
        <v>0.615240944662098</v>
      </c>
      <c r="C1193">
        <v>1.8382579278226701</v>
      </c>
      <c r="D1193">
        <v>1.7883630585562673</v>
      </c>
      <c r="E1193">
        <v>1.7837046373207099</v>
      </c>
      <c r="F1193">
        <v>0.69173310077135097</v>
      </c>
      <c r="G1193">
        <v>0.395238788636601</v>
      </c>
      <c r="H1193">
        <v>0.97925733621353495</v>
      </c>
      <c r="I1193">
        <v>1.7884609139094101</v>
      </c>
    </row>
    <row r="1194" spans="1:9" x14ac:dyDescent="0.25">
      <c r="A1194">
        <v>44.2</v>
      </c>
      <c r="B1194">
        <v>0.61244118669264502</v>
      </c>
      <c r="C1194">
        <v>1.82781332282889</v>
      </c>
      <c r="D1194">
        <v>1.7897789629668635</v>
      </c>
      <c r="E1194">
        <v>1.78318311574166</v>
      </c>
      <c r="F1194">
        <v>0.69356258994324604</v>
      </c>
      <c r="G1194">
        <v>0.39115483267907702</v>
      </c>
      <c r="H1194">
        <v>0.97923603080736299</v>
      </c>
      <c r="I1194">
        <v>1.7886807727493801</v>
      </c>
    </row>
    <row r="1195" spans="1:9" x14ac:dyDescent="0.25">
      <c r="A1195">
        <v>43.7</v>
      </c>
      <c r="B1195">
        <v>0.61233032105914598</v>
      </c>
      <c r="C1195">
        <v>1.82460624739084</v>
      </c>
      <c r="D1195">
        <v>1.786355872463806</v>
      </c>
      <c r="E1195">
        <v>1.7833022181020599</v>
      </c>
      <c r="F1195">
        <v>0.69688774478998705</v>
      </c>
      <c r="G1195">
        <v>0.39234962337272</v>
      </c>
      <c r="H1195">
        <v>0.979228580229904</v>
      </c>
      <c r="I1195">
        <v>1.78856778933977</v>
      </c>
    </row>
    <row r="1196" spans="1:9" x14ac:dyDescent="0.25">
      <c r="A1196">
        <v>45.4</v>
      </c>
      <c r="B1196">
        <v>0.61720577555369005</v>
      </c>
      <c r="C1196">
        <v>1.8071361214106001</v>
      </c>
      <c r="D1196">
        <v>1.7805619916156461</v>
      </c>
      <c r="E1196">
        <v>1.77956488741477</v>
      </c>
      <c r="F1196">
        <v>0.69748974136033803</v>
      </c>
      <c r="G1196">
        <v>0.38823639484213401</v>
      </c>
      <c r="H1196">
        <v>0.97924745712985495</v>
      </c>
      <c r="I1196">
        <v>1.7888637469681901</v>
      </c>
    </row>
    <row r="1197" spans="1:9" x14ac:dyDescent="0.25">
      <c r="A1197">
        <v>44.7</v>
      </c>
      <c r="B1197">
        <v>0.62004062523119496</v>
      </c>
      <c r="C1197">
        <v>1.78976696237625</v>
      </c>
      <c r="D1197">
        <v>1.7880787449506195</v>
      </c>
      <c r="E1197">
        <v>1.7775231084584899</v>
      </c>
      <c r="F1197">
        <v>0.697607320826935</v>
      </c>
      <c r="G1197">
        <v>0.39350156524953001</v>
      </c>
      <c r="H1197">
        <v>0.97927127660420799</v>
      </c>
      <c r="I1197">
        <v>1.7889780792689201</v>
      </c>
    </row>
    <row r="1198" spans="1:9" x14ac:dyDescent="0.25">
      <c r="A1198">
        <v>44.3</v>
      </c>
      <c r="B1198">
        <v>0.61090604083449596</v>
      </c>
      <c r="C1198">
        <v>1.7476027860508501</v>
      </c>
      <c r="D1198">
        <v>1.7849535607355516</v>
      </c>
      <c r="E1198">
        <v>1.7778530694627399</v>
      </c>
      <c r="F1198">
        <v>0.69206919308970005</v>
      </c>
      <c r="G1198">
        <v>0.395812407760468</v>
      </c>
      <c r="H1198">
        <v>0.97821039270274202</v>
      </c>
      <c r="I1198">
        <v>1.7890206588162001</v>
      </c>
    </row>
    <row r="1199" spans="1:9" x14ac:dyDescent="0.25">
      <c r="A1199">
        <v>42.7</v>
      </c>
      <c r="B1199">
        <v>0.60568991117617998</v>
      </c>
      <c r="C1199">
        <v>1.6927386074478801</v>
      </c>
      <c r="D1199">
        <v>1.779528947757675</v>
      </c>
      <c r="E1199">
        <v>1.7769249511687699</v>
      </c>
      <c r="F1199">
        <v>0.69118588052585495</v>
      </c>
      <c r="G1199">
        <v>0.39000484173527999</v>
      </c>
      <c r="H1199">
        <v>0.97736286224200897</v>
      </c>
      <c r="I1199">
        <v>1.78920854115513</v>
      </c>
    </row>
    <row r="1200" spans="1:9" x14ac:dyDescent="0.25">
      <c r="A1200">
        <v>42.2</v>
      </c>
      <c r="B1200">
        <v>0.61125388355602395</v>
      </c>
      <c r="C1200">
        <v>1.67064948112208</v>
      </c>
      <c r="D1200">
        <v>1.7875610902981054</v>
      </c>
      <c r="E1200">
        <v>1.7739802619670499</v>
      </c>
      <c r="F1200">
        <v>0.69501425295368502</v>
      </c>
      <c r="G1200">
        <v>0.39062057674485701</v>
      </c>
      <c r="H1200">
        <v>0.97741688770065105</v>
      </c>
      <c r="I1200">
        <v>1.7892420090726799</v>
      </c>
    </row>
    <row r="1201" spans="1:9" x14ac:dyDescent="0.25">
      <c r="A1201">
        <v>41.4</v>
      </c>
      <c r="B1201">
        <v>0.60823264774477603</v>
      </c>
      <c r="C1201">
        <v>1.62812843197056</v>
      </c>
      <c r="D1201">
        <v>1.7859843391464656</v>
      </c>
      <c r="E1201">
        <v>1.7743773512305301</v>
      </c>
      <c r="F1201">
        <v>0.69117868823044903</v>
      </c>
      <c r="G1201">
        <v>0.38881276666206499</v>
      </c>
      <c r="H1201">
        <v>0.97727349004902497</v>
      </c>
      <c r="I1201">
        <v>1.78956639794945</v>
      </c>
    </row>
    <row r="1202" spans="1:9" x14ac:dyDescent="0.25">
      <c r="A1202">
        <v>41.4</v>
      </c>
      <c r="B1202">
        <v>0.58928813514038503</v>
      </c>
      <c r="C1202">
        <v>1.5573952966942</v>
      </c>
      <c r="D1202">
        <v>1.7802312363453308</v>
      </c>
      <c r="E1202">
        <v>1.7791601191598601</v>
      </c>
      <c r="F1202">
        <v>0.69084554386951402</v>
      </c>
      <c r="G1202">
        <v>0.39234613774553401</v>
      </c>
      <c r="H1202">
        <v>0.976488686942378</v>
      </c>
      <c r="I1202">
        <v>1.7896950689123601</v>
      </c>
    </row>
    <row r="1203" spans="1:9" x14ac:dyDescent="0.25">
      <c r="A1203">
        <v>39.4</v>
      </c>
      <c r="B1203">
        <v>0.59304076420749297</v>
      </c>
      <c r="C1203">
        <v>1.52197550735007</v>
      </c>
      <c r="D1203">
        <v>1.7815463283618926</v>
      </c>
      <c r="E1203">
        <v>1.77839355080132</v>
      </c>
      <c r="F1203">
        <v>0.69431385209928098</v>
      </c>
      <c r="G1203">
        <v>0.395812407760468</v>
      </c>
      <c r="H1203">
        <v>0.97654305610496905</v>
      </c>
      <c r="I1203">
        <v>1.78965776465254</v>
      </c>
    </row>
    <row r="1204" spans="1:9" x14ac:dyDescent="0.25">
      <c r="A1204">
        <v>38.1</v>
      </c>
      <c r="B1204">
        <v>0.58896331741110397</v>
      </c>
      <c r="C1204">
        <v>1.4844799604904699</v>
      </c>
      <c r="D1204">
        <v>1.7800182843219772</v>
      </c>
      <c r="E1204">
        <v>1.77765505291183</v>
      </c>
      <c r="F1204">
        <v>0.69311261477852104</v>
      </c>
      <c r="G1204">
        <v>0.38942846991534902</v>
      </c>
      <c r="H1204">
        <v>0.976557162210133</v>
      </c>
      <c r="I1204">
        <v>1.7898390149156</v>
      </c>
    </row>
    <row r="1205" spans="1:9" x14ac:dyDescent="0.25">
      <c r="A1205">
        <v>38.1</v>
      </c>
      <c r="B1205">
        <v>0.59236027443572004</v>
      </c>
      <c r="C1205">
        <v>1.4510526235729799</v>
      </c>
      <c r="D1205">
        <v>1.7877978295155572</v>
      </c>
      <c r="E1205">
        <v>1.7760120864664199</v>
      </c>
      <c r="F1205">
        <v>0.69085181354846703</v>
      </c>
      <c r="G1205">
        <v>0.39004420492492597</v>
      </c>
      <c r="H1205">
        <v>0.97659764767163604</v>
      </c>
      <c r="I1205">
        <v>1.7895169658201799</v>
      </c>
    </row>
    <row r="1206" spans="1:9" x14ac:dyDescent="0.25">
      <c r="A1206">
        <v>39.4</v>
      </c>
      <c r="B1206">
        <v>0.59229118941708603</v>
      </c>
      <c r="C1206">
        <v>1.4221068419234699</v>
      </c>
      <c r="D1206">
        <v>1.790022498525486</v>
      </c>
      <c r="E1206">
        <v>1.7730652261683799</v>
      </c>
      <c r="F1206">
        <v>0.692404400870135</v>
      </c>
      <c r="G1206">
        <v>0.39054181328992799</v>
      </c>
      <c r="H1206">
        <v>0.97658348559742503</v>
      </c>
      <c r="I1206">
        <v>1.78953739935652</v>
      </c>
    </row>
    <row r="1207" spans="1:9" x14ac:dyDescent="0.25">
      <c r="A1207">
        <v>38.9</v>
      </c>
      <c r="B1207">
        <v>0.59280087207546095</v>
      </c>
      <c r="C1207">
        <v>1.39838071616601</v>
      </c>
      <c r="D1207">
        <v>1.7873775890864922</v>
      </c>
      <c r="E1207">
        <v>1.76904090243974</v>
      </c>
      <c r="F1207">
        <v>0.69035528365960996</v>
      </c>
      <c r="G1207">
        <v>0.39234613774553401</v>
      </c>
      <c r="H1207">
        <v>0.97658662667005802</v>
      </c>
      <c r="I1207">
        <v>1.7896167142523201</v>
      </c>
    </row>
    <row r="1208" spans="1:9" x14ac:dyDescent="0.25">
      <c r="A1208">
        <v>37.9</v>
      </c>
      <c r="B1208">
        <v>0.59540053737292398</v>
      </c>
      <c r="C1208">
        <v>1.3688936143742001</v>
      </c>
      <c r="D1208">
        <v>1.7825555850257657</v>
      </c>
      <c r="E1208">
        <v>1.7706790939024999</v>
      </c>
      <c r="F1208">
        <v>0.68851131190620596</v>
      </c>
      <c r="G1208">
        <v>0.39349107607024802</v>
      </c>
      <c r="H1208">
        <v>0.97663470668874097</v>
      </c>
      <c r="I1208">
        <v>1.78953141623033</v>
      </c>
    </row>
    <row r="1209" spans="1:9" x14ac:dyDescent="0.25">
      <c r="A1209">
        <v>36.5</v>
      </c>
      <c r="B1209">
        <v>0.59346879501229199</v>
      </c>
      <c r="C1209">
        <v>1.3026195754104899</v>
      </c>
      <c r="D1209">
        <v>1.7898571208903284</v>
      </c>
      <c r="E1209">
        <v>1.77626980539849</v>
      </c>
      <c r="F1209">
        <v>0.69113934376679498</v>
      </c>
      <c r="G1209">
        <v>0.38885209809541899</v>
      </c>
      <c r="H1209">
        <v>0.97546838533456603</v>
      </c>
      <c r="I1209">
        <v>1.7895594711143099</v>
      </c>
    </row>
    <row r="1210" spans="1:9" x14ac:dyDescent="0.25">
      <c r="A1210">
        <v>37</v>
      </c>
      <c r="B1210">
        <v>0.58107944902365205</v>
      </c>
      <c r="C1210">
        <v>1.2673249391597801</v>
      </c>
      <c r="D1210">
        <v>1.782290527720102</v>
      </c>
      <c r="E1210">
        <v>1.7783114194803</v>
      </c>
      <c r="F1210">
        <v>0.68328966988352502</v>
      </c>
      <c r="G1210">
        <v>0.38597336089040402</v>
      </c>
      <c r="H1210">
        <v>0.975312596115404</v>
      </c>
      <c r="I1210">
        <v>1.78947574134884</v>
      </c>
    </row>
    <row r="1211" spans="1:9" x14ac:dyDescent="0.25">
      <c r="A1211">
        <v>37.200000000000003</v>
      </c>
      <c r="B1211">
        <v>0.567502796191382</v>
      </c>
      <c r="C1211">
        <v>1.2084493790990001</v>
      </c>
      <c r="D1211">
        <v>1.7868531380928074</v>
      </c>
      <c r="E1211">
        <v>1.78110129927216</v>
      </c>
      <c r="F1211">
        <v>0.679260274895923</v>
      </c>
      <c r="G1211">
        <v>0.39169180423372602</v>
      </c>
      <c r="H1211">
        <v>0.973940142586466</v>
      </c>
      <c r="I1211">
        <v>1.78913170340534</v>
      </c>
    </row>
    <row r="1212" spans="1:9" x14ac:dyDescent="0.25">
      <c r="A1212">
        <v>38.1</v>
      </c>
      <c r="B1212">
        <v>0.560905521488128</v>
      </c>
      <c r="C1212">
        <v>1.16738733389618</v>
      </c>
      <c r="D1212">
        <v>1.7904110226957537</v>
      </c>
      <c r="E1212">
        <v>1.7805263601200501</v>
      </c>
      <c r="F1212">
        <v>0.68057051382349598</v>
      </c>
      <c r="G1212">
        <v>0.39177251862166701</v>
      </c>
      <c r="H1212">
        <v>0.973636816478617</v>
      </c>
      <c r="I1212">
        <v>1.7892126845756899</v>
      </c>
    </row>
    <row r="1213" spans="1:9" x14ac:dyDescent="0.25">
      <c r="A1213">
        <v>38</v>
      </c>
      <c r="B1213">
        <v>0.55503849644220005</v>
      </c>
      <c r="C1213">
        <v>1.1398141923192</v>
      </c>
      <c r="D1213">
        <v>1.7890415599498248</v>
      </c>
      <c r="E1213">
        <v>1.77771850861694</v>
      </c>
      <c r="F1213">
        <v>0.678566606926581</v>
      </c>
      <c r="G1213">
        <v>0.392909401995295</v>
      </c>
      <c r="H1213">
        <v>0.97351823589615705</v>
      </c>
      <c r="I1213">
        <v>1.7893079402129199</v>
      </c>
    </row>
    <row r="1214" spans="1:9" x14ac:dyDescent="0.25">
      <c r="A1214">
        <v>36.9</v>
      </c>
      <c r="B1214">
        <v>0.55800147228434305</v>
      </c>
      <c r="C1214">
        <v>1.1318044597728301</v>
      </c>
      <c r="D1214">
        <v>1.787213344174863</v>
      </c>
      <c r="E1214">
        <v>1.7749833047794099</v>
      </c>
      <c r="F1214">
        <v>0.67572265267209597</v>
      </c>
      <c r="G1214">
        <v>0.38885209809541799</v>
      </c>
      <c r="H1214">
        <v>0.97353827180556896</v>
      </c>
      <c r="I1214">
        <v>1.78936315010867</v>
      </c>
    </row>
    <row r="1215" spans="1:9" x14ac:dyDescent="0.25">
      <c r="A1215">
        <v>36.799999999999997</v>
      </c>
      <c r="B1215">
        <v>0.55841661001866205</v>
      </c>
      <c r="C1215">
        <v>1.1060543621893499</v>
      </c>
      <c r="D1215">
        <v>1.7897778302433349</v>
      </c>
      <c r="E1215">
        <v>1.7748771908749501</v>
      </c>
      <c r="F1215">
        <v>0.67842761203042201</v>
      </c>
      <c r="G1215">
        <v>0.38424699812667601</v>
      </c>
      <c r="H1215">
        <v>0.97352792096834495</v>
      </c>
      <c r="I1215">
        <v>1.7894301498285501</v>
      </c>
    </row>
    <row r="1216" spans="1:9" x14ac:dyDescent="0.25">
      <c r="A1216">
        <v>35.200000000000003</v>
      </c>
      <c r="B1216">
        <v>0.55424641856396195</v>
      </c>
      <c r="C1216">
        <v>1.0604204479838999</v>
      </c>
      <c r="D1216">
        <v>1.7887504500030063</v>
      </c>
      <c r="E1216">
        <v>1.7778087344195701</v>
      </c>
      <c r="F1216">
        <v>0.67727524145850704</v>
      </c>
      <c r="G1216">
        <v>0.389954702654776</v>
      </c>
      <c r="H1216">
        <v>0.972789449563222</v>
      </c>
      <c r="I1216">
        <v>1.7894206443206</v>
      </c>
    </row>
    <row r="1217" spans="1:9" x14ac:dyDescent="0.25">
      <c r="A1217">
        <v>33.6</v>
      </c>
      <c r="B1217">
        <v>0.55214668134509504</v>
      </c>
      <c r="C1217">
        <v>1.0085171043692001</v>
      </c>
      <c r="D1217">
        <v>1.7900655420195681</v>
      </c>
      <c r="E1217">
        <v>1.78071115078435</v>
      </c>
      <c r="F1217">
        <v>0.67300204840827604</v>
      </c>
      <c r="G1217">
        <v>0.387107369759847</v>
      </c>
      <c r="H1217">
        <v>0.97235896109520203</v>
      </c>
      <c r="I1217">
        <v>1.78929167593653</v>
      </c>
    </row>
    <row r="1218" spans="1:9" x14ac:dyDescent="0.25">
      <c r="A1218">
        <v>33</v>
      </c>
      <c r="B1218">
        <v>0.56274660976355795</v>
      </c>
      <c r="C1218">
        <v>0.92065387374757102</v>
      </c>
      <c r="D1218">
        <v>1.7838967296834825</v>
      </c>
      <c r="E1218">
        <v>1.78392984821294</v>
      </c>
      <c r="F1218">
        <v>0.67236070203385301</v>
      </c>
      <c r="G1218">
        <v>0.39233303017536397</v>
      </c>
      <c r="H1218">
        <v>0.96844922859486005</v>
      </c>
      <c r="I1218">
        <v>1.7892321504668001</v>
      </c>
    </row>
    <row r="1219" spans="1:9" x14ac:dyDescent="0.25">
      <c r="A1219">
        <v>33.4</v>
      </c>
      <c r="B1219">
        <v>0.55891306448017197</v>
      </c>
      <c r="C1219">
        <v>0.85287560215163505</v>
      </c>
      <c r="D1219">
        <v>1.7853466157999329</v>
      </c>
      <c r="E1219">
        <v>1.78635926259746</v>
      </c>
      <c r="F1219">
        <v>0.66829751834116802</v>
      </c>
      <c r="G1219">
        <v>0.38420488224096599</v>
      </c>
      <c r="H1219">
        <v>0.96576276711392395</v>
      </c>
      <c r="I1219">
        <v>1.78938325119396</v>
      </c>
    </row>
    <row r="1220" spans="1:9" x14ac:dyDescent="0.25">
      <c r="A1220">
        <v>33.5</v>
      </c>
      <c r="B1220">
        <v>0.55185032088033703</v>
      </c>
      <c r="C1220">
        <v>0.80584457002377297</v>
      </c>
      <c r="D1220">
        <v>1.7878522002449242</v>
      </c>
      <c r="E1220">
        <v>1.78585817608838</v>
      </c>
      <c r="F1220">
        <v>0.66407507293188694</v>
      </c>
      <c r="G1220">
        <v>0.38134169243848298</v>
      </c>
      <c r="H1220">
        <v>0.96790122870929995</v>
      </c>
      <c r="I1220">
        <v>1.7894667240486499</v>
      </c>
    </row>
    <row r="1221" spans="1:9" x14ac:dyDescent="0.25">
      <c r="A1221">
        <v>33.799999999999997</v>
      </c>
      <c r="B1221">
        <v>0.535547679573389</v>
      </c>
      <c r="C1221">
        <v>0.78882409029276401</v>
      </c>
      <c r="D1221">
        <v>1.7856796365173051</v>
      </c>
      <c r="E1221">
        <v>1.78385151677833</v>
      </c>
      <c r="F1221">
        <v>0.66325970036010196</v>
      </c>
      <c r="G1221">
        <v>0.389381083530909</v>
      </c>
      <c r="H1221">
        <v>0.96791706856208404</v>
      </c>
      <c r="I1221">
        <v>1.7894015548408899</v>
      </c>
    </row>
    <row r="1222" spans="1:9" x14ac:dyDescent="0.25">
      <c r="A1222">
        <v>36.299999999999997</v>
      </c>
      <c r="B1222">
        <v>0.54186481987776403</v>
      </c>
      <c r="C1222">
        <v>0.77479702416908203</v>
      </c>
      <c r="D1222">
        <v>1.7834515693367909</v>
      </c>
      <c r="E1222">
        <v>1.7843208034050799</v>
      </c>
      <c r="F1222">
        <v>0.66253554878185394</v>
      </c>
      <c r="G1222">
        <v>0.387107369759847</v>
      </c>
      <c r="H1222">
        <v>0.96796125940987199</v>
      </c>
      <c r="I1222">
        <v>1.7895441674356001</v>
      </c>
    </row>
    <row r="1223" spans="1:9" x14ac:dyDescent="0.25">
      <c r="A1223">
        <v>36.4</v>
      </c>
      <c r="B1223">
        <v>0.53920029185664098</v>
      </c>
      <c r="C1223">
        <v>0.74756472231499704</v>
      </c>
      <c r="D1223">
        <v>1.7796342910458234</v>
      </c>
      <c r="E1223">
        <v>1.7847663017814701</v>
      </c>
      <c r="F1223">
        <v>0.66107946456164002</v>
      </c>
      <c r="G1223">
        <v>0.38939968063747099</v>
      </c>
      <c r="H1223">
        <v>0.96794034892431402</v>
      </c>
      <c r="I1223">
        <v>1.7895595053712701</v>
      </c>
    </row>
    <row r="1224" spans="1:9" x14ac:dyDescent="0.25">
      <c r="A1224">
        <v>36.4</v>
      </c>
      <c r="B1224">
        <v>0.54657667275222699</v>
      </c>
      <c r="C1224">
        <v>0.69203582815936804</v>
      </c>
      <c r="D1224">
        <v>1.7840507800833554</v>
      </c>
      <c r="E1224">
        <v>1.78620175391012</v>
      </c>
      <c r="F1224">
        <v>0.66212340906149203</v>
      </c>
      <c r="G1224">
        <v>0.383049454736969</v>
      </c>
      <c r="H1224">
        <v>0.96121225695868195</v>
      </c>
      <c r="I1224">
        <v>1.78942595076817</v>
      </c>
    </row>
    <row r="1225" spans="1:9" x14ac:dyDescent="0.25">
      <c r="A1225">
        <v>36.299999999999997</v>
      </c>
      <c r="B1225">
        <v>0.54914039143369398</v>
      </c>
      <c r="C1225">
        <v>0.63465258054421403</v>
      </c>
      <c r="D1225">
        <v>1.7873379437629955</v>
      </c>
      <c r="E1225">
        <v>1.7878612102126401</v>
      </c>
      <c r="F1225">
        <v>0.660664254614728</v>
      </c>
      <c r="G1225">
        <v>0.38248906499139301</v>
      </c>
      <c r="H1225">
        <v>0.96323460053744603</v>
      </c>
      <c r="I1225">
        <v>1.7896421236910001</v>
      </c>
    </row>
    <row r="1226" spans="1:9" x14ac:dyDescent="0.25">
      <c r="A1226">
        <v>36.799999999999997</v>
      </c>
      <c r="B1226">
        <v>0.55181460010105099</v>
      </c>
      <c r="C1226">
        <v>0.55607369226895498</v>
      </c>
      <c r="D1226">
        <v>1.7805812479156302</v>
      </c>
      <c r="E1226">
        <v>1.7888036183241101</v>
      </c>
      <c r="F1226">
        <v>0.65794427395100097</v>
      </c>
      <c r="G1226">
        <v>0.38879940945595698</v>
      </c>
      <c r="H1226">
        <v>0.96182547982793398</v>
      </c>
      <c r="I1226">
        <v>1.78970487608788</v>
      </c>
    </row>
    <row r="1227" spans="1:9" x14ac:dyDescent="0.25">
      <c r="A1227">
        <v>36.9</v>
      </c>
      <c r="B1227">
        <v>0.54828687345160998</v>
      </c>
      <c r="C1227">
        <v>0.53120655734065303</v>
      </c>
      <c r="D1227">
        <v>1.7836883085542425</v>
      </c>
      <c r="E1227">
        <v>1.78889076054545</v>
      </c>
      <c r="F1227">
        <v>0.65804075115627703</v>
      </c>
      <c r="G1227">
        <v>0.38421484067690098</v>
      </c>
      <c r="H1227">
        <v>0.961808586895469</v>
      </c>
      <c r="I1227">
        <v>1.7900818221305701</v>
      </c>
    </row>
    <row r="1228" spans="1:9" x14ac:dyDescent="0.25">
      <c r="A1228">
        <v>37.1</v>
      </c>
      <c r="B1228">
        <v>0.55102389782852701</v>
      </c>
      <c r="C1228">
        <v>0.50699182726492398</v>
      </c>
      <c r="D1228">
        <v>1.7890200382027839</v>
      </c>
      <c r="E1228">
        <v>1.7886326761475499</v>
      </c>
      <c r="F1228">
        <v>0.65925674791507705</v>
      </c>
      <c r="G1228">
        <v>0.386496674872298</v>
      </c>
      <c r="H1228">
        <v>0.96184007414219996</v>
      </c>
      <c r="I1228">
        <v>1.79002520927027</v>
      </c>
    </row>
    <row r="1229" spans="1:9" x14ac:dyDescent="0.25">
      <c r="A1229">
        <v>37.299999999999997</v>
      </c>
      <c r="B1229">
        <v>0.55491223118913802</v>
      </c>
      <c r="C1229">
        <v>0.48551092737176399</v>
      </c>
      <c r="D1229">
        <v>1.790053082060755</v>
      </c>
      <c r="E1229">
        <v>1.78900685487024</v>
      </c>
      <c r="F1229">
        <v>0.65982075919176097</v>
      </c>
      <c r="G1229">
        <v>0.381320408109106</v>
      </c>
      <c r="H1229">
        <v>0.96185574414391395</v>
      </c>
      <c r="I1229">
        <v>1.7902156535482101</v>
      </c>
    </row>
    <row r="1230" spans="1:9" x14ac:dyDescent="0.25">
      <c r="A1230">
        <v>37.700000000000003</v>
      </c>
      <c r="B1230">
        <v>0.55478599484013502</v>
      </c>
      <c r="C1230">
        <v>0.45182079596603297</v>
      </c>
      <c r="D1230">
        <v>1.7901176473018781</v>
      </c>
      <c r="E1230">
        <v>1.78969952973445</v>
      </c>
      <c r="F1230">
        <v>0.65991403358437795</v>
      </c>
      <c r="G1230">
        <v>0.38306268411526001</v>
      </c>
      <c r="H1230">
        <v>0.96184873689504302</v>
      </c>
      <c r="I1230">
        <v>1.7903946931413399</v>
      </c>
    </row>
    <row r="1231" spans="1:9" x14ac:dyDescent="0.25">
      <c r="A1231">
        <v>40.4</v>
      </c>
      <c r="B1231">
        <v>0.55213825306120101</v>
      </c>
      <c r="C1231">
        <v>0.404922230580196</v>
      </c>
      <c r="D1231">
        <v>1.7878476693508101</v>
      </c>
      <c r="E1231">
        <v>1.79013398543867</v>
      </c>
      <c r="F1231">
        <v>0.65947132839265599</v>
      </c>
      <c r="G1231">
        <v>0.38938121783608598</v>
      </c>
      <c r="H1231">
        <v>0.96184273695660705</v>
      </c>
      <c r="I1231">
        <v>1.79049734102394</v>
      </c>
    </row>
    <row r="1232" spans="1:9" x14ac:dyDescent="0.25">
      <c r="A1232">
        <v>43.1</v>
      </c>
      <c r="B1232">
        <v>0.55450408676225504</v>
      </c>
      <c r="C1232">
        <v>0.34490962506938</v>
      </c>
      <c r="D1232">
        <v>1.7849059863473553</v>
      </c>
      <c r="E1232">
        <v>1.7906484296229901</v>
      </c>
      <c r="F1232">
        <v>0.65572580039496198</v>
      </c>
      <c r="G1232">
        <v>0.38248579404903699</v>
      </c>
      <c r="H1232">
        <v>0.95525909468109604</v>
      </c>
      <c r="I1232">
        <v>1.7904097437804201</v>
      </c>
    </row>
    <row r="1233" spans="1:9" x14ac:dyDescent="0.25">
      <c r="A1233">
        <v>43.4</v>
      </c>
      <c r="B1233">
        <v>0.64294583423368201</v>
      </c>
      <c r="C1233">
        <v>0.28295034097908001</v>
      </c>
      <c r="D1233">
        <v>1.7799378609514553</v>
      </c>
      <c r="E1233">
        <v>1.79120123874529</v>
      </c>
      <c r="F1233">
        <v>0.65796253047478503</v>
      </c>
      <c r="G1233">
        <v>0.38707304669222897</v>
      </c>
      <c r="H1233">
        <v>1.02046119128679</v>
      </c>
      <c r="I1233">
        <v>1.79037005109953</v>
      </c>
    </row>
    <row r="1234" spans="1:9" x14ac:dyDescent="0.25">
      <c r="A1234">
        <v>44.2</v>
      </c>
      <c r="B1234">
        <v>0.66211950649778595</v>
      </c>
      <c r="C1234">
        <v>0.24736504101457399</v>
      </c>
      <c r="D1234">
        <v>1.788984923773401</v>
      </c>
      <c r="E1234">
        <v>1.79101642188105</v>
      </c>
      <c r="F1234">
        <v>0.66186912348430404</v>
      </c>
      <c r="G1234">
        <v>0.381320408109106</v>
      </c>
      <c r="H1234">
        <v>1.0200951997611101</v>
      </c>
      <c r="I1234">
        <v>1.7904619237417301</v>
      </c>
    </row>
    <row r="1235" spans="1:9" x14ac:dyDescent="0.25">
      <c r="A1235">
        <v>44.5</v>
      </c>
      <c r="B1235">
        <v>0.66474586731984797</v>
      </c>
      <c r="C1235">
        <v>0.25551231325023599</v>
      </c>
      <c r="D1235">
        <v>1.7799559845279109</v>
      </c>
      <c r="E1235">
        <v>1.7909994281942401</v>
      </c>
      <c r="F1235">
        <v>0.66142939847543503</v>
      </c>
      <c r="G1235">
        <v>0.38074135242503998</v>
      </c>
      <c r="H1235">
        <v>1.0207205356870701</v>
      </c>
      <c r="I1235">
        <v>1.79052424077348</v>
      </c>
    </row>
    <row r="1236" spans="1:9" x14ac:dyDescent="0.25">
      <c r="A1236">
        <v>45.9</v>
      </c>
      <c r="B1236">
        <v>0.66991521285733802</v>
      </c>
      <c r="C1236">
        <v>0.25912013768616199</v>
      </c>
      <c r="D1236">
        <v>1.7854598881527806</v>
      </c>
      <c r="E1236">
        <v>1.7909114315746699</v>
      </c>
      <c r="F1236">
        <v>0.66188128011253899</v>
      </c>
      <c r="G1236">
        <v>0.38938121783608598</v>
      </c>
      <c r="H1236">
        <v>1.02164400788918</v>
      </c>
      <c r="I1236">
        <v>1.7905614715248399</v>
      </c>
    </row>
    <row r="1237" spans="1:9" x14ac:dyDescent="0.25">
      <c r="A1237">
        <v>47</v>
      </c>
      <c r="B1237">
        <v>0.662574542068881</v>
      </c>
      <c r="C1237">
        <v>0.259903595969671</v>
      </c>
      <c r="D1237">
        <v>1.7842320158479117</v>
      </c>
      <c r="E1237">
        <v>1.79107387419373</v>
      </c>
      <c r="F1237">
        <v>0.66131717231466502</v>
      </c>
      <c r="G1237">
        <v>0.37957773566477998</v>
      </c>
      <c r="H1237">
        <v>1.0219544695349101</v>
      </c>
      <c r="I1237">
        <v>1.7905597311695201</v>
      </c>
    </row>
    <row r="1238" spans="1:9" x14ac:dyDescent="0.25">
      <c r="A1238">
        <v>45.2</v>
      </c>
      <c r="B1238">
        <v>0.659901966059804</v>
      </c>
      <c r="C1238">
        <v>0.24972395624768301</v>
      </c>
      <c r="D1238">
        <v>1.7874636760746565</v>
      </c>
      <c r="E1238">
        <v>1.79100845962641</v>
      </c>
      <c r="F1238">
        <v>0.66098390709674903</v>
      </c>
      <c r="G1238">
        <v>0.38707304669222897</v>
      </c>
      <c r="H1238">
        <v>1.0214298666688499</v>
      </c>
      <c r="I1238">
        <v>1.7904071241721899</v>
      </c>
    </row>
    <row r="1239" spans="1:9" x14ac:dyDescent="0.25">
      <c r="A1239">
        <v>42.5</v>
      </c>
      <c r="B1239">
        <v>0.66622726603143601</v>
      </c>
      <c r="C1239">
        <v>0.25358908011921499</v>
      </c>
      <c r="D1239">
        <v>1.7907700960542807</v>
      </c>
      <c r="E1239">
        <v>1.79105649369965</v>
      </c>
      <c r="F1239">
        <v>0.66107976213442099</v>
      </c>
      <c r="G1239">
        <v>0.38016773330117298</v>
      </c>
      <c r="H1239">
        <v>1.0229806010882401</v>
      </c>
      <c r="I1239">
        <v>1.79058336771422</v>
      </c>
    </row>
    <row r="1240" spans="1:9" x14ac:dyDescent="0.25">
      <c r="A1240">
        <v>43.3</v>
      </c>
      <c r="B1240">
        <v>0.667119870867522</v>
      </c>
      <c r="C1240">
        <v>0.25788101440030198</v>
      </c>
      <c r="D1240">
        <v>1.7857351399702006</v>
      </c>
      <c r="E1240">
        <v>1.7913702023592599</v>
      </c>
      <c r="F1240">
        <v>0.66134300815741198</v>
      </c>
      <c r="G1240">
        <v>0.38132316080516898</v>
      </c>
      <c r="H1240">
        <v>1.0242622605196401</v>
      </c>
      <c r="I1240">
        <v>1.7905503300991801</v>
      </c>
    </row>
    <row r="1241" spans="1:9" x14ac:dyDescent="0.25">
      <c r="A1241">
        <v>45.3</v>
      </c>
      <c r="B1241">
        <v>0.661201705786016</v>
      </c>
      <c r="C1241">
        <v>0.25012675655635203</v>
      </c>
      <c r="D1241">
        <v>1.7855097279880336</v>
      </c>
      <c r="E1241">
        <v>1.7913072707427</v>
      </c>
      <c r="F1241">
        <v>0.65895753762227705</v>
      </c>
      <c r="G1241">
        <v>0.38764941851215901</v>
      </c>
      <c r="H1241">
        <v>1.0218231819255901</v>
      </c>
      <c r="I1241">
        <v>1.7906558194995099</v>
      </c>
    </row>
    <row r="1242" spans="1:9" x14ac:dyDescent="0.25">
      <c r="A1242">
        <v>45.5</v>
      </c>
      <c r="B1242">
        <v>0.65042686102986702</v>
      </c>
      <c r="C1242">
        <v>0.249293786844211</v>
      </c>
      <c r="D1242">
        <v>1.7795108241812194</v>
      </c>
      <c r="E1242">
        <v>1.79132796492052</v>
      </c>
      <c r="F1242">
        <v>0.65912800807887995</v>
      </c>
      <c r="G1242">
        <v>0.37957773566477998</v>
      </c>
      <c r="H1242">
        <v>1.0234056530825599</v>
      </c>
      <c r="I1242">
        <v>1.7906171971962399</v>
      </c>
    </row>
    <row r="1243" spans="1:9" x14ac:dyDescent="0.25">
      <c r="A1243">
        <v>45</v>
      </c>
      <c r="B1243">
        <v>0.647164732154213</v>
      </c>
      <c r="C1243">
        <v>0.251805264280694</v>
      </c>
      <c r="D1243">
        <v>1.7906488946367338</v>
      </c>
      <c r="E1243">
        <v>1.79121642966495</v>
      </c>
      <c r="F1243">
        <v>0.656633130517698</v>
      </c>
      <c r="G1243">
        <v>0.38823652914731099</v>
      </c>
      <c r="H1243">
        <v>1.0231854437025101</v>
      </c>
      <c r="I1243">
        <v>1.7906792650444401</v>
      </c>
    </row>
    <row r="1244" spans="1:9" x14ac:dyDescent="0.25">
      <c r="A1244">
        <v>45</v>
      </c>
      <c r="B1244">
        <v>0.64360513741248204</v>
      </c>
      <c r="C1244">
        <v>0.26490604693644698</v>
      </c>
      <c r="D1244">
        <v>1.7900587456783972</v>
      </c>
      <c r="E1244">
        <v>1.7912290402517701</v>
      </c>
      <c r="F1244">
        <v>0.65745971853790597</v>
      </c>
      <c r="G1244">
        <v>0.38074135242503998</v>
      </c>
      <c r="H1244">
        <v>1.0234235712220301</v>
      </c>
      <c r="I1244">
        <v>1.79075005740911</v>
      </c>
    </row>
    <row r="1245" spans="1:9" x14ac:dyDescent="0.25">
      <c r="A1245">
        <v>44.5</v>
      </c>
      <c r="B1245">
        <v>0.65096833661775899</v>
      </c>
      <c r="C1245">
        <v>0.285175750607084</v>
      </c>
      <c r="D1245">
        <v>1.7882871660798592</v>
      </c>
      <c r="E1245">
        <v>1.7910458503522799</v>
      </c>
      <c r="F1245">
        <v>0.65843812340250196</v>
      </c>
      <c r="G1245">
        <v>0.38247039905290298</v>
      </c>
      <c r="H1245">
        <v>1.02343050843052</v>
      </c>
      <c r="I1245">
        <v>1.79076757217531</v>
      </c>
    </row>
    <row r="1246" spans="1:9" x14ac:dyDescent="0.25">
      <c r="A1246">
        <v>44.5</v>
      </c>
      <c r="B1246">
        <v>0.63357188398820596</v>
      </c>
      <c r="C1246">
        <v>0.30969328310794098</v>
      </c>
      <c r="D1246">
        <v>1.789093665232135</v>
      </c>
      <c r="E1246">
        <v>1.7911196899148301</v>
      </c>
      <c r="F1246">
        <v>0.65952279771856104</v>
      </c>
      <c r="G1246">
        <v>0.38649942756836198</v>
      </c>
      <c r="H1246">
        <v>1.0239451429831601</v>
      </c>
      <c r="I1246">
        <v>1.7906202575347601</v>
      </c>
    </row>
    <row r="1247" spans="1:9" x14ac:dyDescent="0.25">
      <c r="A1247">
        <v>44.5</v>
      </c>
      <c r="B1247">
        <v>0.64747850708585197</v>
      </c>
      <c r="C1247">
        <v>0.35961907974340401</v>
      </c>
      <c r="D1247">
        <v>1.7828081823726161</v>
      </c>
      <c r="E1247">
        <v>1.79077700066434</v>
      </c>
      <c r="F1247">
        <v>0.65955929151791903</v>
      </c>
      <c r="G1247">
        <v>0.37957773566477998</v>
      </c>
      <c r="H1247">
        <v>1.0221160319895599</v>
      </c>
      <c r="I1247">
        <v>1.7905432463941999</v>
      </c>
    </row>
    <row r="1248" spans="1:9" x14ac:dyDescent="0.25">
      <c r="A1248">
        <v>43.7</v>
      </c>
      <c r="B1248">
        <v>0.66011997010122203</v>
      </c>
      <c r="C1248">
        <v>0.41724818318214801</v>
      </c>
      <c r="D1248">
        <v>1.7867070167576338</v>
      </c>
      <c r="E1248">
        <v>1.7903129472272099</v>
      </c>
      <c r="F1248">
        <v>0.662330241660953</v>
      </c>
      <c r="G1248">
        <v>0.38823928184337497</v>
      </c>
      <c r="H1248">
        <v>1.0209033763670601</v>
      </c>
      <c r="I1248">
        <v>1.79047381365417</v>
      </c>
    </row>
    <row r="1249" spans="1:9" x14ac:dyDescent="0.25">
      <c r="A1249">
        <v>41.9</v>
      </c>
      <c r="B1249">
        <v>0.67418306802991301</v>
      </c>
      <c r="C1249">
        <v>0.46538194693894003</v>
      </c>
      <c r="D1249">
        <v>1.7891299123850462</v>
      </c>
      <c r="E1249">
        <v>1.7886605304171499</v>
      </c>
      <c r="F1249">
        <v>0.66468655700064005</v>
      </c>
      <c r="G1249">
        <v>0.38131497154890698</v>
      </c>
      <c r="H1249">
        <v>1.02403879253512</v>
      </c>
      <c r="I1249">
        <v>1.7903319969978</v>
      </c>
    </row>
    <row r="1250" spans="1:9" x14ac:dyDescent="0.25">
      <c r="A1250">
        <v>41.9</v>
      </c>
      <c r="B1250">
        <v>0.681864976301359</v>
      </c>
      <c r="C1250">
        <v>0.51123611655979095</v>
      </c>
      <c r="D1250">
        <v>1.7864498885166695</v>
      </c>
      <c r="E1250">
        <v>1.7872431319369899</v>
      </c>
      <c r="F1250">
        <v>0.66647158983451904</v>
      </c>
      <c r="G1250">
        <v>0.38535473887958599</v>
      </c>
      <c r="H1250">
        <v>1.02521906183017</v>
      </c>
      <c r="I1250">
        <v>1.7903287174756599</v>
      </c>
    </row>
    <row r="1251" spans="1:9" x14ac:dyDescent="0.25">
      <c r="A1251">
        <v>42.3</v>
      </c>
      <c r="B1251">
        <v>0.67487204823297897</v>
      </c>
      <c r="C1251">
        <v>0.52624513391688399</v>
      </c>
      <c r="D1251">
        <v>1.7816482734794556</v>
      </c>
      <c r="E1251">
        <v>1.7874363016125501</v>
      </c>
      <c r="F1251">
        <v>0.66508906446968497</v>
      </c>
      <c r="G1251">
        <v>0.38707579938829201</v>
      </c>
      <c r="H1251">
        <v>1.02481957396654</v>
      </c>
      <c r="I1251">
        <v>1.7904131444828799</v>
      </c>
    </row>
    <row r="1252" spans="1:9" x14ac:dyDescent="0.25">
      <c r="A1252">
        <v>39.4</v>
      </c>
      <c r="B1252">
        <v>0.67064015274026501</v>
      </c>
      <c r="C1252">
        <v>0.52898655127939098</v>
      </c>
      <c r="D1252">
        <v>1.7897540430492369</v>
      </c>
      <c r="E1252">
        <v>1.78815202839036</v>
      </c>
      <c r="F1252">
        <v>0.66348511219607598</v>
      </c>
      <c r="G1252">
        <v>0.37900411654091298</v>
      </c>
      <c r="H1252">
        <v>1.02511724359004</v>
      </c>
      <c r="I1252">
        <v>1.7903669961883799</v>
      </c>
    </row>
    <row r="1253" spans="1:9" x14ac:dyDescent="0.25">
      <c r="A1253">
        <v>37.700000000000003</v>
      </c>
      <c r="B1253">
        <v>0.671984986173911</v>
      </c>
      <c r="C1253">
        <v>0.53800916079305405</v>
      </c>
      <c r="D1253">
        <v>1.7887991571147308</v>
      </c>
      <c r="E1253">
        <v>1.7892337696117799</v>
      </c>
      <c r="F1253">
        <v>0.66567634195735204</v>
      </c>
      <c r="G1253">
        <v>0.38766566271950798</v>
      </c>
      <c r="H1253">
        <v>1.0249023040762899</v>
      </c>
      <c r="I1253">
        <v>1.79021251824051</v>
      </c>
    </row>
    <row r="1254" spans="1:9" x14ac:dyDescent="0.25">
      <c r="A1254">
        <v>38.299999999999997</v>
      </c>
      <c r="B1254">
        <v>0.67978861596631501</v>
      </c>
      <c r="C1254">
        <v>0.56062116500246595</v>
      </c>
      <c r="D1254">
        <v>1.7883868457503653</v>
      </c>
      <c r="E1254">
        <v>1.78921375690408</v>
      </c>
      <c r="F1254">
        <v>0.66672291039943998</v>
      </c>
      <c r="G1254">
        <v>0.38189134336883701</v>
      </c>
      <c r="H1254">
        <v>1.0228000712296501</v>
      </c>
      <c r="I1254">
        <v>1.7903569802903201</v>
      </c>
    </row>
    <row r="1255" spans="1:9" x14ac:dyDescent="0.25">
      <c r="A1255">
        <v>38.4</v>
      </c>
      <c r="B1255">
        <v>0.67296384491120698</v>
      </c>
      <c r="C1255">
        <v>0.58665274023022995</v>
      </c>
      <c r="D1255">
        <v>1.782112690126131</v>
      </c>
      <c r="E1255">
        <v>1.7885444226157701</v>
      </c>
      <c r="F1255">
        <v>0.66334182912591599</v>
      </c>
      <c r="G1255">
        <v>0.38593111069951702</v>
      </c>
      <c r="H1255">
        <v>1.0216490016175901</v>
      </c>
      <c r="I1255">
        <v>1.7900442888697099</v>
      </c>
    </row>
    <row r="1256" spans="1:9" x14ac:dyDescent="0.25">
      <c r="A1256">
        <v>38.799999999999997</v>
      </c>
      <c r="B1256">
        <v>0.66579906799896005</v>
      </c>
      <c r="C1256">
        <v>0.61504544261798699</v>
      </c>
      <c r="D1256">
        <v>1.7899126243432237</v>
      </c>
      <c r="E1256">
        <v>1.7877034336615101</v>
      </c>
      <c r="F1256">
        <v>0.66206447242126798</v>
      </c>
      <c r="G1256">
        <v>0.385349436624564</v>
      </c>
      <c r="H1256">
        <v>1.02115134297101</v>
      </c>
      <c r="I1256">
        <v>1.7901400461743699</v>
      </c>
    </row>
    <row r="1257" spans="1:9" x14ac:dyDescent="0.25">
      <c r="A1257">
        <v>38.5</v>
      </c>
      <c r="B1257">
        <v>0.66661068173821103</v>
      </c>
      <c r="C1257">
        <v>0.64520266325647502</v>
      </c>
      <c r="D1257">
        <v>1.7868395454104657</v>
      </c>
      <c r="E1257">
        <v>1.7870729458271399</v>
      </c>
      <c r="F1257">
        <v>0.66234433604689202</v>
      </c>
      <c r="G1257">
        <v>0.37900411654091298</v>
      </c>
      <c r="H1257">
        <v>1.02131711542897</v>
      </c>
      <c r="I1257">
        <v>1.7901146602708999</v>
      </c>
    </row>
    <row r="1258" spans="1:9" x14ac:dyDescent="0.25">
      <c r="A1258">
        <v>38.5</v>
      </c>
      <c r="B1258">
        <v>0.67413349473557205</v>
      </c>
      <c r="C1258">
        <v>0.70676936199908202</v>
      </c>
      <c r="D1258">
        <v>1.7887391227677216</v>
      </c>
      <c r="E1258">
        <v>1.7860134090362201</v>
      </c>
      <c r="F1258">
        <v>0.66453046817207795</v>
      </c>
      <c r="G1258">
        <v>0.38823928184337497</v>
      </c>
      <c r="H1258">
        <v>1.0161305363330999</v>
      </c>
      <c r="I1258">
        <v>1.78987230560649</v>
      </c>
    </row>
    <row r="1259" spans="1:9" x14ac:dyDescent="0.25">
      <c r="A1259">
        <v>37.9</v>
      </c>
      <c r="B1259">
        <v>0.64651907685219501</v>
      </c>
      <c r="C1259">
        <v>0.76849125063169998</v>
      </c>
      <c r="D1259">
        <v>1.7806786621390793</v>
      </c>
      <c r="E1259">
        <v>1.7869818571691101</v>
      </c>
      <c r="F1259">
        <v>0.66770502298724099</v>
      </c>
      <c r="G1259">
        <v>0.38361495343650198</v>
      </c>
      <c r="H1259">
        <v>0.99280285602763196</v>
      </c>
      <c r="I1259">
        <v>1.78980098939056</v>
      </c>
    </row>
    <row r="1260" spans="1:9" x14ac:dyDescent="0.25">
      <c r="A1260">
        <v>38.299999999999997</v>
      </c>
      <c r="B1260">
        <v>0.66706676888630601</v>
      </c>
      <c r="C1260">
        <v>0.81957915927403002</v>
      </c>
      <c r="D1260">
        <v>1.7829146583842927</v>
      </c>
      <c r="E1260">
        <v>1.7890698024562901</v>
      </c>
      <c r="F1260">
        <v>0.67080183748797295</v>
      </c>
      <c r="G1260">
        <v>0.38650472982338402</v>
      </c>
      <c r="H1260">
        <v>0.99274086735502698</v>
      </c>
      <c r="I1260">
        <v>1.7896376144894199</v>
      </c>
    </row>
    <row r="1261" spans="1:9" x14ac:dyDescent="0.25">
      <c r="A1261">
        <v>38.5</v>
      </c>
      <c r="B1261">
        <v>0.670615004990889</v>
      </c>
      <c r="C1261">
        <v>0.87162481678329695</v>
      </c>
      <c r="D1261">
        <v>1.7863094307991385</v>
      </c>
      <c r="E1261">
        <v>1.7900671503533601</v>
      </c>
      <c r="F1261">
        <v>0.66989058695349601</v>
      </c>
      <c r="G1261">
        <v>0.384194009120567</v>
      </c>
      <c r="H1261">
        <v>0.99288234512649998</v>
      </c>
      <c r="I1261">
        <v>1.7896179848467999</v>
      </c>
    </row>
    <row r="1262" spans="1:9" x14ac:dyDescent="0.25">
      <c r="A1262">
        <v>39.299999999999997</v>
      </c>
      <c r="B1262">
        <v>0.63360556401238999</v>
      </c>
      <c r="C1262">
        <v>0.91872790237509805</v>
      </c>
      <c r="D1262">
        <v>1.788400438432707</v>
      </c>
      <c r="E1262">
        <v>1.7896421121772501</v>
      </c>
      <c r="F1262">
        <v>0.67081656192037298</v>
      </c>
      <c r="G1262">
        <v>0.38015410748471101</v>
      </c>
      <c r="H1262">
        <v>0.98782419759666296</v>
      </c>
      <c r="I1262">
        <v>1.7896320185880299</v>
      </c>
    </row>
    <row r="1263" spans="1:9" x14ac:dyDescent="0.25">
      <c r="A1263">
        <v>39.200000000000003</v>
      </c>
      <c r="B1263">
        <v>0.59615519296685104</v>
      </c>
      <c r="C1263">
        <v>1.0106523021023199</v>
      </c>
      <c r="D1263">
        <v>1.7835433199425976</v>
      </c>
      <c r="E1263">
        <v>1.78806025424128</v>
      </c>
      <c r="F1263">
        <v>0.67233117000283305</v>
      </c>
      <c r="G1263">
        <v>0.39171060447739298</v>
      </c>
      <c r="H1263">
        <v>0.98696760470331202</v>
      </c>
      <c r="I1263">
        <v>1.7895387479293601</v>
      </c>
    </row>
    <row r="1264" spans="1:9" x14ac:dyDescent="0.25">
      <c r="A1264">
        <v>40.200000000000003</v>
      </c>
      <c r="B1264">
        <v>0.495444538035967</v>
      </c>
      <c r="C1264">
        <v>1.09051046050339</v>
      </c>
      <c r="D1264">
        <v>1.78169698059118</v>
      </c>
      <c r="E1264">
        <v>1.78609257928025</v>
      </c>
      <c r="F1264">
        <v>0.67225252431274296</v>
      </c>
      <c r="G1264">
        <v>0.38303589775243602</v>
      </c>
      <c r="H1264">
        <v>0.98268682729420598</v>
      </c>
      <c r="I1264">
        <v>1.78951666551791</v>
      </c>
    </row>
    <row r="1265" spans="1:9" x14ac:dyDescent="0.25">
      <c r="A1265">
        <v>40.4</v>
      </c>
      <c r="B1265">
        <v>0.46309981365256803</v>
      </c>
      <c r="C1265">
        <v>1.1384678689544201</v>
      </c>
      <c r="D1265">
        <v>1.7815814427912755</v>
      </c>
      <c r="E1265">
        <v>1.78689338534942</v>
      </c>
      <c r="F1265">
        <v>0.67251133332642099</v>
      </c>
      <c r="G1265">
        <v>0.38881545052619998</v>
      </c>
      <c r="H1265">
        <v>0.98266660976616105</v>
      </c>
      <c r="I1265">
        <v>1.7891942471081499</v>
      </c>
    </row>
    <row r="1266" spans="1:9" x14ac:dyDescent="0.25">
      <c r="A1266">
        <v>42.7</v>
      </c>
      <c r="B1266">
        <v>0.46768135348154199</v>
      </c>
      <c r="C1266">
        <v>1.15861133675298</v>
      </c>
      <c r="D1266">
        <v>1.7895161711082568</v>
      </c>
      <c r="E1266">
        <v>1.7882359214129899</v>
      </c>
      <c r="F1266">
        <v>0.67170185957770701</v>
      </c>
      <c r="G1266">
        <v>0.38362569225172299</v>
      </c>
      <c r="H1266">
        <v>0.98265700685262303</v>
      </c>
      <c r="I1266">
        <v>1.7893761668316399</v>
      </c>
    </row>
    <row r="1267" spans="1:9" x14ac:dyDescent="0.25">
      <c r="A1267">
        <v>45.1</v>
      </c>
      <c r="B1267">
        <v>0.46882835694390002</v>
      </c>
      <c r="C1267">
        <v>1.16335179056803</v>
      </c>
      <c r="D1267">
        <v>1.7904891806192185</v>
      </c>
      <c r="E1267">
        <v>1.7882051946166799</v>
      </c>
      <c r="F1267">
        <v>0.66729168728419896</v>
      </c>
      <c r="G1267">
        <v>0.38130685112457202</v>
      </c>
      <c r="H1267">
        <v>0.98269340165438401</v>
      </c>
      <c r="I1267">
        <v>1.7896327699568499</v>
      </c>
    </row>
    <row r="1268" spans="1:9" x14ac:dyDescent="0.25">
      <c r="A1268">
        <v>42.6</v>
      </c>
      <c r="B1268">
        <v>0.46753552547888699</v>
      </c>
      <c r="C1268">
        <v>1.1601130960000701</v>
      </c>
      <c r="D1268">
        <v>1.7862595909638854</v>
      </c>
      <c r="E1268">
        <v>1.7884942390126199</v>
      </c>
      <c r="F1268">
        <v>0.66700110890548303</v>
      </c>
      <c r="G1268">
        <v>0.39403193616761301</v>
      </c>
      <c r="H1268">
        <v>0.98266051124412801</v>
      </c>
      <c r="I1268">
        <v>1.78943701778011</v>
      </c>
    </row>
    <row r="1269" spans="1:9" x14ac:dyDescent="0.25">
      <c r="A1269">
        <v>43.1</v>
      </c>
      <c r="B1269">
        <v>0.46754100683108302</v>
      </c>
      <c r="C1269">
        <v>1.16717960232786</v>
      </c>
      <c r="D1269">
        <v>1.7804894973098235</v>
      </c>
      <c r="E1269">
        <v>1.7873618402753499</v>
      </c>
      <c r="F1269">
        <v>0.666794960218832</v>
      </c>
      <c r="G1269">
        <v>0.38592299027518301</v>
      </c>
      <c r="H1269">
        <v>0.98265027127459703</v>
      </c>
      <c r="I1269">
        <v>1.7892459445857201</v>
      </c>
    </row>
    <row r="1270" spans="1:9" x14ac:dyDescent="0.25">
      <c r="A1270">
        <v>47.1</v>
      </c>
      <c r="B1270">
        <v>0.46549481236131202</v>
      </c>
      <c r="C1270">
        <v>1.17666784389423</v>
      </c>
      <c r="D1270">
        <v>1.7871385844219836</v>
      </c>
      <c r="E1270">
        <v>1.78730209257511</v>
      </c>
      <c r="F1270">
        <v>0.66400010855122504</v>
      </c>
      <c r="G1270">
        <v>0.388812697830137</v>
      </c>
      <c r="H1270">
        <v>0.98262916993058502</v>
      </c>
      <c r="I1270">
        <v>1.78909846161872</v>
      </c>
    </row>
    <row r="1271" spans="1:9" x14ac:dyDescent="0.25">
      <c r="A1271">
        <v>49.9</v>
      </c>
      <c r="B1271">
        <v>0.46716083285105398</v>
      </c>
      <c r="C1271">
        <v>1.1794340633251901</v>
      </c>
      <c r="D1271">
        <v>1.7803966139804885</v>
      </c>
      <c r="E1271">
        <v>1.78911822329388</v>
      </c>
      <c r="F1271">
        <v>0.66484388384374604</v>
      </c>
      <c r="G1271">
        <v>0.38536279383067201</v>
      </c>
      <c r="H1271">
        <v>0.98267032587822101</v>
      </c>
      <c r="I1271">
        <v>1.78897308390861</v>
      </c>
    </row>
    <row r="1272" spans="1:9" x14ac:dyDescent="0.25">
      <c r="A1272">
        <v>48.6</v>
      </c>
      <c r="B1272">
        <v>0.46908340467022402</v>
      </c>
      <c r="C1272">
        <v>1.1836976747858601</v>
      </c>
      <c r="D1272">
        <v>1.7877966967920287</v>
      </c>
      <c r="E1272">
        <v>1.7889929410609</v>
      </c>
      <c r="F1272">
        <v>0.66545419224296998</v>
      </c>
      <c r="G1272">
        <v>0.38073047930464199</v>
      </c>
      <c r="H1272">
        <v>0.98265608496537504</v>
      </c>
      <c r="I1272">
        <v>1.78895510756349</v>
      </c>
    </row>
    <row r="1273" spans="1:9" x14ac:dyDescent="0.25">
      <c r="A1273">
        <v>48.7</v>
      </c>
      <c r="B1273">
        <v>0.47027570466743901</v>
      </c>
      <c r="C1273">
        <v>1.1707556181643</v>
      </c>
      <c r="D1273">
        <v>1.7831513976017446</v>
      </c>
      <c r="E1273">
        <v>1.7896824365438999</v>
      </c>
      <c r="F1273">
        <v>0.66657261377862198</v>
      </c>
      <c r="G1273">
        <v>0.39402649960741398</v>
      </c>
      <c r="H1273">
        <v>0.98257771381113401</v>
      </c>
      <c r="I1273">
        <v>1.7890813015885301</v>
      </c>
    </row>
    <row r="1274" spans="1:9" x14ac:dyDescent="0.25">
      <c r="A1274">
        <v>49.3</v>
      </c>
      <c r="B1274">
        <v>0.47165518907964299</v>
      </c>
      <c r="C1274">
        <v>1.1831190445133499</v>
      </c>
      <c r="D1274">
        <v>1.7858699340700894</v>
      </c>
      <c r="E1274">
        <v>1.7907672371597401</v>
      </c>
      <c r="F1274">
        <v>0.66986635488380197</v>
      </c>
      <c r="G1274">
        <v>0.38649936209511299</v>
      </c>
      <c r="H1274">
        <v>0.98256605361718996</v>
      </c>
      <c r="I1274">
        <v>1.7889467846186</v>
      </c>
    </row>
    <row r="1275" spans="1:9" x14ac:dyDescent="0.25">
      <c r="A1275">
        <v>49.2</v>
      </c>
      <c r="B1275">
        <v>0.47204317585317002</v>
      </c>
      <c r="C1275">
        <v>1.1883086966697101</v>
      </c>
      <c r="D1275">
        <v>1.7839103223658241</v>
      </c>
      <c r="E1275">
        <v>1.7914644819110499</v>
      </c>
      <c r="F1275">
        <v>0.67051695812058298</v>
      </c>
      <c r="G1275">
        <v>0.38880726126993798</v>
      </c>
      <c r="H1275">
        <v>0.98261650335575101</v>
      </c>
      <c r="I1275">
        <v>1.7889184280663799</v>
      </c>
    </row>
    <row r="1276" spans="1:9" x14ac:dyDescent="0.25">
      <c r="A1276">
        <v>49.6</v>
      </c>
      <c r="B1276">
        <v>0.47442074654720301</v>
      </c>
      <c r="C1276">
        <v>1.1982262745739301</v>
      </c>
      <c r="D1276">
        <v>1.7845185949006164</v>
      </c>
      <c r="E1276">
        <v>1.79137601203574</v>
      </c>
      <c r="F1276">
        <v>0.67032968159805695</v>
      </c>
      <c r="G1276">
        <v>0.38593641295453901</v>
      </c>
      <c r="H1276">
        <v>0.98273970737428495</v>
      </c>
      <c r="I1276">
        <v>1.78890919514136</v>
      </c>
    </row>
    <row r="1277" spans="1:9" x14ac:dyDescent="0.25">
      <c r="A1277">
        <v>49.5</v>
      </c>
      <c r="B1277">
        <v>0.48857097817430101</v>
      </c>
      <c r="C1277">
        <v>1.22206379808391</v>
      </c>
      <c r="D1277">
        <v>1.7815814427912755</v>
      </c>
      <c r="E1277">
        <v>1.7913814057992501</v>
      </c>
      <c r="F1277">
        <v>0.67134011686235096</v>
      </c>
      <c r="G1277">
        <v>0.38303589775243602</v>
      </c>
      <c r="H1277">
        <v>0.98277689594670103</v>
      </c>
      <c r="I1277">
        <v>1.7891722009123401</v>
      </c>
    </row>
    <row r="1278" spans="1:9" x14ac:dyDescent="0.25">
      <c r="A1278">
        <v>50.6</v>
      </c>
      <c r="B1278">
        <v>0.49086946769217499</v>
      </c>
      <c r="C1278">
        <v>1.2566482116378499</v>
      </c>
      <c r="D1278">
        <v>1.7835025418955723</v>
      </c>
      <c r="E1278">
        <v>1.79120707103654</v>
      </c>
      <c r="F1278">
        <v>0.67131451879498805</v>
      </c>
      <c r="G1278">
        <v>0.39460555529148</v>
      </c>
      <c r="H1278">
        <v>0.98294545836747205</v>
      </c>
      <c r="I1278">
        <v>1.78906869227901</v>
      </c>
    </row>
    <row r="1279" spans="1:9" x14ac:dyDescent="0.25">
      <c r="A1279">
        <v>51</v>
      </c>
      <c r="B1279">
        <v>0.50803448898651604</v>
      </c>
      <c r="C1279">
        <v>1.3072939738707301</v>
      </c>
      <c r="D1279">
        <v>1.7849898078884627</v>
      </c>
      <c r="E1279">
        <v>1.79012311209453</v>
      </c>
      <c r="F1279">
        <v>0.67237151280265195</v>
      </c>
      <c r="G1279">
        <v>0.38649936209511299</v>
      </c>
      <c r="H1279">
        <v>0.98346509370574697</v>
      </c>
      <c r="I1279">
        <v>1.7890271353348901</v>
      </c>
    </row>
    <row r="1280" spans="1:9" x14ac:dyDescent="0.25">
      <c r="A1280">
        <v>51.1</v>
      </c>
      <c r="B1280">
        <v>0.51487976568014904</v>
      </c>
      <c r="C1280">
        <v>1.35027888547227</v>
      </c>
      <c r="D1280">
        <v>1.7882882988033877</v>
      </c>
      <c r="E1280">
        <v>1.7887761940222899</v>
      </c>
      <c r="F1280">
        <v>0.67227600006015498</v>
      </c>
      <c r="G1280">
        <v>0.38765458646200501</v>
      </c>
      <c r="H1280">
        <v>0.98354561924698003</v>
      </c>
      <c r="I1280">
        <v>1.78915106830866</v>
      </c>
    </row>
    <row r="1281" spans="1:9" x14ac:dyDescent="0.25">
      <c r="A1281">
        <v>51.1</v>
      </c>
      <c r="B1281">
        <v>0.51452397574618403</v>
      </c>
      <c r="C1281">
        <v>1.3657767153379701</v>
      </c>
      <c r="D1281">
        <v>1.7897914229256766</v>
      </c>
      <c r="E1281">
        <v>1.78884166302626</v>
      </c>
      <c r="F1281">
        <v>0.67408710040206699</v>
      </c>
      <c r="G1281">
        <v>0.38478098545054301</v>
      </c>
      <c r="H1281">
        <v>0.98352030373893795</v>
      </c>
      <c r="I1281">
        <v>1.78925128237251</v>
      </c>
    </row>
    <row r="1282" spans="1:9" x14ac:dyDescent="0.25">
      <c r="A1282">
        <v>51.1</v>
      </c>
      <c r="B1282">
        <v>0.52512885568283096</v>
      </c>
      <c r="C1282">
        <v>1.40873188174393</v>
      </c>
      <c r="D1282">
        <v>1.7900915946607232</v>
      </c>
      <c r="E1282">
        <v>1.7865131149075399</v>
      </c>
      <c r="F1282">
        <v>0.67422027348066504</v>
      </c>
      <c r="G1282">
        <v>0.38303589775243602</v>
      </c>
      <c r="H1282">
        <v>0.983793346691063</v>
      </c>
      <c r="I1282">
        <v>1.7892560622876701</v>
      </c>
    </row>
    <row r="1283" spans="1:9" x14ac:dyDescent="0.25">
      <c r="A1283">
        <v>51.1</v>
      </c>
      <c r="B1283">
        <v>0.53631556282800397</v>
      </c>
      <c r="C1283">
        <v>1.47222542184549</v>
      </c>
      <c r="D1283">
        <v>1.7845582402241129</v>
      </c>
      <c r="E1283">
        <v>1.7836689527635099</v>
      </c>
      <c r="F1283">
        <v>0.67607221685805297</v>
      </c>
      <c r="G1283">
        <v>0.39287375596755297</v>
      </c>
      <c r="H1283">
        <v>0.98417551314073204</v>
      </c>
      <c r="I1283">
        <v>1.7887988658498299</v>
      </c>
    </row>
    <row r="1284" spans="1:9" x14ac:dyDescent="0.25">
      <c r="A1284">
        <v>51.1</v>
      </c>
      <c r="B1284">
        <v>0.53448358786719297</v>
      </c>
      <c r="C1284">
        <v>1.5139108161336801</v>
      </c>
      <c r="D1284">
        <v>1.7843600136066295</v>
      </c>
      <c r="E1284">
        <v>1.78225947594455</v>
      </c>
      <c r="F1284">
        <v>0.67633103112621396</v>
      </c>
      <c r="G1284">
        <v>0.38534668728718002</v>
      </c>
      <c r="H1284">
        <v>0.98452115344192703</v>
      </c>
      <c r="I1284">
        <v>1.78873720936554</v>
      </c>
    </row>
    <row r="1285" spans="1:9" x14ac:dyDescent="0.25">
      <c r="A1285">
        <v>51.1</v>
      </c>
      <c r="B1285">
        <v>0.54144963437167004</v>
      </c>
      <c r="C1285">
        <v>1.57629893902552</v>
      </c>
      <c r="D1285">
        <v>1.7887742371971043</v>
      </c>
      <c r="E1285">
        <v>1.7799865246341899</v>
      </c>
      <c r="F1285">
        <v>0.67663841123180102</v>
      </c>
      <c r="G1285">
        <v>0.38823095828193499</v>
      </c>
      <c r="H1285">
        <v>0.98527480690122704</v>
      </c>
      <c r="I1285">
        <v>1.7884839673088899</v>
      </c>
    </row>
    <row r="1286" spans="1:9" x14ac:dyDescent="0.25">
      <c r="A1286">
        <v>49.5</v>
      </c>
      <c r="B1286">
        <v>0.54523855595570903</v>
      </c>
      <c r="C1286">
        <v>1.6202949794339101</v>
      </c>
      <c r="D1286">
        <v>1.7797872087221678</v>
      </c>
      <c r="E1286">
        <v>1.77931213505699</v>
      </c>
      <c r="F1286">
        <v>0.67525290263559001</v>
      </c>
      <c r="G1286">
        <v>0.38362831064260999</v>
      </c>
      <c r="H1286">
        <v>0.98540374763331795</v>
      </c>
      <c r="I1286">
        <v>1.7883587246104899</v>
      </c>
    </row>
    <row r="1287" spans="1:9" x14ac:dyDescent="0.25">
      <c r="A1287">
        <v>45.7</v>
      </c>
      <c r="B1287">
        <v>0.55512871540670805</v>
      </c>
      <c r="C1287">
        <v>1.6801097578994699</v>
      </c>
      <c r="D1287">
        <v>1.7820333994791377</v>
      </c>
      <c r="E1287">
        <v>1.7749609202535901</v>
      </c>
      <c r="F1287">
        <v>0.67846058891535399</v>
      </c>
      <c r="G1287">
        <v>0.38475950782009999</v>
      </c>
      <c r="H1287">
        <v>0.98576098983458205</v>
      </c>
      <c r="I1287">
        <v>1.7881526420189999</v>
      </c>
    </row>
    <row r="1288" spans="1:9" x14ac:dyDescent="0.25">
      <c r="A1288">
        <v>46.5</v>
      </c>
      <c r="B1288">
        <v>0.56153535027187196</v>
      </c>
      <c r="C1288">
        <v>1.70364911152038</v>
      </c>
      <c r="D1288">
        <v>1.7867387330164313</v>
      </c>
      <c r="E1288">
        <v>1.7754305979306899</v>
      </c>
      <c r="F1288">
        <v>0.67825061180587198</v>
      </c>
      <c r="G1288">
        <v>0.39229470028348701</v>
      </c>
      <c r="H1288">
        <v>0.98590150629803197</v>
      </c>
      <c r="I1288">
        <v>1.7883289412063199</v>
      </c>
    </row>
    <row r="1289" spans="1:9" x14ac:dyDescent="0.25">
      <c r="A1289">
        <v>46.9</v>
      </c>
      <c r="B1289">
        <v>0.563208117176353</v>
      </c>
      <c r="C1289">
        <v>1.70367026081011</v>
      </c>
      <c r="D1289">
        <v>1.7872835730336287</v>
      </c>
      <c r="E1289">
        <v>1.7753982924166201</v>
      </c>
      <c r="F1289">
        <v>0.67453186976861701</v>
      </c>
      <c r="G1289">
        <v>0.386496678230978</v>
      </c>
      <c r="H1289">
        <v>0.98592645235238996</v>
      </c>
      <c r="I1289">
        <v>1.78812150692427</v>
      </c>
    </row>
    <row r="1290" spans="1:9" x14ac:dyDescent="0.25">
      <c r="A1290">
        <v>47.7</v>
      </c>
      <c r="B1290">
        <v>0.56012502080273996</v>
      </c>
      <c r="C1290">
        <v>1.6994813985594699</v>
      </c>
      <c r="D1290">
        <v>1.7880504268624076</v>
      </c>
      <c r="E1290">
        <v>1.7776518960141099</v>
      </c>
      <c r="F1290">
        <v>0.67473621232001102</v>
      </c>
      <c r="G1290">
        <v>0.38823095828193499</v>
      </c>
      <c r="H1290">
        <v>0.98583731228294802</v>
      </c>
      <c r="I1290">
        <v>1.7880200739916301</v>
      </c>
    </row>
    <row r="1291" spans="1:9" x14ac:dyDescent="0.25">
      <c r="A1291">
        <v>48.7</v>
      </c>
      <c r="B1291">
        <v>0.55683217182167499</v>
      </c>
      <c r="C1291">
        <v>1.70814079201724</v>
      </c>
      <c r="D1291">
        <v>1.7839873475657606</v>
      </c>
      <c r="E1291">
        <v>1.78198871468668</v>
      </c>
      <c r="F1291">
        <v>0.67229688873393401</v>
      </c>
      <c r="G1291">
        <v>0.38363106333867297</v>
      </c>
      <c r="H1291">
        <v>0.98582213123991902</v>
      </c>
      <c r="I1291">
        <v>1.7878630461720899</v>
      </c>
    </row>
    <row r="1292" spans="1:9" x14ac:dyDescent="0.25">
      <c r="A1292">
        <v>48.1</v>
      </c>
      <c r="B1292">
        <v>0.55694792671842397</v>
      </c>
      <c r="C1292">
        <v>1.73826556989034</v>
      </c>
      <c r="D1292">
        <v>1.7833360315368862</v>
      </c>
      <c r="E1292">
        <v>1.7843454422677201</v>
      </c>
      <c r="F1292">
        <v>0.66939263126720405</v>
      </c>
      <c r="G1292">
        <v>0.38649660939904901</v>
      </c>
      <c r="H1292">
        <v>0.98587713397315102</v>
      </c>
      <c r="I1292">
        <v>1.7877529111578001</v>
      </c>
    </row>
    <row r="1293" spans="1:9" x14ac:dyDescent="0.25">
      <c r="A1293">
        <v>46.8</v>
      </c>
      <c r="B1293">
        <v>0.55813941746428997</v>
      </c>
      <c r="C1293">
        <v>1.7611539852047799</v>
      </c>
      <c r="D1293">
        <v>1.7891355760026886</v>
      </c>
      <c r="E1293">
        <v>1.7836140761216399</v>
      </c>
      <c r="F1293">
        <v>0.670809197143173</v>
      </c>
      <c r="G1293">
        <v>0.39171302620853399</v>
      </c>
      <c r="H1293">
        <v>0.98592709277562496</v>
      </c>
      <c r="I1293">
        <v>1.78777893497556</v>
      </c>
    </row>
    <row r="1294" spans="1:9" x14ac:dyDescent="0.25">
      <c r="A1294">
        <v>47.2</v>
      </c>
      <c r="B1294">
        <v>0.56006598279492703</v>
      </c>
      <c r="C1294">
        <v>1.79332629276327</v>
      </c>
      <c r="D1294">
        <v>1.7795935129987983</v>
      </c>
      <c r="E1294">
        <v>1.78595841147919</v>
      </c>
      <c r="F1294">
        <v>0.67153507776057897</v>
      </c>
      <c r="G1294">
        <v>0.38592030641104702</v>
      </c>
      <c r="H1294">
        <v>0.98591875391405803</v>
      </c>
      <c r="I1294">
        <v>1.7876438629807601</v>
      </c>
    </row>
    <row r="1295" spans="1:9" x14ac:dyDescent="0.25">
      <c r="A1295">
        <v>46.6</v>
      </c>
      <c r="B1295">
        <v>0.56438215851039197</v>
      </c>
      <c r="C1295">
        <v>1.8390718800382999</v>
      </c>
      <c r="D1295">
        <v>1.7867228748870325</v>
      </c>
      <c r="E1295">
        <v>1.78777541861212</v>
      </c>
      <c r="F1295">
        <v>0.66993781236087402</v>
      </c>
      <c r="G1295">
        <v>0.38707828347400203</v>
      </c>
      <c r="H1295">
        <v>0.98603335234104506</v>
      </c>
      <c r="I1295">
        <v>1.7876363178491099</v>
      </c>
    </row>
    <row r="1296" spans="1:9" x14ac:dyDescent="0.25">
      <c r="A1296">
        <v>48.7</v>
      </c>
      <c r="B1296">
        <v>0.57242832815961797</v>
      </c>
      <c r="C1296">
        <v>1.8904995686510799</v>
      </c>
      <c r="D1296">
        <v>1.7801508129748089</v>
      </c>
      <c r="E1296">
        <v>1.788520130073</v>
      </c>
      <c r="F1296">
        <v>0.67483231345955497</v>
      </c>
      <c r="G1296">
        <v>0.38363106333867297</v>
      </c>
      <c r="H1296">
        <v>0.98741226786410896</v>
      </c>
      <c r="I1296">
        <v>1.7873092836233699</v>
      </c>
    </row>
    <row r="1297" spans="1:9" x14ac:dyDescent="0.25">
      <c r="A1297">
        <v>48</v>
      </c>
      <c r="B1297">
        <v>0.574946115015742</v>
      </c>
      <c r="C1297">
        <v>1.93939884263356</v>
      </c>
      <c r="D1297">
        <v>1.7882916969739731</v>
      </c>
      <c r="E1297">
        <v>1.7894244481053501</v>
      </c>
      <c r="F1297">
        <v>0.67834573518723296</v>
      </c>
      <c r="G1297">
        <v>0.38822021946671398</v>
      </c>
      <c r="H1297">
        <v>0.98967544344712099</v>
      </c>
      <c r="I1297">
        <v>1.7871185454596199</v>
      </c>
    </row>
    <row r="1298" spans="1:9" x14ac:dyDescent="0.25">
      <c r="A1298">
        <v>47.4</v>
      </c>
      <c r="B1298">
        <v>0.57608562847544598</v>
      </c>
      <c r="C1298">
        <v>1.9548377979477001</v>
      </c>
      <c r="D1298">
        <v>1.7872881039277426</v>
      </c>
      <c r="E1298">
        <v>1.78927880048861</v>
      </c>
      <c r="F1298">
        <v>0.67812165644501499</v>
      </c>
      <c r="G1298">
        <v>0.39286570101646701</v>
      </c>
      <c r="H1298">
        <v>0.98969383229133001</v>
      </c>
      <c r="I1298">
        <v>1.78732520084088</v>
      </c>
    </row>
    <row r="1299" spans="1:9" x14ac:dyDescent="0.25">
      <c r="A1299">
        <v>44.7</v>
      </c>
      <c r="B1299">
        <v>0.57263280646125303</v>
      </c>
      <c r="C1299">
        <v>1.9694370939971499</v>
      </c>
      <c r="D1299">
        <v>1.7882090081563944</v>
      </c>
      <c r="E1299">
        <v>1.78801220958602</v>
      </c>
      <c r="F1299">
        <v>0.67912223027639596</v>
      </c>
      <c r="G1299">
        <v>0.386496678230978</v>
      </c>
      <c r="H1299">
        <v>0.9896820641838</v>
      </c>
      <c r="I1299">
        <v>1.78728500781049</v>
      </c>
    </row>
    <row r="1300" spans="1:9" x14ac:dyDescent="0.25">
      <c r="A1300">
        <v>44</v>
      </c>
      <c r="B1300">
        <v>0.56877120475424803</v>
      </c>
      <c r="C1300">
        <v>1.9798251529055599</v>
      </c>
      <c r="D1300">
        <v>1.7868338817928233</v>
      </c>
      <c r="E1300">
        <v>1.78752325134409</v>
      </c>
      <c r="F1300">
        <v>0.67516813391419095</v>
      </c>
      <c r="G1300">
        <v>0.38650466435013497</v>
      </c>
      <c r="H1300">
        <v>0.98965704546406896</v>
      </c>
      <c r="I1300">
        <v>1.78676483655242</v>
      </c>
    </row>
    <row r="1301" spans="1:9" x14ac:dyDescent="0.25">
      <c r="A1301">
        <v>43.1</v>
      </c>
      <c r="B1301">
        <v>0.57249412367932995</v>
      </c>
      <c r="C1301">
        <v>2.0014256647824502</v>
      </c>
      <c r="D1301">
        <v>1.7848357574885898</v>
      </c>
      <c r="E1301">
        <v>1.7887229459420599</v>
      </c>
      <c r="F1301">
        <v>0.67097767473846404</v>
      </c>
      <c r="G1301">
        <v>0.38420468246254003</v>
      </c>
      <c r="H1301">
        <v>0.98974649911863399</v>
      </c>
      <c r="I1301">
        <v>1.78705692853641</v>
      </c>
    </row>
    <row r="1302" spans="1:9" x14ac:dyDescent="0.25">
      <c r="A1302">
        <v>45.3</v>
      </c>
      <c r="B1302">
        <v>0.58623179112470902</v>
      </c>
      <c r="C1302">
        <v>2.03261000720493</v>
      </c>
      <c r="D1302">
        <v>1.7900428875489987</v>
      </c>
      <c r="E1302">
        <v>1.7905674037522099</v>
      </c>
      <c r="F1302">
        <v>0.67804743247277599</v>
      </c>
      <c r="G1302">
        <v>0.39287287188136599</v>
      </c>
      <c r="H1302">
        <v>0.99114831763100697</v>
      </c>
      <c r="I1302">
        <v>1.78737954842435</v>
      </c>
    </row>
    <row r="1303" spans="1:9" x14ac:dyDescent="0.25">
      <c r="A1303">
        <v>45.3</v>
      </c>
      <c r="B1303">
        <v>0.57666689414422001</v>
      </c>
      <c r="C1303">
        <v>2.0091016265155801</v>
      </c>
      <c r="D1303">
        <v>1.7885816741972633</v>
      </c>
      <c r="E1303">
        <v>1.7904033799024199</v>
      </c>
      <c r="F1303">
        <v>0.67333957408171097</v>
      </c>
      <c r="G1303">
        <v>0.39286570101646701</v>
      </c>
      <c r="H1303">
        <v>0.99095289368359296</v>
      </c>
      <c r="I1303">
        <v>1.7878836752012299</v>
      </c>
    </row>
    <row r="1304" spans="1:9" x14ac:dyDescent="0.25">
      <c r="A1304">
        <v>45.3</v>
      </c>
      <c r="B1304">
        <v>0.57123436178098197</v>
      </c>
      <c r="C1304">
        <v>1.9841595142223001</v>
      </c>
      <c r="D1304">
        <v>1.7808859505447905</v>
      </c>
      <c r="E1304">
        <v>1.7900241237677299</v>
      </c>
      <c r="F1304">
        <v>0.67044675347322802</v>
      </c>
      <c r="G1304">
        <v>0.38881800992119803</v>
      </c>
      <c r="H1304">
        <v>0.99077466764447597</v>
      </c>
      <c r="I1304">
        <v>1.7879422973350401</v>
      </c>
    </row>
    <row r="1305" spans="1:9" x14ac:dyDescent="0.25">
      <c r="A1305">
        <v>45.3</v>
      </c>
      <c r="B1305">
        <v>0.57024278954620899</v>
      </c>
      <c r="C1305">
        <v>1.9834425475024799</v>
      </c>
      <c r="D1305">
        <v>1.7826563974198002</v>
      </c>
      <c r="E1305">
        <v>1.78860984217816</v>
      </c>
      <c r="F1305">
        <v>0.67110249324578697</v>
      </c>
      <c r="G1305">
        <v>0.389399615164223</v>
      </c>
      <c r="H1305">
        <v>0.99077822314729702</v>
      </c>
      <c r="I1305">
        <v>1.7878424020775101</v>
      </c>
    </row>
    <row r="1306" spans="1:9" x14ac:dyDescent="0.25">
      <c r="A1306">
        <v>43.1</v>
      </c>
      <c r="B1306">
        <v>0.58260261305679895</v>
      </c>
      <c r="C1306">
        <v>1.9827970175358001</v>
      </c>
      <c r="D1306">
        <v>1.786823687281067</v>
      </c>
      <c r="E1306">
        <v>1.78761803710905</v>
      </c>
      <c r="F1306">
        <v>0.67541780901251303</v>
      </c>
      <c r="G1306">
        <v>0.38651540316535699</v>
      </c>
      <c r="H1306">
        <v>0.99107596152071398</v>
      </c>
      <c r="I1306">
        <v>1.78792483701781</v>
      </c>
    </row>
    <row r="1307" spans="1:9" x14ac:dyDescent="0.25">
      <c r="A1307">
        <v>41.4</v>
      </c>
      <c r="B1307">
        <v>0.58941912642154803</v>
      </c>
      <c r="C1307">
        <v>2.0041592822406402</v>
      </c>
      <c r="D1307">
        <v>1.7824253218199908</v>
      </c>
      <c r="E1307">
        <v>1.7888813906593799</v>
      </c>
      <c r="F1307">
        <v>0.67683854001744803</v>
      </c>
      <c r="G1307">
        <v>0.39402011012909999</v>
      </c>
      <c r="H1307">
        <v>0.99120272768297302</v>
      </c>
      <c r="I1307">
        <v>1.7875041714416</v>
      </c>
    </row>
    <row r="1308" spans="1:9" x14ac:dyDescent="0.25">
      <c r="A1308">
        <v>42.8</v>
      </c>
      <c r="B1308">
        <v>0.59137370498314801</v>
      </c>
      <c r="C1308">
        <v>2.0190266213302102</v>
      </c>
      <c r="D1308">
        <v>1.7880991339741321</v>
      </c>
      <c r="E1308">
        <v>1.7902082048810799</v>
      </c>
      <c r="F1308">
        <v>0.67855026363221305</v>
      </c>
      <c r="G1308">
        <v>0.39228932919653597</v>
      </c>
      <c r="H1308">
        <v>0.99115664501248801</v>
      </c>
      <c r="I1308">
        <v>1.787423314774</v>
      </c>
    </row>
    <row r="1309" spans="1:9" x14ac:dyDescent="0.25">
      <c r="A1309">
        <v>45.5</v>
      </c>
      <c r="B1309">
        <v>0.587917375812952</v>
      </c>
      <c r="C1309">
        <v>2.0247648901099899</v>
      </c>
      <c r="D1309">
        <v>1.7805370716980196</v>
      </c>
      <c r="E1309">
        <v>1.7907702663437901</v>
      </c>
      <c r="F1309">
        <v>0.67261213163017497</v>
      </c>
      <c r="G1309">
        <v>0.387668018977401</v>
      </c>
      <c r="H1309">
        <v>0.99112142460901398</v>
      </c>
      <c r="I1309">
        <v>1.78758417515955</v>
      </c>
    </row>
    <row r="1310" spans="1:9" x14ac:dyDescent="0.25">
      <c r="A1310">
        <v>44.5</v>
      </c>
      <c r="B1310">
        <v>0.58496446468159202</v>
      </c>
      <c r="C1310">
        <v>2.0004215843830901</v>
      </c>
      <c r="D1310">
        <v>1.7833598187309843</v>
      </c>
      <c r="E1310">
        <v>1.79075192271773</v>
      </c>
      <c r="F1310">
        <v>0.67080181196154598</v>
      </c>
      <c r="G1310">
        <v>0.389399615164223</v>
      </c>
      <c r="H1310">
        <v>0.99114875433266403</v>
      </c>
      <c r="I1310">
        <v>1.78792396466588</v>
      </c>
    </row>
    <row r="1311" spans="1:9" x14ac:dyDescent="0.25">
      <c r="A1311">
        <v>43.7</v>
      </c>
      <c r="B1311">
        <v>0.58600075941402197</v>
      </c>
      <c r="C1311">
        <v>1.98455448356242</v>
      </c>
      <c r="D1311">
        <v>1.7829928163077577</v>
      </c>
      <c r="E1311">
        <v>1.7903400769833999</v>
      </c>
      <c r="F1311">
        <v>0.67492376422323797</v>
      </c>
      <c r="G1311">
        <v>0.38824444979321998</v>
      </c>
      <c r="H1311">
        <v>0.99116677443242995</v>
      </c>
      <c r="I1311">
        <v>1.78846427019578</v>
      </c>
    </row>
    <row r="1312" spans="1:9" x14ac:dyDescent="0.25">
      <c r="A1312">
        <v>45.2</v>
      </c>
      <c r="B1312">
        <v>0.58595382302265697</v>
      </c>
      <c r="C1312">
        <v>1.95418974325437</v>
      </c>
      <c r="D1312">
        <v>1.7808984105036039</v>
      </c>
      <c r="E1312">
        <v>1.79017674038805</v>
      </c>
      <c r="F1312">
        <v>0.67226243863647706</v>
      </c>
      <c r="G1312">
        <v>0.39344649100523299</v>
      </c>
      <c r="H1312">
        <v>0.99121696809188597</v>
      </c>
      <c r="I1312">
        <v>1.7884353282571901</v>
      </c>
    </row>
    <row r="1313" spans="1:9" x14ac:dyDescent="0.25">
      <c r="A1313">
        <v>41.9</v>
      </c>
      <c r="B1313">
        <v>0.583740165344524</v>
      </c>
      <c r="C1313">
        <v>1.91955701532826</v>
      </c>
      <c r="D1313">
        <v>1.7801644056571506</v>
      </c>
      <c r="E1313">
        <v>1.7906943790713501</v>
      </c>
      <c r="F1313">
        <v>0.66600612127844705</v>
      </c>
      <c r="G1313">
        <v>0.388820759258582</v>
      </c>
      <c r="H1313">
        <v>0.99116292788387905</v>
      </c>
      <c r="I1313">
        <v>1.7884345390223999</v>
      </c>
    </row>
    <row r="1314" spans="1:9" x14ac:dyDescent="0.25">
      <c r="A1314">
        <v>39.200000000000003</v>
      </c>
      <c r="B1314">
        <v>0.56797826864961498</v>
      </c>
      <c r="C1314">
        <v>1.85382923628439</v>
      </c>
      <c r="D1314">
        <v>1.782713033596224</v>
      </c>
      <c r="E1314">
        <v>1.7915236139364801</v>
      </c>
      <c r="F1314">
        <v>0.66585563232592704</v>
      </c>
      <c r="G1314">
        <v>0.38767345553760002</v>
      </c>
      <c r="H1314">
        <v>0.99047543593762999</v>
      </c>
      <c r="I1314">
        <v>1.7886567253685799</v>
      </c>
    </row>
    <row r="1315" spans="1:9" x14ac:dyDescent="0.25">
      <c r="A1315">
        <v>36.200000000000003</v>
      </c>
      <c r="B1315">
        <v>0.57437742629682598</v>
      </c>
      <c r="C1315">
        <v>1.79236258032595</v>
      </c>
      <c r="D1315">
        <v>1.7830347270783113</v>
      </c>
      <c r="E1315">
        <v>1.7910596507310801</v>
      </c>
      <c r="F1315">
        <v>0.66561984887703995</v>
      </c>
      <c r="G1315">
        <v>0.390555042668219</v>
      </c>
      <c r="H1315">
        <v>0.99038112878156404</v>
      </c>
      <c r="I1315">
        <v>1.7885171674835501</v>
      </c>
    </row>
    <row r="1316" spans="1:9" x14ac:dyDescent="0.25">
      <c r="A1316">
        <v>36.9</v>
      </c>
      <c r="B1316">
        <v>0.57561489051736903</v>
      </c>
      <c r="C1316">
        <v>1.7527082369320199</v>
      </c>
      <c r="D1316">
        <v>1.7861383895463383</v>
      </c>
      <c r="E1316">
        <v>1.7915512864011001</v>
      </c>
      <c r="F1316">
        <v>0.66371816673702499</v>
      </c>
      <c r="G1316">
        <v>0.38881806891708698</v>
      </c>
      <c r="H1316">
        <v>0.99037985421689301</v>
      </c>
      <c r="I1316">
        <v>1.7884247527044299</v>
      </c>
    </row>
    <row r="1317" spans="1:9" x14ac:dyDescent="0.25">
      <c r="A1317">
        <v>36.6</v>
      </c>
      <c r="B1317">
        <v>0.57009166822133295</v>
      </c>
      <c r="C1317">
        <v>1.7007535167008001</v>
      </c>
      <c r="D1317">
        <v>1.7798631011985757</v>
      </c>
      <c r="E1317">
        <v>1.7915981087819599</v>
      </c>
      <c r="F1317">
        <v>0.66410200477960901</v>
      </c>
      <c r="G1317">
        <v>0.39229650006143502</v>
      </c>
      <c r="H1317">
        <v>0.99033838647461603</v>
      </c>
      <c r="I1317">
        <v>1.7889179170599301</v>
      </c>
    </row>
    <row r="1318" spans="1:9" x14ac:dyDescent="0.25">
      <c r="A1318">
        <v>35.4</v>
      </c>
      <c r="B1318">
        <v>0.58360246109012603</v>
      </c>
      <c r="C1318">
        <v>1.6578781233356401</v>
      </c>
      <c r="D1318">
        <v>1.7877309988273771</v>
      </c>
      <c r="E1318">
        <v>1.79144258598312</v>
      </c>
      <c r="F1318">
        <v>0.66221342640529801</v>
      </c>
      <c r="G1318">
        <v>0.38767076831478497</v>
      </c>
      <c r="H1318">
        <v>0.96921869183932696</v>
      </c>
      <c r="I1318">
        <v>1.7888770868203001</v>
      </c>
    </row>
    <row r="1319" spans="1:9" x14ac:dyDescent="0.25">
      <c r="A1319">
        <v>34</v>
      </c>
      <c r="B1319">
        <v>0.59699182524901395</v>
      </c>
      <c r="C1319">
        <v>1.57450058451106</v>
      </c>
      <c r="D1319">
        <v>1.7853794647822587</v>
      </c>
      <c r="E1319">
        <v>1.7914440620518099</v>
      </c>
      <c r="F1319">
        <v>0.66233169906653999</v>
      </c>
      <c r="G1319">
        <v>0.38594709277387201</v>
      </c>
      <c r="H1319">
        <v>0.99089754155522103</v>
      </c>
      <c r="I1319">
        <v>1.78883632669304</v>
      </c>
    </row>
    <row r="1320" spans="1:9" x14ac:dyDescent="0.25">
      <c r="A1320">
        <v>34</v>
      </c>
      <c r="B1320">
        <v>0.69167874764790305</v>
      </c>
      <c r="C1320">
        <v>1.4947542034597501</v>
      </c>
      <c r="D1320">
        <v>1.7803513050393494</v>
      </c>
      <c r="E1320">
        <v>1.7914173026985301</v>
      </c>
      <c r="F1320">
        <v>0.66632925544538901</v>
      </c>
      <c r="G1320">
        <v>0.38824432196540298</v>
      </c>
      <c r="H1320">
        <v>1.0023754234944799</v>
      </c>
      <c r="I1320">
        <v>1.7890161770625901</v>
      </c>
    </row>
    <row r="1321" spans="1:9" x14ac:dyDescent="0.25">
      <c r="A1321">
        <v>34.4</v>
      </c>
      <c r="B1321">
        <v>0.76783441571173605</v>
      </c>
      <c r="C1321">
        <v>1.44644014395405</v>
      </c>
      <c r="D1321">
        <v>1.7878454039037532</v>
      </c>
      <c r="E1321">
        <v>1.7914405292423501</v>
      </c>
      <c r="F1321">
        <v>0.66813013328801096</v>
      </c>
      <c r="G1321">
        <v>0.384770246635321</v>
      </c>
      <c r="H1321">
        <v>1.0025701436543499</v>
      </c>
      <c r="I1321">
        <v>1.78936160839685</v>
      </c>
    </row>
    <row r="1322" spans="1:9" x14ac:dyDescent="0.25">
      <c r="A1322">
        <v>34.799999999999997</v>
      </c>
      <c r="B1322">
        <v>0.77731986069861403</v>
      </c>
      <c r="C1322">
        <v>1.4218974261268</v>
      </c>
      <c r="D1322">
        <v>1.7881342484035148</v>
      </c>
      <c r="E1322">
        <v>1.79135812075363</v>
      </c>
      <c r="F1322">
        <v>0.67080079153652195</v>
      </c>
      <c r="G1322">
        <v>0.39172288093756802</v>
      </c>
      <c r="H1322">
        <v>1.00263286485202</v>
      </c>
      <c r="I1322">
        <v>1.7895126275254301</v>
      </c>
    </row>
    <row r="1323" spans="1:9" x14ac:dyDescent="0.25">
      <c r="A1323">
        <v>32.6</v>
      </c>
      <c r="B1323">
        <v>0.788657049479914</v>
      </c>
      <c r="C1323">
        <v>1.4083742989435699</v>
      </c>
      <c r="D1323">
        <v>1.789977189584347</v>
      </c>
      <c r="E1323">
        <v>1.7910534067988499</v>
      </c>
      <c r="F1323">
        <v>0.67187003900421804</v>
      </c>
      <c r="G1323">
        <v>0.384775817500697</v>
      </c>
      <c r="H1323">
        <v>1.00276411287423</v>
      </c>
      <c r="I1323">
        <v>1.7894137866456601</v>
      </c>
    </row>
    <row r="1324" spans="1:9" x14ac:dyDescent="0.25">
      <c r="A1324">
        <v>34.1</v>
      </c>
      <c r="B1324">
        <v>0.78880423838948199</v>
      </c>
      <c r="C1324">
        <v>1.4156526194925401</v>
      </c>
      <c r="D1324">
        <v>1.7809006759506607</v>
      </c>
      <c r="E1324">
        <v>1.78995141906158</v>
      </c>
      <c r="F1324">
        <v>0.67293582979100197</v>
      </c>
      <c r="G1324">
        <v>0.383636372071055</v>
      </c>
      <c r="H1324">
        <v>1.0027015772369801</v>
      </c>
      <c r="I1324">
        <v>1.7896106200886901</v>
      </c>
    </row>
    <row r="1325" spans="1:9" x14ac:dyDescent="0.25">
      <c r="A1325">
        <v>35.799999999999997</v>
      </c>
      <c r="B1325">
        <v>0.79314926387672402</v>
      </c>
      <c r="C1325">
        <v>1.399530596772</v>
      </c>
      <c r="D1325">
        <v>1.7815927700265601</v>
      </c>
      <c r="E1325">
        <v>1.7896438659387599</v>
      </c>
      <c r="F1325">
        <v>0.67354320749335295</v>
      </c>
      <c r="G1325">
        <v>0.38998928183569298</v>
      </c>
      <c r="H1325">
        <v>1.0028985580182801</v>
      </c>
      <c r="I1325">
        <v>1.7897608909564899</v>
      </c>
    </row>
    <row r="1326" spans="1:9" x14ac:dyDescent="0.25">
      <c r="A1326">
        <v>35.299999999999997</v>
      </c>
      <c r="B1326">
        <v>0.79531385692713796</v>
      </c>
      <c r="C1326">
        <v>1.3944746035945801</v>
      </c>
      <c r="D1326">
        <v>1.7853534121411039</v>
      </c>
      <c r="E1326">
        <v>1.78828537676806</v>
      </c>
      <c r="F1326">
        <v>0.67644254866465203</v>
      </c>
      <c r="G1326">
        <v>0.38592023757911897</v>
      </c>
      <c r="H1326">
        <v>1.00301839844372</v>
      </c>
      <c r="I1326">
        <v>1.78977919961037</v>
      </c>
    </row>
    <row r="1327" spans="1:9" x14ac:dyDescent="0.25">
      <c r="A1327">
        <v>36.799999999999997</v>
      </c>
      <c r="B1327">
        <v>0.79434333407643798</v>
      </c>
      <c r="C1327">
        <v>1.38628538882826</v>
      </c>
      <c r="D1327">
        <v>1.7887799008147467</v>
      </c>
      <c r="E1327">
        <v>1.7862458282776501</v>
      </c>
      <c r="F1327">
        <v>0.67448929066839103</v>
      </c>
      <c r="G1327">
        <v>0.39057288999377099</v>
      </c>
      <c r="H1327">
        <v>1.0031533110100099</v>
      </c>
      <c r="I1327">
        <v>1.7897628388828599</v>
      </c>
    </row>
    <row r="1328" spans="1:9" x14ac:dyDescent="0.25">
      <c r="A1328">
        <v>37.700000000000003</v>
      </c>
      <c r="B1328">
        <v>0.79315589212249005</v>
      </c>
      <c r="C1328">
        <v>1.3834920220531699</v>
      </c>
      <c r="D1328">
        <v>1.7846024164417236</v>
      </c>
      <c r="E1328">
        <v>1.7848559550643801</v>
      </c>
      <c r="F1328">
        <v>0.67058947955229098</v>
      </c>
      <c r="G1328">
        <v>0.38189677992903598</v>
      </c>
      <c r="H1328">
        <v>1.00327703544785</v>
      </c>
      <c r="I1328">
        <v>1.78983499006713</v>
      </c>
    </row>
    <row r="1329" spans="1:9" x14ac:dyDescent="0.25">
      <c r="A1329">
        <v>38.9</v>
      </c>
      <c r="B1329">
        <v>0.79003880680346195</v>
      </c>
      <c r="C1329">
        <v>1.38154098719184</v>
      </c>
      <c r="D1329">
        <v>1.7833394297074718</v>
      </c>
      <c r="E1329">
        <v>1.78293721876092</v>
      </c>
      <c r="F1329">
        <v>0.67159043593574896</v>
      </c>
      <c r="G1329">
        <v>0.38478636301485297</v>
      </c>
      <c r="H1329">
        <v>1.0032382062482399</v>
      </c>
      <c r="I1329">
        <v>1.7899048207280399</v>
      </c>
    </row>
    <row r="1330" spans="1:9" x14ac:dyDescent="0.25">
      <c r="A1330">
        <v>41.1</v>
      </c>
      <c r="B1330">
        <v>0.78909834662593603</v>
      </c>
      <c r="C1330">
        <v>1.3703256035318501</v>
      </c>
      <c r="D1330">
        <v>1.7832057683311116</v>
      </c>
      <c r="E1330">
        <v>1.78230506263205</v>
      </c>
      <c r="F1330">
        <v>0.67287630607103699</v>
      </c>
      <c r="G1330">
        <v>0.38941566271182598</v>
      </c>
      <c r="H1330">
        <v>1.0032255212341901</v>
      </c>
      <c r="I1330">
        <v>1.78996985277563</v>
      </c>
    </row>
    <row r="1331" spans="1:9" x14ac:dyDescent="0.25">
      <c r="A1331">
        <v>42.8</v>
      </c>
      <c r="B1331">
        <v>0.79776483587443603</v>
      </c>
      <c r="C1331">
        <v>1.36015580933657</v>
      </c>
      <c r="D1331">
        <v>1.7824219236494054</v>
      </c>
      <c r="E1331">
        <v>1.7785809996066899</v>
      </c>
      <c r="F1331">
        <v>0.67411092320038801</v>
      </c>
      <c r="G1331">
        <v>0.38592023757911897</v>
      </c>
      <c r="H1331">
        <v>1.0033305950426401</v>
      </c>
      <c r="I1331">
        <v>1.78985222767496</v>
      </c>
    </row>
    <row r="1332" spans="1:9" x14ac:dyDescent="0.25">
      <c r="A1332">
        <v>43.8</v>
      </c>
      <c r="B1332">
        <v>0.80673110477248999</v>
      </c>
      <c r="C1332">
        <v>1.3482442492814599</v>
      </c>
      <c r="D1332">
        <v>1.7843237664537182</v>
      </c>
      <c r="E1332">
        <v>1.7781130778512899</v>
      </c>
      <c r="F1332">
        <v>0.67622224038749001</v>
      </c>
      <c r="G1332">
        <v>0.38827022424204</v>
      </c>
      <c r="H1332">
        <v>1.00330477431984</v>
      </c>
      <c r="I1332">
        <v>1.7898866628629999</v>
      </c>
    </row>
    <row r="1333" spans="1:9" x14ac:dyDescent="0.25">
      <c r="A1333">
        <v>46.4</v>
      </c>
      <c r="B1333">
        <v>0.80420891203673095</v>
      </c>
      <c r="C1333">
        <v>1.3296983548743799</v>
      </c>
      <c r="D1333">
        <v>1.7796694054752062</v>
      </c>
      <c r="E1333">
        <v>1.7798251571105901</v>
      </c>
      <c r="F1333">
        <v>0.67826190578684797</v>
      </c>
      <c r="G1333">
        <v>0.38132316080516898</v>
      </c>
      <c r="H1333">
        <v>1.0031611598269099</v>
      </c>
      <c r="I1333">
        <v>1.78977719876717</v>
      </c>
    </row>
    <row r="1334" spans="1:9" x14ac:dyDescent="0.25">
      <c r="A1334">
        <v>46.2</v>
      </c>
      <c r="B1334">
        <v>0.797758093309062</v>
      </c>
      <c r="C1334">
        <v>1.2974067048340201</v>
      </c>
      <c r="D1334">
        <v>1.7855901513585555</v>
      </c>
      <c r="E1334">
        <v>1.7815788118521101</v>
      </c>
      <c r="F1334">
        <v>0.67398145405103804</v>
      </c>
      <c r="G1334">
        <v>0.383636372071055</v>
      </c>
      <c r="H1334">
        <v>1.00261528206148</v>
      </c>
      <c r="I1334">
        <v>1.7897264382473801</v>
      </c>
    </row>
    <row r="1335" spans="1:9" x14ac:dyDescent="0.25">
      <c r="A1335">
        <v>44.9</v>
      </c>
      <c r="B1335">
        <v>0.77991779492433599</v>
      </c>
      <c r="C1335">
        <v>1.2472996788400099</v>
      </c>
      <c r="D1335">
        <v>1.7820028159438688</v>
      </c>
      <c r="E1335">
        <v>1.7828102860445201</v>
      </c>
      <c r="F1335">
        <v>0.67321899214738101</v>
      </c>
      <c r="G1335">
        <v>0.391726383414642</v>
      </c>
      <c r="H1335">
        <v>1.0018826730574499</v>
      </c>
      <c r="I1335">
        <v>1.7897539242568701</v>
      </c>
    </row>
    <row r="1336" spans="1:9" x14ac:dyDescent="0.25">
      <c r="A1336">
        <v>44.1</v>
      </c>
      <c r="B1336">
        <v>0.77318217510540899</v>
      </c>
      <c r="C1336">
        <v>1.2046699412619299</v>
      </c>
      <c r="D1336">
        <v>1.7896147180552342</v>
      </c>
      <c r="E1336">
        <v>1.78448627126637</v>
      </c>
      <c r="F1336">
        <v>0.67245949296607799</v>
      </c>
      <c r="G1336">
        <v>0.38764928420698203</v>
      </c>
      <c r="H1336">
        <v>1.0017833725407399</v>
      </c>
      <c r="I1336">
        <v>1.7894289233907601</v>
      </c>
    </row>
    <row r="1337" spans="1:9" x14ac:dyDescent="0.25">
      <c r="A1337">
        <v>41.9</v>
      </c>
      <c r="B1337">
        <v>0.76759293269431195</v>
      </c>
      <c r="C1337">
        <v>1.19171816611557</v>
      </c>
      <c r="D1337">
        <v>1.7812450239033177</v>
      </c>
      <c r="E1337">
        <v>1.78279545504702</v>
      </c>
      <c r="F1337">
        <v>0.66647073108871402</v>
      </c>
      <c r="G1337">
        <v>0.38827022424204</v>
      </c>
      <c r="H1337">
        <v>1.00163647669457</v>
      </c>
      <c r="I1337">
        <v>1.7894114933796199</v>
      </c>
    </row>
    <row r="1338" spans="1:9" x14ac:dyDescent="0.25">
      <c r="A1338">
        <v>43.1</v>
      </c>
      <c r="B1338">
        <v>0.75636879290386405</v>
      </c>
      <c r="C1338">
        <v>1.14820513260192</v>
      </c>
      <c r="D1338">
        <v>1.7883177496151281</v>
      </c>
      <c r="E1338">
        <v>1.78359590887657</v>
      </c>
      <c r="F1338">
        <v>0.66683033385070101</v>
      </c>
      <c r="G1338">
        <v>0.381902216489235</v>
      </c>
      <c r="H1338">
        <v>1.0012585666240901</v>
      </c>
      <c r="I1338">
        <v>1.7893062363488901</v>
      </c>
    </row>
    <row r="1339" spans="1:9" x14ac:dyDescent="0.25">
      <c r="A1339">
        <v>41</v>
      </c>
      <c r="B1339">
        <v>0.75247956121819004</v>
      </c>
      <c r="C1339">
        <v>1.0852174221147799</v>
      </c>
      <c r="D1339">
        <v>1.7894685967200608</v>
      </c>
      <c r="E1339">
        <v>1.78558773848506</v>
      </c>
      <c r="F1339">
        <v>0.66882207791311599</v>
      </c>
      <c r="G1339">
        <v>0.38651540964271602</v>
      </c>
      <c r="H1339">
        <v>1.00098804926347</v>
      </c>
      <c r="I1339">
        <v>1.7894244724073101</v>
      </c>
    </row>
    <row r="1340" spans="1:9" x14ac:dyDescent="0.25">
      <c r="A1340">
        <v>40.200000000000003</v>
      </c>
      <c r="B1340">
        <v>0.75402607618681206</v>
      </c>
      <c r="C1340">
        <v>1.04736842667979</v>
      </c>
      <c r="D1340">
        <v>1.7837347502189103</v>
      </c>
      <c r="E1340">
        <v>1.78486850320415</v>
      </c>
      <c r="F1340">
        <v>0.66262150875811898</v>
      </c>
      <c r="G1340">
        <v>0.39230275523457298</v>
      </c>
      <c r="H1340">
        <v>1.0007844827252499</v>
      </c>
      <c r="I1340">
        <v>1.7892667864749401</v>
      </c>
    </row>
    <row r="1341" spans="1:9" x14ac:dyDescent="0.25">
      <c r="A1341">
        <v>41.1</v>
      </c>
      <c r="B1341">
        <v>0.75485631373855799</v>
      </c>
      <c r="C1341">
        <v>0.98039196427151498</v>
      </c>
      <c r="D1341">
        <v>1.7829169238313498</v>
      </c>
      <c r="E1341">
        <v>1.7857734600772099</v>
      </c>
      <c r="F1341">
        <v>0.66535209407487095</v>
      </c>
      <c r="G1341">
        <v>0.38823364214607098</v>
      </c>
      <c r="H1341">
        <v>1.00076385600228</v>
      </c>
      <c r="I1341">
        <v>1.7895491854099199</v>
      </c>
    </row>
    <row r="1342" spans="1:9" x14ac:dyDescent="0.25">
      <c r="A1342">
        <v>41</v>
      </c>
      <c r="B1342">
        <v>0.75426134879972195</v>
      </c>
      <c r="C1342">
        <v>0.94301012502056603</v>
      </c>
      <c r="D1342">
        <v>1.7798064650221519</v>
      </c>
      <c r="E1342">
        <v>1.78668065667635</v>
      </c>
      <c r="F1342">
        <v>0.66551497954947203</v>
      </c>
      <c r="G1342">
        <v>0.38712023329824302</v>
      </c>
      <c r="H1342">
        <v>1.0004543124495999</v>
      </c>
      <c r="I1342">
        <v>1.7895729301713399</v>
      </c>
    </row>
    <row r="1343" spans="1:9" x14ac:dyDescent="0.25">
      <c r="A1343">
        <v>41.7</v>
      </c>
      <c r="B1343">
        <v>0.74164361869894402</v>
      </c>
      <c r="C1343">
        <v>0.88339161315043602</v>
      </c>
      <c r="D1343">
        <v>1.7889566056851891</v>
      </c>
      <c r="E1343">
        <v>1.78803577920798</v>
      </c>
      <c r="F1343">
        <v>0.66012875665196302</v>
      </c>
      <c r="G1343">
        <v>0.38420763493702897</v>
      </c>
      <c r="H1343">
        <v>1.00092723330403</v>
      </c>
      <c r="I1343">
        <v>1.78963284119637</v>
      </c>
    </row>
    <row r="1344" spans="1:9" x14ac:dyDescent="0.25">
      <c r="A1344">
        <v>41.5</v>
      </c>
      <c r="B1344">
        <v>0.73841937258550605</v>
      </c>
      <c r="C1344">
        <v>0.85719828169041401</v>
      </c>
      <c r="D1344">
        <v>1.7901856107135867</v>
      </c>
      <c r="E1344">
        <v>1.78889265023804</v>
      </c>
      <c r="F1344">
        <v>0.66099669364618496</v>
      </c>
      <c r="G1344">
        <v>0.38593903782278599</v>
      </c>
      <c r="H1344">
        <v>1.0008052683087101</v>
      </c>
      <c r="I1344">
        <v>1.78975846973221</v>
      </c>
    </row>
    <row r="1345" spans="1:9" x14ac:dyDescent="0.25">
      <c r="A1345">
        <v>41.4</v>
      </c>
      <c r="B1345">
        <v>0.72960591384569695</v>
      </c>
      <c r="C1345">
        <v>0.84826084648223998</v>
      </c>
      <c r="D1345">
        <v>1.7848017757827355</v>
      </c>
      <c r="E1345">
        <v>1.78811349677506</v>
      </c>
      <c r="F1345">
        <v>0.66164204292698503</v>
      </c>
      <c r="G1345">
        <v>0.391726383414642</v>
      </c>
      <c r="H1345">
        <v>1.00068395213074</v>
      </c>
      <c r="I1345">
        <v>1.7899450918070701</v>
      </c>
    </row>
    <row r="1346" spans="1:9" x14ac:dyDescent="0.25">
      <c r="A1346">
        <v>40.799999999999997</v>
      </c>
      <c r="B1346">
        <v>0.72833175951468798</v>
      </c>
      <c r="C1346">
        <v>0.85194878905337201</v>
      </c>
      <c r="D1346">
        <v>1.7795991766164407</v>
      </c>
      <c r="E1346">
        <v>1.7873974177879799</v>
      </c>
      <c r="F1346">
        <v>0.66101043126918202</v>
      </c>
      <c r="G1346">
        <v>0.39053906059386501</v>
      </c>
      <c r="H1346">
        <v>1.0008545978372201</v>
      </c>
      <c r="I1346">
        <v>1.7898988481582401</v>
      </c>
    </row>
    <row r="1347" spans="1:9" x14ac:dyDescent="0.25">
      <c r="A1347">
        <v>41</v>
      </c>
      <c r="B1347">
        <v>0.675084621562132</v>
      </c>
      <c r="C1347">
        <v>0.83518103989830705</v>
      </c>
      <c r="D1347">
        <v>1.7887085392324527</v>
      </c>
      <c r="E1347">
        <v>1.78661962755349</v>
      </c>
      <c r="F1347">
        <v>0.65968792622752703</v>
      </c>
      <c r="G1347">
        <v>0.38423314077549597</v>
      </c>
      <c r="H1347">
        <v>1.00080414948388</v>
      </c>
      <c r="I1347">
        <v>1.7899827092890701</v>
      </c>
    </row>
    <row r="1348" spans="1:9" x14ac:dyDescent="0.25">
      <c r="A1348">
        <v>39.700000000000003</v>
      </c>
      <c r="B1348">
        <v>0.66356036123720097</v>
      </c>
      <c r="C1348">
        <v>0.81081317409358999</v>
      </c>
      <c r="D1348">
        <v>1.7823981364553074</v>
      </c>
      <c r="E1348">
        <v>1.7851750125777499</v>
      </c>
      <c r="F1348">
        <v>0.65697094656343002</v>
      </c>
      <c r="G1348">
        <v>0.38247858830916598</v>
      </c>
      <c r="H1348">
        <v>1.00065728551718</v>
      </c>
      <c r="I1348">
        <v>1.7899383992256499</v>
      </c>
    </row>
    <row r="1349" spans="1:9" x14ac:dyDescent="0.25">
      <c r="A1349">
        <v>37.200000000000003</v>
      </c>
      <c r="B1349">
        <v>0.64792715559772796</v>
      </c>
      <c r="C1349">
        <v>0.810882554300282</v>
      </c>
      <c r="D1349">
        <v>1.7866265933871119</v>
      </c>
      <c r="E1349">
        <v>1.78540731131913</v>
      </c>
      <c r="F1349">
        <v>0.65340912650100003</v>
      </c>
      <c r="G1349">
        <v>0.38709171263071901</v>
      </c>
      <c r="H1349">
        <v>0.99833001019984002</v>
      </c>
      <c r="I1349">
        <v>1.7897337733129499</v>
      </c>
    </row>
    <row r="1350" spans="1:9" x14ac:dyDescent="0.25">
      <c r="A1350">
        <v>36</v>
      </c>
      <c r="B1350">
        <v>0.25841082412511501</v>
      </c>
      <c r="C1350">
        <v>0.80201603233786001</v>
      </c>
      <c r="D1350">
        <v>1.7879949234095123</v>
      </c>
      <c r="E1350">
        <v>1.78365624655182</v>
      </c>
      <c r="F1350">
        <v>0.64907736675044003</v>
      </c>
      <c r="G1350">
        <v>0.392300002538509</v>
      </c>
      <c r="H1350">
        <v>1.0016559222347501</v>
      </c>
      <c r="I1350">
        <v>1.78984972395995</v>
      </c>
    </row>
    <row r="1351" spans="1:9" x14ac:dyDescent="0.25">
      <c r="A1351">
        <v>34.200000000000003</v>
      </c>
      <c r="B1351">
        <v>0.25439994276389999</v>
      </c>
      <c r="C1351">
        <v>0.75278684881632296</v>
      </c>
      <c r="D1351">
        <v>1.7892986881907893</v>
      </c>
      <c r="E1351">
        <v>1.78296668898448</v>
      </c>
      <c r="F1351">
        <v>0.64314531643536199</v>
      </c>
      <c r="G1351">
        <v>0.39170254304894703</v>
      </c>
      <c r="H1351">
        <v>1.00141432459921</v>
      </c>
      <c r="I1351">
        <v>1.7897124757959999</v>
      </c>
    </row>
    <row r="1352" spans="1:9" x14ac:dyDescent="0.25">
      <c r="A1352">
        <v>33.4</v>
      </c>
      <c r="B1352">
        <v>0.23434937278881501</v>
      </c>
      <c r="C1352">
        <v>0.70066960133096201</v>
      </c>
      <c r="D1352">
        <v>1.7885250380208395</v>
      </c>
      <c r="E1352">
        <v>1.78483817916007</v>
      </c>
      <c r="F1352">
        <v>0.63482481916645705</v>
      </c>
      <c r="G1352">
        <v>0.38308046596756301</v>
      </c>
      <c r="H1352">
        <v>0.99915095204397197</v>
      </c>
      <c r="I1352">
        <v>1.7900153410620301</v>
      </c>
    </row>
    <row r="1353" spans="1:9" x14ac:dyDescent="0.25">
      <c r="A1353">
        <v>32.6</v>
      </c>
      <c r="B1353">
        <v>0.22695856007568899</v>
      </c>
      <c r="C1353">
        <v>0.65141177887810198</v>
      </c>
      <c r="D1353">
        <v>1.7848085721239064</v>
      </c>
      <c r="E1353">
        <v>1.78642198748724</v>
      </c>
      <c r="F1353">
        <v>0.62966789066260698</v>
      </c>
      <c r="G1353">
        <v>0.38074954168130198</v>
      </c>
      <c r="H1353">
        <v>1.0154497148648001</v>
      </c>
      <c r="I1353">
        <v>1.7899479047789799</v>
      </c>
    </row>
    <row r="1354" spans="1:9" x14ac:dyDescent="0.25">
      <c r="A1354">
        <v>33.299999999999997</v>
      </c>
      <c r="B1354">
        <v>0.22832665532281601</v>
      </c>
      <c r="C1354">
        <v>0.64552035962997001</v>
      </c>
      <c r="D1354">
        <v>1.7844019243771831</v>
      </c>
      <c r="E1354">
        <v>1.7867105999839601</v>
      </c>
      <c r="F1354">
        <v>0.62900193618614697</v>
      </c>
      <c r="G1354">
        <v>0.38534675276042901</v>
      </c>
      <c r="H1354">
        <v>1.01569686484773</v>
      </c>
      <c r="I1354">
        <v>1.78995667265227</v>
      </c>
    </row>
    <row r="1355" spans="1:9" x14ac:dyDescent="0.25">
      <c r="A1355">
        <v>34.299999999999997</v>
      </c>
      <c r="B1355">
        <v>0.228774133079932</v>
      </c>
      <c r="C1355">
        <v>0.629944793709867</v>
      </c>
      <c r="D1355">
        <v>1.7880232414977242</v>
      </c>
      <c r="E1355">
        <v>1.78671262355626</v>
      </c>
      <c r="F1355">
        <v>0.63030809719707004</v>
      </c>
      <c r="G1355">
        <v>0.38998928183569298</v>
      </c>
      <c r="H1355">
        <v>1.01623660434637</v>
      </c>
      <c r="I1355">
        <v>1.7898081910754</v>
      </c>
    </row>
    <row r="1356" spans="1:9" x14ac:dyDescent="0.25">
      <c r="A1356">
        <v>33.9</v>
      </c>
      <c r="B1356">
        <v>0.22956165289508901</v>
      </c>
      <c r="C1356">
        <v>0.60683743496192899</v>
      </c>
      <c r="D1356">
        <v>1.7877932986214433</v>
      </c>
      <c r="E1356">
        <v>1.7861709688234999</v>
      </c>
      <c r="F1356">
        <v>0.63202741433393494</v>
      </c>
      <c r="G1356">
        <v>0.39055255210515</v>
      </c>
      <c r="H1356">
        <v>1.0166626141500501</v>
      </c>
      <c r="I1356">
        <v>1.78993052365698</v>
      </c>
    </row>
    <row r="1357" spans="1:9" x14ac:dyDescent="0.25">
      <c r="A1357">
        <v>34.4</v>
      </c>
      <c r="B1357">
        <v>0.22901399865264499</v>
      </c>
      <c r="C1357">
        <v>0.56874459895610197</v>
      </c>
      <c r="D1357">
        <v>1.7809278613153443</v>
      </c>
      <c r="E1357">
        <v>1.78582602503049</v>
      </c>
      <c r="F1357">
        <v>0.62756203269586297</v>
      </c>
      <c r="G1357">
        <v>0.38131504038083502</v>
      </c>
      <c r="H1357">
        <v>1.01661518296815</v>
      </c>
      <c r="I1357">
        <v>1.7899076984145601</v>
      </c>
    </row>
    <row r="1358" spans="1:9" x14ac:dyDescent="0.25">
      <c r="A1358">
        <v>35.5</v>
      </c>
      <c r="B1358">
        <v>0.22238750513585701</v>
      </c>
      <c r="C1358">
        <v>0.51411605386092996</v>
      </c>
      <c r="D1358">
        <v>1.7850362495531302</v>
      </c>
      <c r="E1358">
        <v>1.7876302200604499</v>
      </c>
      <c r="F1358">
        <v>0.62653353113164501</v>
      </c>
      <c r="G1358">
        <v>0.38132591350123302</v>
      </c>
      <c r="H1358">
        <v>1.01393997838392</v>
      </c>
      <c r="I1358">
        <v>1.7897410339637601</v>
      </c>
    </row>
    <row r="1359" spans="1:9" x14ac:dyDescent="0.25">
      <c r="A1359">
        <v>35.4</v>
      </c>
      <c r="B1359">
        <v>0.22104723196166501</v>
      </c>
      <c r="C1359">
        <v>0.49069677269741602</v>
      </c>
      <c r="D1359">
        <v>1.779780412380997</v>
      </c>
      <c r="E1359">
        <v>1.7878079537781399</v>
      </c>
      <c r="F1359">
        <v>0.62577697764295903</v>
      </c>
      <c r="G1359">
        <v>0.38592312458035899</v>
      </c>
      <c r="H1359">
        <v>1.01413138777496</v>
      </c>
      <c r="I1359">
        <v>1.78941752171955</v>
      </c>
    </row>
    <row r="1360" spans="1:9" x14ac:dyDescent="0.25">
      <c r="A1360">
        <v>35.6</v>
      </c>
      <c r="B1360">
        <v>0.21655174545724401</v>
      </c>
      <c r="C1360">
        <v>0.45145524677716098</v>
      </c>
      <c r="D1360">
        <v>1.7841969014185288</v>
      </c>
      <c r="E1360">
        <v>1.7897279968633899</v>
      </c>
      <c r="F1360">
        <v>0.62592800429615703</v>
      </c>
      <c r="G1360">
        <v>0.38594434007780798</v>
      </c>
      <c r="H1360">
        <v>1.0132932081519199</v>
      </c>
      <c r="I1360">
        <v>1.7895143884417899</v>
      </c>
    </row>
    <row r="1361" spans="1:9" x14ac:dyDescent="0.25">
      <c r="A1361">
        <v>35</v>
      </c>
      <c r="B1361">
        <v>0.21349832161962701</v>
      </c>
      <c r="C1361">
        <v>0.404004746002806</v>
      </c>
      <c r="D1361">
        <v>1.7809187995271163</v>
      </c>
      <c r="E1361">
        <v>1.7906149726229701</v>
      </c>
      <c r="F1361">
        <v>0.62100517853720505</v>
      </c>
      <c r="G1361">
        <v>0.38766002302220398</v>
      </c>
      <c r="H1361">
        <v>1.01701937173525</v>
      </c>
      <c r="I1361">
        <v>1.78959172098231</v>
      </c>
    </row>
    <row r="1362" spans="1:9" x14ac:dyDescent="0.25">
      <c r="A1362">
        <v>35.6</v>
      </c>
      <c r="B1362">
        <v>0.20427364998509601</v>
      </c>
      <c r="C1362">
        <v>0.36048998810132699</v>
      </c>
      <c r="D1362">
        <v>1.7881523719799706</v>
      </c>
      <c r="E1362">
        <v>1.79138574092089</v>
      </c>
      <c r="F1362">
        <v>0.61944837751586701</v>
      </c>
      <c r="G1362">
        <v>0.38131504038083502</v>
      </c>
      <c r="H1362">
        <v>1.0204276641333301</v>
      </c>
      <c r="I1362">
        <v>1.7896179009806501</v>
      </c>
    </row>
    <row r="1363" spans="1:9" x14ac:dyDescent="0.25">
      <c r="A1363">
        <v>34.700000000000003</v>
      </c>
      <c r="B1363">
        <v>0.200752171751819</v>
      </c>
      <c r="C1363">
        <v>0.32015308355450101</v>
      </c>
      <c r="D1363">
        <v>1.7878646602037374</v>
      </c>
      <c r="E1363">
        <v>1.79169381452794</v>
      </c>
      <c r="F1363">
        <v>0.61903637097907205</v>
      </c>
      <c r="G1363">
        <v>0.38247315174896701</v>
      </c>
      <c r="H1363">
        <v>1.02020044758523</v>
      </c>
      <c r="I1363">
        <v>1.78994953648913</v>
      </c>
    </row>
    <row r="1364" spans="1:9" x14ac:dyDescent="0.25">
      <c r="A1364">
        <v>34.9</v>
      </c>
      <c r="B1364">
        <v>0.20141452728714501</v>
      </c>
      <c r="C1364">
        <v>0.29616376542092798</v>
      </c>
      <c r="D1364">
        <v>1.7812246348798051</v>
      </c>
      <c r="E1364">
        <v>1.7916478302605201</v>
      </c>
      <c r="F1364">
        <v>0.62086934618788503</v>
      </c>
      <c r="G1364">
        <v>0.38476769707636299</v>
      </c>
      <c r="H1364">
        <v>1.0205785756350401</v>
      </c>
      <c r="I1364">
        <v>1.7900552474109801</v>
      </c>
    </row>
    <row r="1365" spans="1:9" x14ac:dyDescent="0.25">
      <c r="A1365">
        <v>33.5</v>
      </c>
      <c r="B1365">
        <v>0.203429267988635</v>
      </c>
      <c r="C1365">
        <v>0.28932044789679801</v>
      </c>
      <c r="D1365">
        <v>1.7821285482555298</v>
      </c>
      <c r="E1365">
        <v>1.7916095325943699</v>
      </c>
      <c r="F1365">
        <v>0.62016576107395704</v>
      </c>
      <c r="G1365">
        <v>0.38421529344994398</v>
      </c>
      <c r="H1365">
        <v>1.02105292627486</v>
      </c>
      <c r="I1365">
        <v>1.7901424286083301</v>
      </c>
    </row>
    <row r="1366" spans="1:9" x14ac:dyDescent="0.25">
      <c r="A1366">
        <v>34.1</v>
      </c>
      <c r="B1366">
        <v>0.20286304207411399</v>
      </c>
      <c r="C1366">
        <v>0.28705987499504598</v>
      </c>
      <c r="D1366">
        <v>1.7805393371450766</v>
      </c>
      <c r="E1366">
        <v>1.7915254362452</v>
      </c>
      <c r="F1366">
        <v>0.62215611156881401</v>
      </c>
      <c r="G1366">
        <v>0.38766002302220398</v>
      </c>
      <c r="H1366">
        <v>1.02241553387727</v>
      </c>
      <c r="I1366">
        <v>1.7899501156867601</v>
      </c>
    </row>
    <row r="1367" spans="1:9" x14ac:dyDescent="0.25">
      <c r="A1367">
        <v>34.700000000000003</v>
      </c>
      <c r="B1367">
        <v>0.203753757343131</v>
      </c>
      <c r="C1367">
        <v>0.28037348113329402</v>
      </c>
      <c r="D1367">
        <v>1.7852412725117845</v>
      </c>
      <c r="E1367">
        <v>1.7912910569356699</v>
      </c>
      <c r="F1367">
        <v>0.62152066058569699</v>
      </c>
      <c r="G1367">
        <v>0.38247046788483102</v>
      </c>
      <c r="H1367">
        <v>1.0230188381348699</v>
      </c>
      <c r="I1367">
        <v>1.78968333123196</v>
      </c>
    </row>
    <row r="1368" spans="1:9" x14ac:dyDescent="0.25">
      <c r="A1368">
        <v>33.4</v>
      </c>
      <c r="B1368">
        <v>0.20164067722874601</v>
      </c>
      <c r="C1368">
        <v>0.28613885725302701</v>
      </c>
      <c r="D1368">
        <v>1.7905865948426676</v>
      </c>
      <c r="E1368">
        <v>1.7913327745280601</v>
      </c>
      <c r="F1368">
        <v>0.62233720815064997</v>
      </c>
      <c r="G1368">
        <v>0.38074410512110302</v>
      </c>
      <c r="H1368">
        <v>1.02286764901571</v>
      </c>
      <c r="I1368">
        <v>1.7895476840687701</v>
      </c>
    </row>
    <row r="1369" spans="1:9" x14ac:dyDescent="0.25">
      <c r="A1369">
        <v>33</v>
      </c>
      <c r="B1369">
        <v>0.20185014016616301</v>
      </c>
      <c r="C1369">
        <v>0.30452106441797</v>
      </c>
      <c r="D1369">
        <v>1.779832517663307</v>
      </c>
      <c r="E1369">
        <v>1.7913768053577399</v>
      </c>
      <c r="F1369">
        <v>0.62067385235087003</v>
      </c>
      <c r="G1369">
        <v>0.38591493532409699</v>
      </c>
      <c r="H1369">
        <v>1.0232610788857299</v>
      </c>
      <c r="I1369">
        <v>1.78948304197977</v>
      </c>
    </row>
    <row r="1370" spans="1:9" x14ac:dyDescent="0.25">
      <c r="A1370">
        <v>32.9</v>
      </c>
      <c r="B1370">
        <v>0.20356801444155401</v>
      </c>
      <c r="C1370">
        <v>0.33903716464418998</v>
      </c>
      <c r="D1370">
        <v>1.7882022118152234</v>
      </c>
      <c r="E1370">
        <v>1.7914758749429101</v>
      </c>
      <c r="F1370">
        <v>0.61892875793353097</v>
      </c>
      <c r="G1370">
        <v>0.38364167432607699</v>
      </c>
      <c r="H1370">
        <v>1.02324798023541</v>
      </c>
      <c r="I1370">
        <v>1.7894095925308</v>
      </c>
    </row>
    <row r="1371" spans="1:9" x14ac:dyDescent="0.25">
      <c r="A1371">
        <v>32.5</v>
      </c>
      <c r="B1371">
        <v>0.20449424948202699</v>
      </c>
      <c r="C1371">
        <v>0.36755227197583301</v>
      </c>
      <c r="D1371">
        <v>1.7821319464261152</v>
      </c>
      <c r="E1371">
        <v>1.7914499013717999</v>
      </c>
      <c r="F1371">
        <v>0.61772279070846603</v>
      </c>
      <c r="G1371">
        <v>0.38881545052619998</v>
      </c>
      <c r="H1371">
        <v>1.02370300277786</v>
      </c>
      <c r="I1371">
        <v>1.78938566869981</v>
      </c>
    </row>
    <row r="1372" spans="1:9" x14ac:dyDescent="0.25">
      <c r="A1372">
        <v>32.6</v>
      </c>
      <c r="B1372">
        <v>0.209464371262925</v>
      </c>
      <c r="C1372">
        <v>0.40453214820150302</v>
      </c>
      <c r="D1372">
        <v>1.7853511466940468</v>
      </c>
      <c r="E1372">
        <v>1.7913459611854201</v>
      </c>
      <c r="F1372">
        <v>0.62179397140151205</v>
      </c>
      <c r="G1372">
        <v>0.38361770613256502</v>
      </c>
      <c r="H1372">
        <v>1.0239680318494599</v>
      </c>
      <c r="I1372">
        <v>1.7893582700137001</v>
      </c>
    </row>
    <row r="1373" spans="1:9" x14ac:dyDescent="0.25">
      <c r="A1373">
        <v>33.4</v>
      </c>
      <c r="B1373">
        <v>0.22055249167103899</v>
      </c>
      <c r="C1373">
        <v>0.46264099309374002</v>
      </c>
      <c r="D1373">
        <v>1.7900598784019257</v>
      </c>
      <c r="E1373">
        <v>1.7903353749354001</v>
      </c>
      <c r="F1373">
        <v>0.62562713749344601</v>
      </c>
      <c r="G1373">
        <v>0.38131772424497001</v>
      </c>
      <c r="H1373">
        <v>1.0225251122325101</v>
      </c>
      <c r="I1373">
        <v>1.7892016307055101</v>
      </c>
    </row>
    <row r="1374" spans="1:9" x14ac:dyDescent="0.25">
      <c r="A1374">
        <v>33.799999999999997</v>
      </c>
      <c r="B1374">
        <v>0.223592708306179</v>
      </c>
      <c r="C1374">
        <v>0.49645932556105399</v>
      </c>
      <c r="D1374">
        <v>1.7885499579384658</v>
      </c>
      <c r="E1374">
        <v>1.78890138986651</v>
      </c>
      <c r="F1374">
        <v>0.626975355778571</v>
      </c>
      <c r="G1374">
        <v>0.38591493532409699</v>
      </c>
      <c r="H1374">
        <v>1.0231074656525401</v>
      </c>
      <c r="I1374">
        <v>1.7893275965807001</v>
      </c>
    </row>
    <row r="1375" spans="1:9" x14ac:dyDescent="0.25">
      <c r="A1375">
        <v>33.700000000000003</v>
      </c>
      <c r="B1375">
        <v>0.22249406990946199</v>
      </c>
      <c r="C1375">
        <v>0.51190206129185201</v>
      </c>
      <c r="D1375">
        <v>1.7848686064709156</v>
      </c>
      <c r="E1375">
        <v>1.78834237188945</v>
      </c>
      <c r="F1375">
        <v>0.62875742797811995</v>
      </c>
      <c r="G1375">
        <v>0.38421529344994398</v>
      </c>
      <c r="H1375">
        <v>1.0229265836385399</v>
      </c>
      <c r="I1375">
        <v>1.78943740009184</v>
      </c>
    </row>
    <row r="1376" spans="1:9" x14ac:dyDescent="0.25">
      <c r="A1376">
        <v>33.6</v>
      </c>
      <c r="B1376">
        <v>0.22193887313690999</v>
      </c>
      <c r="C1376">
        <v>0.535596529724641</v>
      </c>
      <c r="D1376">
        <v>1.7888637223558541</v>
      </c>
      <c r="E1376">
        <v>1.7880011178974999</v>
      </c>
      <c r="F1376">
        <v>0.63027208675727597</v>
      </c>
      <c r="G1376">
        <v>0.389968125334133</v>
      </c>
      <c r="H1376">
        <v>1.02257024142305</v>
      </c>
      <c r="I1376">
        <v>1.78933015180105</v>
      </c>
    </row>
    <row r="1377" spans="1:9" x14ac:dyDescent="0.25">
      <c r="A1377">
        <v>33.4</v>
      </c>
      <c r="B1377">
        <v>0.22316593652731101</v>
      </c>
      <c r="C1377">
        <v>0.59071458890527995</v>
      </c>
      <c r="D1377">
        <v>1.7845559747770561</v>
      </c>
      <c r="E1377">
        <v>1.7877195375706101</v>
      </c>
      <c r="F1377">
        <v>0.63006968174639799</v>
      </c>
      <c r="G1377">
        <v>0.38246771518876799</v>
      </c>
      <c r="H1377">
        <v>1.02285462999157</v>
      </c>
      <c r="I1377">
        <v>1.7894144998070001</v>
      </c>
    </row>
    <row r="1378" spans="1:9" x14ac:dyDescent="0.25">
      <c r="A1378">
        <v>33.700000000000003</v>
      </c>
      <c r="B1378">
        <v>0.224482593609662</v>
      </c>
      <c r="C1378">
        <v>0.63021099401236202</v>
      </c>
      <c r="D1378">
        <v>1.784311306494905</v>
      </c>
      <c r="E1378">
        <v>1.78737523465088</v>
      </c>
      <c r="F1378">
        <v>0.63299945550921799</v>
      </c>
      <c r="G1378">
        <v>0.38362038999670101</v>
      </c>
      <c r="H1378">
        <v>1.0233334344238501</v>
      </c>
      <c r="I1378">
        <v>1.78921500440546</v>
      </c>
    </row>
    <row r="1379" spans="1:9" x14ac:dyDescent="0.25">
      <c r="A1379">
        <v>33.6</v>
      </c>
      <c r="B1379">
        <v>0.23273728318113801</v>
      </c>
      <c r="C1379">
        <v>0.669732168459098</v>
      </c>
      <c r="D1379">
        <v>1.7848799337062005</v>
      </c>
      <c r="E1379">
        <v>1.7855603845335899</v>
      </c>
      <c r="F1379">
        <v>0.63701957836256395</v>
      </c>
      <c r="G1379">
        <v>0.38707304669222897</v>
      </c>
      <c r="H1379">
        <v>1.0239140786249901</v>
      </c>
      <c r="I1379">
        <v>1.78931247214386</v>
      </c>
    </row>
    <row r="1380" spans="1:9" x14ac:dyDescent="0.25">
      <c r="A1380">
        <v>33.799999999999997</v>
      </c>
      <c r="B1380">
        <v>0.23513257101071899</v>
      </c>
      <c r="C1380">
        <v>0.68282149197962305</v>
      </c>
      <c r="D1380">
        <v>1.7813186509326688</v>
      </c>
      <c r="E1380">
        <v>1.78528537531242</v>
      </c>
      <c r="F1380">
        <v>0.63751033727770401</v>
      </c>
      <c r="G1380">
        <v>0.38132034263585701</v>
      </c>
      <c r="H1380">
        <v>1.02451415098531</v>
      </c>
      <c r="I1380">
        <v>1.7893256589691899</v>
      </c>
    </row>
    <row r="1381" spans="1:9" x14ac:dyDescent="0.25">
      <c r="A1381">
        <v>33.700000000000003</v>
      </c>
      <c r="B1381">
        <v>0.240464593384807</v>
      </c>
      <c r="C1381">
        <v>0.71177654618713004</v>
      </c>
      <c r="D1381">
        <v>1.7826915118491828</v>
      </c>
      <c r="E1381">
        <v>1.78299022683612</v>
      </c>
      <c r="F1381">
        <v>0.63621688046895297</v>
      </c>
      <c r="G1381">
        <v>0.38997087803019698</v>
      </c>
      <c r="H1381">
        <v>1.02737471192814</v>
      </c>
      <c r="I1381">
        <v>1.7892339315810599</v>
      </c>
    </row>
    <row r="1382" spans="1:9" x14ac:dyDescent="0.25">
      <c r="A1382">
        <v>33.9</v>
      </c>
      <c r="B1382">
        <v>0.245533176832018</v>
      </c>
      <c r="C1382">
        <v>0.75302974318168403</v>
      </c>
      <c r="D1382">
        <v>1.7827504134726637</v>
      </c>
      <c r="E1382">
        <v>1.78109342898832</v>
      </c>
      <c r="F1382">
        <v>0.64160939897425895</v>
      </c>
      <c r="G1382">
        <v>0.38304133431263498</v>
      </c>
      <c r="H1382">
        <v>1.01998977009145</v>
      </c>
      <c r="I1382">
        <v>1.7891821939600601</v>
      </c>
    </row>
    <row r="1383" spans="1:9" x14ac:dyDescent="0.25">
      <c r="A1383">
        <v>34.1</v>
      </c>
      <c r="B1383">
        <v>0.25341036730140898</v>
      </c>
      <c r="C1383">
        <v>0.81033155433291604</v>
      </c>
      <c r="D1383">
        <v>1.7905843293956105</v>
      </c>
      <c r="E1383">
        <v>1.7786356810207</v>
      </c>
      <c r="F1383">
        <v>0.64094627951682204</v>
      </c>
      <c r="G1383">
        <v>0.38477038094049798</v>
      </c>
      <c r="H1383">
        <v>1.02216945661628</v>
      </c>
      <c r="I1383">
        <v>1.78902922888816</v>
      </c>
    </row>
    <row r="1384" spans="1:9" x14ac:dyDescent="0.25">
      <c r="A1384">
        <v>34.6</v>
      </c>
      <c r="B1384">
        <v>0.26263497075342301</v>
      </c>
      <c r="C1384">
        <v>0.87240152591884201</v>
      </c>
      <c r="D1384">
        <v>1.7848946591120707</v>
      </c>
      <c r="E1384">
        <v>1.7774964200280301</v>
      </c>
      <c r="F1384">
        <v>0.64123742458174604</v>
      </c>
      <c r="G1384">
        <v>0.38938376739504499</v>
      </c>
      <c r="H1384">
        <v>1.0206666192220399</v>
      </c>
      <c r="I1384">
        <v>1.78896398164478</v>
      </c>
    </row>
    <row r="1385" spans="1:9" x14ac:dyDescent="0.25">
      <c r="A1385">
        <v>34.5</v>
      </c>
      <c r="B1385">
        <v>0.263464151088177</v>
      </c>
      <c r="C1385">
        <v>0.90313627400224605</v>
      </c>
      <c r="D1385">
        <v>1.7862459982815437</v>
      </c>
      <c r="E1385">
        <v>1.78059322563181</v>
      </c>
      <c r="F1385">
        <v>0.64503664816459405</v>
      </c>
      <c r="G1385">
        <v>0.37959397987212901</v>
      </c>
      <c r="H1385">
        <v>1.02105057840455</v>
      </c>
      <c r="I1385">
        <v>1.7889868137498099</v>
      </c>
    </row>
    <row r="1386" spans="1:9" x14ac:dyDescent="0.25">
      <c r="A1386">
        <v>34.5</v>
      </c>
      <c r="B1386">
        <v>0.26322770774793902</v>
      </c>
      <c r="C1386">
        <v>0.922846651928939</v>
      </c>
      <c r="D1386">
        <v>1.7823392348318265</v>
      </c>
      <c r="E1386">
        <v>1.7825288217744399</v>
      </c>
      <c r="F1386">
        <v>0.64282553073132798</v>
      </c>
      <c r="G1386">
        <v>0.39056316309255401</v>
      </c>
      <c r="H1386">
        <v>1.0209775520028399</v>
      </c>
      <c r="I1386">
        <v>1.788950031398</v>
      </c>
    </row>
    <row r="1387" spans="1:9" x14ac:dyDescent="0.25">
      <c r="A1387">
        <v>34.1</v>
      </c>
      <c r="B1387">
        <v>0.27921981519025801</v>
      </c>
      <c r="C1387">
        <v>0.97674439771134203</v>
      </c>
      <c r="D1387">
        <v>1.7802131127688752</v>
      </c>
      <c r="E1387">
        <v>1.7788572627899299</v>
      </c>
      <c r="F1387">
        <v>0.63917701048331799</v>
      </c>
      <c r="G1387">
        <v>0.38419676181663098</v>
      </c>
      <c r="H1387">
        <v>1.02247092642027</v>
      </c>
      <c r="I1387">
        <v>1.78887363516258</v>
      </c>
    </row>
    <row r="1388" spans="1:9" x14ac:dyDescent="0.25">
      <c r="A1388">
        <v>35.4</v>
      </c>
      <c r="B1388">
        <v>0.28386617489202998</v>
      </c>
      <c r="C1388">
        <v>1.0186806029489199</v>
      </c>
      <c r="D1388">
        <v>1.7798585703044618</v>
      </c>
      <c r="E1388">
        <v>1.7774308789553199</v>
      </c>
      <c r="F1388">
        <v>0.64154892529794305</v>
      </c>
      <c r="G1388">
        <v>0.387081101643314</v>
      </c>
      <c r="H1388">
        <v>1.0226329855778999</v>
      </c>
      <c r="I1388">
        <v>1.78879740942235</v>
      </c>
    </row>
    <row r="1389" spans="1:9" x14ac:dyDescent="0.25">
      <c r="A1389">
        <v>37.1</v>
      </c>
      <c r="B1389">
        <v>0.292916670681797</v>
      </c>
      <c r="C1389">
        <v>1.0784168466389299</v>
      </c>
      <c r="D1389">
        <v>1.7845820274182109</v>
      </c>
      <c r="E1389">
        <v>1.77525809312769</v>
      </c>
      <c r="F1389">
        <v>0.64473674796781399</v>
      </c>
      <c r="G1389">
        <v>0.38765472076718099</v>
      </c>
      <c r="H1389">
        <v>1.0215251927725999</v>
      </c>
      <c r="I1389">
        <v>1.7886744584819101</v>
      </c>
    </row>
    <row r="1390" spans="1:9" x14ac:dyDescent="0.25">
      <c r="A1390">
        <v>36</v>
      </c>
      <c r="B1390">
        <v>0.294779057693487</v>
      </c>
      <c r="C1390">
        <v>1.11914328839481</v>
      </c>
      <c r="D1390">
        <v>1.7839952766304599</v>
      </c>
      <c r="E1390">
        <v>1.7763494070282599</v>
      </c>
      <c r="F1390">
        <v>0.64524735025132895</v>
      </c>
      <c r="G1390">
        <v>0.37728050647324901</v>
      </c>
      <c r="H1390">
        <v>1.02170916502929</v>
      </c>
      <c r="I1390">
        <v>1.7889284540922501</v>
      </c>
    </row>
    <row r="1391" spans="1:9" x14ac:dyDescent="0.25">
      <c r="A1391">
        <v>36</v>
      </c>
      <c r="B1391">
        <v>0.29516958026643503</v>
      </c>
      <c r="C1391">
        <v>1.1218436666453899</v>
      </c>
      <c r="D1391">
        <v>1.7877072116332791</v>
      </c>
      <c r="E1391">
        <v>1.77950944580888</v>
      </c>
      <c r="F1391">
        <v>0.64577105393465595</v>
      </c>
      <c r="G1391">
        <v>0.388252442389737</v>
      </c>
      <c r="H1391">
        <v>1.02188879280273</v>
      </c>
      <c r="I1391">
        <v>1.7889896280659601</v>
      </c>
    </row>
    <row r="1392" spans="1:9" x14ac:dyDescent="0.25">
      <c r="A1392">
        <v>36.1</v>
      </c>
      <c r="B1392">
        <v>0.295649922405195</v>
      </c>
      <c r="C1392">
        <v>1.1304072015448401</v>
      </c>
      <c r="D1392">
        <v>1.784506134941803</v>
      </c>
      <c r="E1392">
        <v>1.78010963412447</v>
      </c>
      <c r="F1392">
        <v>0.64512437404941103</v>
      </c>
      <c r="G1392">
        <v>0.385933863395581</v>
      </c>
      <c r="H1392">
        <v>1.02182621862247</v>
      </c>
      <c r="I1392">
        <v>1.7892047565407501</v>
      </c>
    </row>
    <row r="1393" spans="1:9" x14ac:dyDescent="0.25">
      <c r="A1393">
        <v>36.700000000000003</v>
      </c>
      <c r="B1393">
        <v>0.29578735401830097</v>
      </c>
      <c r="C1393">
        <v>1.1264526726603199</v>
      </c>
      <c r="D1393">
        <v>1.7859843391464656</v>
      </c>
      <c r="E1393">
        <v>1.7826852371695201</v>
      </c>
      <c r="F1393">
        <v>0.64393276874282701</v>
      </c>
      <c r="G1393">
        <v>0.38593111069951702</v>
      </c>
      <c r="H1393">
        <v>1.0218637979124401</v>
      </c>
      <c r="I1393">
        <v>1.78925843349792</v>
      </c>
    </row>
    <row r="1394" spans="1:9" x14ac:dyDescent="0.25">
      <c r="A1394">
        <v>36.299999999999997</v>
      </c>
      <c r="B1394">
        <v>0.29544946717821302</v>
      </c>
      <c r="C1394">
        <v>1.14105917651167</v>
      </c>
      <c r="D1394">
        <v>1.784833492041533</v>
      </c>
      <c r="E1394">
        <v>1.7847532445390699</v>
      </c>
      <c r="F1394">
        <v>0.643231635872209</v>
      </c>
      <c r="G1394">
        <v>0.38823109258711203</v>
      </c>
      <c r="H1394">
        <v>1.02173684752987</v>
      </c>
      <c r="I1394">
        <v>1.7892395743930201</v>
      </c>
    </row>
    <row r="1395" spans="1:9" x14ac:dyDescent="0.25">
      <c r="A1395">
        <v>36</v>
      </c>
      <c r="B1395">
        <v>0.30555868318109902</v>
      </c>
      <c r="C1395">
        <v>1.2004751763436301</v>
      </c>
      <c r="D1395">
        <v>1.7868882525221901</v>
      </c>
      <c r="E1395">
        <v>1.7844555158525299</v>
      </c>
      <c r="F1395">
        <v>0.64604627378566704</v>
      </c>
      <c r="G1395">
        <v>0.37900686923697702</v>
      </c>
      <c r="H1395">
        <v>1.0229140578869</v>
      </c>
      <c r="I1395">
        <v>1.7891268362327699</v>
      </c>
    </row>
    <row r="1396" spans="1:9" x14ac:dyDescent="0.25">
      <c r="A1396">
        <v>35.5</v>
      </c>
      <c r="B1396">
        <v>0.30890559928373601</v>
      </c>
      <c r="C1396">
        <v>1.26050604975334</v>
      </c>
      <c r="D1396">
        <v>1.7895875326905508</v>
      </c>
      <c r="E1396">
        <v>1.78527838598924</v>
      </c>
      <c r="F1396">
        <v>0.64961428767577201</v>
      </c>
      <c r="G1396">
        <v>0.385949776638007</v>
      </c>
      <c r="H1396">
        <v>1.0002026511170601</v>
      </c>
      <c r="I1396">
        <v>1.78931150962069</v>
      </c>
    </row>
    <row r="1397" spans="1:9" x14ac:dyDescent="0.25">
      <c r="A1397">
        <v>35.9</v>
      </c>
      <c r="B1397">
        <v>0.31494969877249102</v>
      </c>
      <c r="C1397">
        <v>1.31826395798997</v>
      </c>
      <c r="D1397">
        <v>1.7800137534278633</v>
      </c>
      <c r="E1397">
        <v>1.7837981771031099</v>
      </c>
      <c r="F1397">
        <v>0.65068562940793595</v>
      </c>
      <c r="G1397">
        <v>0.387662910023444</v>
      </c>
      <c r="H1397">
        <v>0.99950477771707502</v>
      </c>
      <c r="I1397">
        <v>1.78908474342373</v>
      </c>
    </row>
    <row r="1398" spans="1:9" x14ac:dyDescent="0.25">
      <c r="A1398">
        <v>35.700000000000003</v>
      </c>
      <c r="B1398">
        <v>0.31612641079270798</v>
      </c>
      <c r="C1398">
        <v>1.3512566092950999</v>
      </c>
      <c r="D1398">
        <v>1.7814194633267033</v>
      </c>
      <c r="E1398">
        <v>1.7827768317939201</v>
      </c>
      <c r="F1398">
        <v>0.655191169892678</v>
      </c>
      <c r="G1398">
        <v>0.38534930231938702</v>
      </c>
      <c r="H1398">
        <v>1.0010204614140099</v>
      </c>
      <c r="I1398">
        <v>1.78917852904659</v>
      </c>
    </row>
    <row r="1399" spans="1:9" x14ac:dyDescent="0.25">
      <c r="A1399">
        <v>35.4</v>
      </c>
      <c r="B1399">
        <v>0.31674901699848101</v>
      </c>
      <c r="C1399">
        <v>1.3859032405079601</v>
      </c>
      <c r="D1399">
        <v>1.7812336966680329</v>
      </c>
      <c r="E1399">
        <v>1.7853428206125801</v>
      </c>
      <c r="F1399">
        <v>0.65565067890095896</v>
      </c>
      <c r="G1399">
        <v>0.38650204595924897</v>
      </c>
      <c r="H1399">
        <v>1.00115289331831</v>
      </c>
      <c r="I1399">
        <v>1.7892363033554499</v>
      </c>
    </row>
    <row r="1400" spans="1:9" x14ac:dyDescent="0.25">
      <c r="A1400">
        <v>35.299999999999997</v>
      </c>
      <c r="B1400">
        <v>0.320385791029689</v>
      </c>
      <c r="C1400">
        <v>1.4194486151015799</v>
      </c>
      <c r="D1400">
        <v>1.7829407110254478</v>
      </c>
      <c r="E1400">
        <v>1.7857804924662599</v>
      </c>
      <c r="F1400">
        <v>0.65944075772621502</v>
      </c>
      <c r="G1400">
        <v>0.37843325011311002</v>
      </c>
      <c r="H1400">
        <v>1.0012315057600301</v>
      </c>
      <c r="I1400">
        <v>1.78908802228652</v>
      </c>
    </row>
    <row r="1401" spans="1:9" x14ac:dyDescent="0.25">
      <c r="A1401">
        <v>35.299999999999997</v>
      </c>
      <c r="B1401">
        <v>0.32426013292928901</v>
      </c>
      <c r="C1401">
        <v>1.4617617797723801</v>
      </c>
      <c r="D1401">
        <v>1.7892998209143176</v>
      </c>
      <c r="E1401">
        <v>1.78603081267553</v>
      </c>
      <c r="F1401">
        <v>0.66025185970946199</v>
      </c>
      <c r="G1401">
        <v>0.38479173074312401</v>
      </c>
      <c r="H1401">
        <v>1.0013897075976399</v>
      </c>
      <c r="I1401">
        <v>1.78889652476438</v>
      </c>
    </row>
    <row r="1402" spans="1:9" x14ac:dyDescent="0.25">
      <c r="A1402">
        <v>35.299999999999997</v>
      </c>
      <c r="B1402">
        <v>0.32737181053529502</v>
      </c>
      <c r="C1402">
        <v>1.49920045354817</v>
      </c>
      <c r="D1402">
        <v>1.7841436634126904</v>
      </c>
      <c r="E1402">
        <v>1.78522003088436</v>
      </c>
      <c r="F1402">
        <v>0.66532158827047305</v>
      </c>
      <c r="G1402">
        <v>0.39112362167005799</v>
      </c>
      <c r="H1402">
        <v>1.0014627686604201</v>
      </c>
      <c r="I1402">
        <v>1.7889999554002001</v>
      </c>
    </row>
    <row r="1403" spans="1:9" x14ac:dyDescent="0.25">
      <c r="A1403">
        <v>35.299999999999997</v>
      </c>
      <c r="B1403">
        <v>0.32951787364823598</v>
      </c>
      <c r="C1403">
        <v>1.51788448626224</v>
      </c>
      <c r="D1403">
        <v>1.7894867202965163</v>
      </c>
      <c r="E1403">
        <v>1.7848485682598501</v>
      </c>
      <c r="F1403">
        <v>0.66971837530855605</v>
      </c>
      <c r="G1403">
        <v>0.38766277571826702</v>
      </c>
      <c r="H1403">
        <v>1.0015093535439601</v>
      </c>
      <c r="I1403">
        <v>1.78881779199983</v>
      </c>
    </row>
    <row r="1404" spans="1:9" x14ac:dyDescent="0.25">
      <c r="A1404">
        <v>35.299999999999997</v>
      </c>
      <c r="B1404">
        <v>0.32945251431365402</v>
      </c>
      <c r="C1404">
        <v>1.5323885862521001</v>
      </c>
      <c r="D1404">
        <v>1.7825250014904968</v>
      </c>
      <c r="E1404">
        <v>1.7851230909861699</v>
      </c>
      <c r="F1404">
        <v>0.66845372359076405</v>
      </c>
      <c r="G1404">
        <v>0.38765747346324497</v>
      </c>
      <c r="H1404">
        <v>1.00156115046376</v>
      </c>
      <c r="I1404">
        <v>1.78892515091907</v>
      </c>
    </row>
    <row r="1405" spans="1:9" x14ac:dyDescent="0.25">
      <c r="A1405">
        <v>35.299999999999997</v>
      </c>
      <c r="B1405">
        <v>0.33053359819420902</v>
      </c>
      <c r="C1405">
        <v>1.5505587512319601</v>
      </c>
      <c r="D1405">
        <v>1.785816696064251</v>
      </c>
      <c r="E1405">
        <v>1.7823346131731499</v>
      </c>
      <c r="F1405">
        <v>0.67358147550540004</v>
      </c>
      <c r="G1405">
        <v>0.38015686018077499</v>
      </c>
      <c r="H1405">
        <v>1.0012968445832</v>
      </c>
      <c r="I1405">
        <v>1.7890495522435299</v>
      </c>
    </row>
    <row r="1406" spans="1:9" x14ac:dyDescent="0.25">
      <c r="A1406">
        <v>35.299999999999997</v>
      </c>
      <c r="B1406">
        <v>0.65858751870870502</v>
      </c>
      <c r="C1406">
        <v>1.58413466296273</v>
      </c>
      <c r="D1406">
        <v>1.7883449349798115</v>
      </c>
      <c r="E1406">
        <v>1.77825411453876</v>
      </c>
      <c r="F1406">
        <v>0.67938186391365896</v>
      </c>
      <c r="G1406">
        <v>0.38421811161925701</v>
      </c>
      <c r="H1406">
        <v>1.0017599359362199</v>
      </c>
      <c r="I1406">
        <v>1.78908305743874</v>
      </c>
    </row>
    <row r="1407" spans="1:9" x14ac:dyDescent="0.25">
      <c r="A1407">
        <v>35.299999999999997</v>
      </c>
      <c r="B1407">
        <v>0.68545924455540297</v>
      </c>
      <c r="C1407">
        <v>1.6224615701360601</v>
      </c>
      <c r="D1407">
        <v>1.790053082060755</v>
      </c>
      <c r="E1407">
        <v>1.77986299816916</v>
      </c>
      <c r="F1407">
        <v>0.68417953411202104</v>
      </c>
      <c r="G1407">
        <v>0.38881820322226401</v>
      </c>
      <c r="H1407">
        <v>1.0022112993137799</v>
      </c>
      <c r="I1407">
        <v>1.7888227512172299</v>
      </c>
    </row>
    <row r="1408" spans="1:9" x14ac:dyDescent="0.25">
      <c r="A1408">
        <v>36.200000000000003</v>
      </c>
      <c r="B1408">
        <v>0.82781121929648005</v>
      </c>
      <c r="C1408">
        <v>1.66243252458192</v>
      </c>
      <c r="D1408">
        <v>1.7870887445867305</v>
      </c>
      <c r="E1408">
        <v>1.77974018013432</v>
      </c>
      <c r="F1408">
        <v>0.69146643813628195</v>
      </c>
      <c r="G1408">
        <v>0.38766277571826702</v>
      </c>
      <c r="H1408">
        <v>1.0022705683839901</v>
      </c>
      <c r="I1408">
        <v>1.78862338572052</v>
      </c>
    </row>
    <row r="1409" spans="1:9" x14ac:dyDescent="0.25">
      <c r="A1409">
        <v>37.200000000000003</v>
      </c>
      <c r="B1409">
        <v>0.88948848771879696</v>
      </c>
      <c r="C1409">
        <v>1.69092376674734</v>
      </c>
      <c r="D1409">
        <v>1.7878861819507783</v>
      </c>
      <c r="E1409">
        <v>1.7817360283018699</v>
      </c>
      <c r="F1409">
        <v>0.69569261587346798</v>
      </c>
      <c r="G1409">
        <v>0.388233845283176</v>
      </c>
      <c r="H1409">
        <v>1.002213764912</v>
      </c>
      <c r="I1409">
        <v>1.7887569045282401</v>
      </c>
    </row>
    <row r="1410" spans="1:9" x14ac:dyDescent="0.25">
      <c r="A1410">
        <v>37.799999999999997</v>
      </c>
      <c r="B1410">
        <v>0.91414585347266297</v>
      </c>
      <c r="C1410">
        <v>1.73759088915955</v>
      </c>
      <c r="D1410">
        <v>1.7854927371351066</v>
      </c>
      <c r="E1410">
        <v>1.7787651928261199</v>
      </c>
      <c r="F1410">
        <v>0.69670897901909501</v>
      </c>
      <c r="G1410">
        <v>0.381883222944503</v>
      </c>
      <c r="H1410">
        <v>1.0028201426668399</v>
      </c>
      <c r="I1410">
        <v>1.78868827718101</v>
      </c>
    </row>
    <row r="1411" spans="1:9" x14ac:dyDescent="0.25">
      <c r="A1411">
        <v>39.5</v>
      </c>
      <c r="B1411">
        <v>0.92124058704031497</v>
      </c>
      <c r="C1411">
        <v>1.7988800945194401</v>
      </c>
      <c r="D1411">
        <v>1.7878193512625982</v>
      </c>
      <c r="E1411">
        <v>1.7774287134450499</v>
      </c>
      <c r="F1411">
        <v>0.69961302198644604</v>
      </c>
      <c r="G1411">
        <v>0.38594715824712</v>
      </c>
      <c r="H1411">
        <v>1.0027109256214599</v>
      </c>
      <c r="I1411">
        <v>1.7885030383487199</v>
      </c>
    </row>
    <row r="1412" spans="1:9" x14ac:dyDescent="0.25">
      <c r="A1412">
        <v>39.5</v>
      </c>
      <c r="B1412">
        <v>0.92083246876843605</v>
      </c>
      <c r="C1412">
        <v>1.82666251490802</v>
      </c>
      <c r="D1412">
        <v>1.7890551526321667</v>
      </c>
      <c r="E1412">
        <v>1.77892596247807</v>
      </c>
      <c r="F1412">
        <v>0.70401695100305905</v>
      </c>
      <c r="G1412">
        <v>0.38824183140233298</v>
      </c>
      <c r="H1412">
        <v>1.0025855528022101</v>
      </c>
      <c r="I1412">
        <v>1.78838089027364</v>
      </c>
    </row>
    <row r="1413" spans="1:9" x14ac:dyDescent="0.25">
      <c r="A1413">
        <v>39.6</v>
      </c>
      <c r="B1413">
        <v>0.92578492968189297</v>
      </c>
      <c r="C1413">
        <v>1.85825098402153</v>
      </c>
      <c r="D1413">
        <v>1.7907689633307524</v>
      </c>
      <c r="E1413">
        <v>1.7791822306846099</v>
      </c>
      <c r="F1413">
        <v>0.70512631364019196</v>
      </c>
      <c r="G1413">
        <v>0.38939182234613101</v>
      </c>
      <c r="H1413">
        <v>1.00251531252571</v>
      </c>
      <c r="I1413">
        <v>1.7884040756087101</v>
      </c>
    </row>
    <row r="1414" spans="1:9" x14ac:dyDescent="0.25">
      <c r="A1414">
        <v>37.700000000000003</v>
      </c>
      <c r="B1414">
        <v>0.93070593080721498</v>
      </c>
      <c r="C1414">
        <v>1.86355355953438</v>
      </c>
      <c r="D1414">
        <v>1.7813877470679058</v>
      </c>
      <c r="E1414">
        <v>1.7816932791975699</v>
      </c>
      <c r="F1414">
        <v>0.70738632520473599</v>
      </c>
      <c r="G1414">
        <v>0.38765747346324497</v>
      </c>
      <c r="H1414">
        <v>1.0024616883617801</v>
      </c>
      <c r="I1414">
        <v>1.78807175702104</v>
      </c>
    </row>
    <row r="1415" spans="1:9" x14ac:dyDescent="0.25">
      <c r="A1415">
        <v>37.4</v>
      </c>
      <c r="B1415">
        <v>0.93655993306284002</v>
      </c>
      <c r="C1415">
        <v>1.8635324411601599</v>
      </c>
      <c r="D1415">
        <v>1.7888184134147149</v>
      </c>
      <c r="E1415">
        <v>1.78403677574602</v>
      </c>
      <c r="F1415">
        <v>0.709427705296795</v>
      </c>
      <c r="G1415">
        <v>0.38245684206837</v>
      </c>
      <c r="H1415">
        <v>1.00249223223669</v>
      </c>
      <c r="I1415">
        <v>1.7882952728655801</v>
      </c>
    </row>
    <row r="1416" spans="1:9" x14ac:dyDescent="0.25">
      <c r="A1416">
        <v>37.200000000000003</v>
      </c>
      <c r="B1416">
        <v>0.94415596907911703</v>
      </c>
      <c r="C1416">
        <v>1.9019964878008</v>
      </c>
      <c r="D1416">
        <v>1.787237131368961</v>
      </c>
      <c r="E1416">
        <v>1.7847479074624499</v>
      </c>
      <c r="F1416">
        <v>0.71034946291933598</v>
      </c>
      <c r="G1416">
        <v>0.388260631646</v>
      </c>
      <c r="H1416">
        <v>1.0023852265284201</v>
      </c>
      <c r="I1416">
        <v>1.7883330988097199</v>
      </c>
    </row>
    <row r="1417" spans="1:9" x14ac:dyDescent="0.25">
      <c r="A1417">
        <v>35.6</v>
      </c>
      <c r="B1417">
        <v>0.94949935252707396</v>
      </c>
      <c r="C1417">
        <v>1.96070813565891</v>
      </c>
      <c r="D1417">
        <v>1.7861870966580629</v>
      </c>
      <c r="E1417">
        <v>1.7855883699938699</v>
      </c>
      <c r="F1417">
        <v>0.71272989505482998</v>
      </c>
      <c r="G1417">
        <v>0.38824183140233298</v>
      </c>
      <c r="H1417">
        <v>1.0020403366034301</v>
      </c>
      <c r="I1417">
        <v>1.78829104968911</v>
      </c>
    </row>
    <row r="1418" spans="1:9" x14ac:dyDescent="0.25">
      <c r="A1418">
        <v>35.4</v>
      </c>
      <c r="B1418">
        <v>0.96154378421341702</v>
      </c>
      <c r="C1418">
        <v>1.99867918802815</v>
      </c>
      <c r="D1418">
        <v>1.7883245459562991</v>
      </c>
      <c r="E1418">
        <v>1.7879196988024799</v>
      </c>
      <c r="F1418">
        <v>0.71727491540632904</v>
      </c>
      <c r="G1418">
        <v>0.39229988073038802</v>
      </c>
      <c r="H1418">
        <v>1.00221756721522</v>
      </c>
      <c r="I1418">
        <v>1.78807061939416</v>
      </c>
    </row>
    <row r="1419" spans="1:9" x14ac:dyDescent="0.25">
      <c r="A1419">
        <v>34.5</v>
      </c>
      <c r="B1419">
        <v>0.97050332590065003</v>
      </c>
      <c r="C1419">
        <v>2.0390926588252598</v>
      </c>
      <c r="D1419">
        <v>1.7872903693747995</v>
      </c>
      <c r="E1419">
        <v>1.78842919088149</v>
      </c>
      <c r="F1419">
        <v>0.71861931405728696</v>
      </c>
      <c r="G1419">
        <v>0.38881290096724203</v>
      </c>
      <c r="H1419">
        <v>1.0024590535887099</v>
      </c>
      <c r="I1419">
        <v>1.78784004697579</v>
      </c>
    </row>
    <row r="1420" spans="1:9" x14ac:dyDescent="0.25">
      <c r="A1420">
        <v>35.5</v>
      </c>
      <c r="B1420">
        <v>0.97710023534084001</v>
      </c>
      <c r="C1420">
        <v>2.0852440595669699</v>
      </c>
      <c r="D1420">
        <v>1.7833156425133736</v>
      </c>
      <c r="E1420">
        <v>1.7891689756543001</v>
      </c>
      <c r="F1420">
        <v>0.71973361758069498</v>
      </c>
      <c r="G1420">
        <v>0.38592299027518301</v>
      </c>
      <c r="H1420">
        <v>1.0027131757563801</v>
      </c>
      <c r="I1420">
        <v>1.7873810178018901</v>
      </c>
    </row>
    <row r="1421" spans="1:9" x14ac:dyDescent="0.25">
      <c r="A1421">
        <v>36.9</v>
      </c>
      <c r="B1421">
        <v>0.96403266473628502</v>
      </c>
      <c r="C1421">
        <v>2.1306348715390002</v>
      </c>
      <c r="D1421">
        <v>1.7845027367712176</v>
      </c>
      <c r="E1421">
        <v>1.7889492521722701</v>
      </c>
      <c r="F1421">
        <v>0.721610475499598</v>
      </c>
      <c r="G1421">
        <v>0.38768157596193398</v>
      </c>
      <c r="H1421">
        <v>1.0028588384533901</v>
      </c>
      <c r="I1421">
        <v>1.78741349301535</v>
      </c>
    </row>
    <row r="1422" spans="1:9" x14ac:dyDescent="0.25">
      <c r="A1422">
        <v>36.200000000000003</v>
      </c>
      <c r="B1422">
        <v>0.913649943934565</v>
      </c>
      <c r="C1422">
        <v>2.1886787181059</v>
      </c>
      <c r="D1422">
        <v>1.7801156985454263</v>
      </c>
      <c r="E1422">
        <v>1.78989545047194</v>
      </c>
      <c r="F1422">
        <v>0.72345974760486798</v>
      </c>
      <c r="G1422">
        <v>0.38766277571826702</v>
      </c>
      <c r="H1422">
        <v>0.99879130343455702</v>
      </c>
      <c r="I1422">
        <v>1.7868178107360899</v>
      </c>
    </row>
    <row r="1423" spans="1:9" x14ac:dyDescent="0.25">
      <c r="A1423">
        <v>39</v>
      </c>
      <c r="B1423">
        <v>0.91903763920203096</v>
      </c>
      <c r="C1423">
        <v>2.18759481738822</v>
      </c>
      <c r="D1423">
        <v>1.7834662947426612</v>
      </c>
      <c r="E1423">
        <v>1.79100511582026</v>
      </c>
      <c r="F1423">
        <v>0.72578300220172398</v>
      </c>
      <c r="G1423">
        <v>0.39287625255031799</v>
      </c>
      <c r="H1423">
        <v>0.99880360470241802</v>
      </c>
      <c r="I1423">
        <v>1.78685061910273</v>
      </c>
    </row>
    <row r="1424" spans="1:9" x14ac:dyDescent="0.25">
      <c r="A1424">
        <v>40.799999999999997</v>
      </c>
      <c r="B1424">
        <v>0.93685061621253796</v>
      </c>
      <c r="C1424">
        <v>2.1977169261024301</v>
      </c>
      <c r="D1424">
        <v>1.7896486997610885</v>
      </c>
      <c r="E1424">
        <v>1.79086130987236</v>
      </c>
      <c r="F1424">
        <v>0.730018331416869</v>
      </c>
      <c r="G1424">
        <v>0.38823928184337497</v>
      </c>
      <c r="H1424">
        <v>0.99878900998389697</v>
      </c>
      <c r="I1424">
        <v>1.7871868611408499</v>
      </c>
    </row>
    <row r="1425" spans="1:9" x14ac:dyDescent="0.25">
      <c r="A1425">
        <v>41.8</v>
      </c>
      <c r="B1425">
        <v>0.96104245302506097</v>
      </c>
      <c r="C1425">
        <v>2.2489325910817399</v>
      </c>
      <c r="D1425">
        <v>1.7824207909258769</v>
      </c>
      <c r="E1425">
        <v>1.7909687077241401</v>
      </c>
      <c r="F1425">
        <v>0.732424764216555</v>
      </c>
      <c r="G1425">
        <v>0.38707298121897998</v>
      </c>
      <c r="H1425">
        <v>0.99908634807635499</v>
      </c>
      <c r="I1425">
        <v>1.7872813348468699</v>
      </c>
    </row>
    <row r="1426" spans="1:9" x14ac:dyDescent="0.25">
      <c r="A1426">
        <v>43.5</v>
      </c>
      <c r="B1426">
        <v>0.97292731582813496</v>
      </c>
      <c r="C1426">
        <v>2.25965624163904</v>
      </c>
      <c r="D1426">
        <v>1.7853975883587145</v>
      </c>
      <c r="E1426">
        <v>1.7910794594439401</v>
      </c>
      <c r="F1426">
        <v>0.73561029517290499</v>
      </c>
      <c r="G1426">
        <v>0.38653433771419998</v>
      </c>
      <c r="H1426">
        <v>0.99942860792528398</v>
      </c>
      <c r="I1426">
        <v>1.78732517314765</v>
      </c>
    </row>
    <row r="1427" spans="1:9" x14ac:dyDescent="0.25">
      <c r="A1427">
        <v>42.7</v>
      </c>
      <c r="B1427">
        <v>0.97296069725026402</v>
      </c>
      <c r="C1427">
        <v>2.2715349913290299</v>
      </c>
      <c r="D1427">
        <v>1.7866571769223809</v>
      </c>
      <c r="E1427">
        <v>1.7911095144210301</v>
      </c>
      <c r="F1427">
        <v>0.73871617063467199</v>
      </c>
      <c r="G1427">
        <v>0.39055772653235499</v>
      </c>
      <c r="H1427">
        <v>0.99946986645599001</v>
      </c>
      <c r="I1427">
        <v>1.7874251048749601</v>
      </c>
    </row>
    <row r="1428" spans="1:9" x14ac:dyDescent="0.25">
      <c r="A1428">
        <v>43</v>
      </c>
      <c r="B1428">
        <v>0.96724206878761398</v>
      </c>
      <c r="C1428">
        <v>2.24688401337814</v>
      </c>
      <c r="D1428">
        <v>1.7850260550413739</v>
      </c>
      <c r="E1428">
        <v>1.7898641368374399</v>
      </c>
      <c r="F1428">
        <v>0.73684547765292596</v>
      </c>
      <c r="G1428">
        <v>0.39345262437024903</v>
      </c>
      <c r="H1428">
        <v>0.99940325756778203</v>
      </c>
      <c r="I1428">
        <v>1.7874947769506</v>
      </c>
    </row>
    <row r="1429" spans="1:9" x14ac:dyDescent="0.25">
      <c r="A1429">
        <v>43.2</v>
      </c>
      <c r="B1429">
        <v>0.94740672245217905</v>
      </c>
      <c r="C1429">
        <v>2.20484122292395</v>
      </c>
      <c r="D1429">
        <v>1.7894640658259469</v>
      </c>
      <c r="E1429">
        <v>1.79045158116485</v>
      </c>
      <c r="F1429">
        <v>0.73245350772085804</v>
      </c>
      <c r="G1429">
        <v>0.39174900320119799</v>
      </c>
      <c r="H1429">
        <v>0.998911417786707</v>
      </c>
      <c r="I1429">
        <v>1.78733350118552</v>
      </c>
    </row>
    <row r="1430" spans="1:9" x14ac:dyDescent="0.25">
      <c r="A1430">
        <v>42.5</v>
      </c>
      <c r="B1430">
        <v>0.93208291231973395</v>
      </c>
      <c r="C1430">
        <v>2.17972195292815</v>
      </c>
      <c r="D1430">
        <v>1.790810874101306</v>
      </c>
      <c r="E1430">
        <v>1.79044310883684</v>
      </c>
      <c r="F1430">
        <v>0.72934276841269496</v>
      </c>
      <c r="G1430">
        <v>0.390539129425793</v>
      </c>
      <c r="H1430">
        <v>0.99872493028193599</v>
      </c>
      <c r="I1430">
        <v>1.78722149142025</v>
      </c>
    </row>
    <row r="1431" spans="1:9" x14ac:dyDescent="0.25">
      <c r="A1431">
        <v>42.3</v>
      </c>
      <c r="B1431">
        <v>0.93307316217695202</v>
      </c>
      <c r="C1431">
        <v>2.1802533536347499</v>
      </c>
      <c r="D1431">
        <v>1.7887391227677216</v>
      </c>
      <c r="E1431">
        <v>1.7890705133812801</v>
      </c>
      <c r="F1431">
        <v>0.72895642889357803</v>
      </c>
      <c r="G1431">
        <v>0.38480253839027301</v>
      </c>
      <c r="H1431">
        <v>0.99873024082107598</v>
      </c>
      <c r="I1431">
        <v>1.78708736374779</v>
      </c>
    </row>
    <row r="1432" spans="1:9" x14ac:dyDescent="0.25">
      <c r="A1432">
        <v>42.9</v>
      </c>
      <c r="B1432">
        <v>0.93455119802592901</v>
      </c>
      <c r="C1432">
        <v>2.16572255691645</v>
      </c>
      <c r="D1432">
        <v>1.7901946725018145</v>
      </c>
      <c r="E1432">
        <v>1.7868392988449</v>
      </c>
      <c r="F1432">
        <v>0.72747035196281895</v>
      </c>
      <c r="G1432">
        <v>0.39170771747615202</v>
      </c>
      <c r="H1432">
        <v>0.99870381639314099</v>
      </c>
      <c r="I1432">
        <v>1.7870909194233899</v>
      </c>
    </row>
    <row r="1433" spans="1:9" x14ac:dyDescent="0.25">
      <c r="A1433">
        <v>42.6</v>
      </c>
      <c r="B1433">
        <v>0.93099691282285002</v>
      </c>
      <c r="C1433">
        <v>2.1203033277472501</v>
      </c>
      <c r="D1433">
        <v>1.7812676783738872</v>
      </c>
      <c r="E1433">
        <v>1.78375243474471</v>
      </c>
      <c r="F1433">
        <v>0.72659500931256005</v>
      </c>
      <c r="G1433">
        <v>0.391729014302584</v>
      </c>
      <c r="H1433">
        <v>0.99859952333804702</v>
      </c>
      <c r="I1433">
        <v>1.78668663129006</v>
      </c>
    </row>
    <row r="1434" spans="1:9" x14ac:dyDescent="0.25">
      <c r="A1434">
        <v>41.9</v>
      </c>
      <c r="B1434">
        <v>0.92587812344566101</v>
      </c>
      <c r="C1434">
        <v>2.0995264316544802</v>
      </c>
      <c r="D1434">
        <v>1.7857272109055013</v>
      </c>
      <c r="E1434">
        <v>1.78271979895512</v>
      </c>
      <c r="F1434">
        <v>0.72327132849277298</v>
      </c>
      <c r="G1434">
        <v>0.38770923587051798</v>
      </c>
      <c r="H1434">
        <v>0.99858219176088003</v>
      </c>
      <c r="I1434">
        <v>1.7868861779535801</v>
      </c>
    </row>
    <row r="1435" spans="1:9" x14ac:dyDescent="0.25">
      <c r="A1435">
        <v>44</v>
      </c>
      <c r="B1435">
        <v>0.90993519186222005</v>
      </c>
      <c r="C1435">
        <v>2.0836081197946998</v>
      </c>
      <c r="D1435">
        <v>1.7842739266184653</v>
      </c>
      <c r="E1435">
        <v>1.7856954897311199</v>
      </c>
      <c r="F1435">
        <v>0.72276769222230897</v>
      </c>
      <c r="G1435">
        <v>0.390539129425793</v>
      </c>
      <c r="H1435">
        <v>0.99814522032559405</v>
      </c>
      <c r="I1435">
        <v>1.7867470744507801</v>
      </c>
    </row>
    <row r="1436" spans="1:9" x14ac:dyDescent="0.25">
      <c r="A1436">
        <v>44.7</v>
      </c>
      <c r="B1436">
        <v>0.903389052144557</v>
      </c>
      <c r="C1436">
        <v>2.0873052870807598</v>
      </c>
      <c r="D1436">
        <v>1.7869426232515571</v>
      </c>
      <c r="E1436">
        <v>1.7873584627427801</v>
      </c>
      <c r="F1436">
        <v>0.72327061353664301</v>
      </c>
      <c r="G1436">
        <v>0.38248120670005298</v>
      </c>
      <c r="H1436">
        <v>0.99799251082676099</v>
      </c>
      <c r="I1436">
        <v>1.78654110719374</v>
      </c>
    </row>
    <row r="1437" spans="1:9" x14ac:dyDescent="0.25">
      <c r="A1437">
        <v>44.6</v>
      </c>
      <c r="B1437">
        <v>0.908485739150107</v>
      </c>
      <c r="C1437">
        <v>2.1116618087049801</v>
      </c>
      <c r="D1437">
        <v>1.7838083772482611</v>
      </c>
      <c r="E1437">
        <v>1.78796096231319</v>
      </c>
      <c r="F1437">
        <v>0.72090241576538605</v>
      </c>
      <c r="G1437">
        <v>0.39228133660001901</v>
      </c>
      <c r="H1437">
        <v>0.99792487778207295</v>
      </c>
      <c r="I1437">
        <v>1.7864264362026201</v>
      </c>
    </row>
    <row r="1438" spans="1:9" x14ac:dyDescent="0.25">
      <c r="A1438">
        <v>45.4</v>
      </c>
      <c r="B1438">
        <v>0.92083355974041503</v>
      </c>
      <c r="C1438">
        <v>2.1408187372975398</v>
      </c>
      <c r="D1438">
        <v>1.7806344859214687</v>
      </c>
      <c r="E1438">
        <v>1.78834312234986</v>
      </c>
      <c r="F1438">
        <v>0.72429341088889398</v>
      </c>
      <c r="G1438">
        <v>0.39346611588153402</v>
      </c>
      <c r="H1438">
        <v>0.99733861024332904</v>
      </c>
      <c r="I1438">
        <v>1.7865696760328</v>
      </c>
    </row>
    <row r="1439" spans="1:9" x14ac:dyDescent="0.25">
      <c r="A1439">
        <v>47.2</v>
      </c>
      <c r="B1439">
        <v>0.926992314326061</v>
      </c>
      <c r="C1439">
        <v>2.1360747121140999</v>
      </c>
      <c r="D1439">
        <v>1.7857249454584443</v>
      </c>
      <c r="E1439">
        <v>1.7874388456588901</v>
      </c>
      <c r="F1439">
        <v>0.72724232011196299</v>
      </c>
      <c r="G1439">
        <v>0.390014654318312</v>
      </c>
      <c r="H1439">
        <v>0.99726955166740305</v>
      </c>
      <c r="I1439">
        <v>1.78689141732121</v>
      </c>
    </row>
    <row r="1440" spans="1:9" x14ac:dyDescent="0.25">
      <c r="A1440">
        <v>48.8</v>
      </c>
      <c r="B1440">
        <v>0.92223822165851699</v>
      </c>
      <c r="C1440">
        <v>2.1083199549361198</v>
      </c>
      <c r="D1440">
        <v>1.7800760532219295</v>
      </c>
      <c r="E1440">
        <v>1.78847787788316</v>
      </c>
      <c r="F1440">
        <v>0.72561428566331299</v>
      </c>
      <c r="G1440">
        <v>0.390539129425793</v>
      </c>
      <c r="H1440">
        <v>0.99633923729239604</v>
      </c>
      <c r="I1440">
        <v>1.78709403897619</v>
      </c>
    </row>
    <row r="1441" spans="1:9" x14ac:dyDescent="0.25">
      <c r="A1441">
        <v>46.7</v>
      </c>
      <c r="B1441">
        <v>0.92041712779026097</v>
      </c>
      <c r="C1441">
        <v>2.1331883078023499</v>
      </c>
      <c r="D1441">
        <v>1.7845140640065025</v>
      </c>
      <c r="E1441">
        <v>1.7890244146777601</v>
      </c>
      <c r="F1441">
        <v>0.72874460165045496</v>
      </c>
      <c r="G1441">
        <v>0.38478387245178303</v>
      </c>
      <c r="H1441">
        <v>0.97556714294319202</v>
      </c>
      <c r="I1441">
        <v>1.7874528810015899</v>
      </c>
    </row>
    <row r="1442" spans="1:9" x14ac:dyDescent="0.25">
      <c r="A1442">
        <v>47.6</v>
      </c>
      <c r="B1442">
        <v>0.929860951876052</v>
      </c>
      <c r="C1442">
        <v>2.1580052663235301</v>
      </c>
      <c r="D1442">
        <v>1.7868621998810352</v>
      </c>
      <c r="E1442">
        <v>1.78949586097749</v>
      </c>
      <c r="F1442">
        <v>0.73554495956840105</v>
      </c>
      <c r="G1442">
        <v>0.38939156021313698</v>
      </c>
      <c r="H1442">
        <v>1.00186763361339</v>
      </c>
      <c r="I1442">
        <v>1.7875575638432999</v>
      </c>
    </row>
    <row r="1443" spans="1:9" x14ac:dyDescent="0.25">
      <c r="A1443">
        <v>48.1</v>
      </c>
      <c r="B1443">
        <v>0.91746122053257495</v>
      </c>
      <c r="C1443">
        <v>2.1443914964169801</v>
      </c>
      <c r="D1443">
        <v>1.7887753699206328</v>
      </c>
      <c r="E1443">
        <v>1.7911847092253299</v>
      </c>
      <c r="F1443">
        <v>0.73170096363757897</v>
      </c>
      <c r="G1443">
        <v>0.390573586798588</v>
      </c>
      <c r="H1443">
        <v>1.0014596378710099</v>
      </c>
      <c r="I1443">
        <v>1.7874795832721599</v>
      </c>
    </row>
    <row r="1444" spans="1:9" x14ac:dyDescent="0.25">
      <c r="A1444">
        <v>50</v>
      </c>
      <c r="B1444">
        <v>0.91109722845379904</v>
      </c>
      <c r="C1444">
        <v>2.11252883015865</v>
      </c>
      <c r="D1444">
        <v>1.7881331156799865</v>
      </c>
      <c r="E1444">
        <v>1.79148764249351</v>
      </c>
      <c r="F1444">
        <v>0.72943793479830099</v>
      </c>
      <c r="G1444">
        <v>0.39116732912624502</v>
      </c>
      <c r="H1444">
        <v>1.00133493916515</v>
      </c>
      <c r="I1444">
        <v>1.78756006337549</v>
      </c>
    </row>
    <row r="1445" spans="1:9" x14ac:dyDescent="0.25">
      <c r="A1445">
        <v>47.6</v>
      </c>
      <c r="B1445">
        <v>0.90490173854148304</v>
      </c>
      <c r="C1445">
        <v>2.0684383424603299</v>
      </c>
      <c r="D1445">
        <v>1.788915827638164</v>
      </c>
      <c r="E1445">
        <v>1.7909616592588899</v>
      </c>
      <c r="F1445">
        <v>0.73111428886533503</v>
      </c>
      <c r="G1445">
        <v>0.38996275760586202</v>
      </c>
      <c r="H1445">
        <v>1.00114922900607</v>
      </c>
      <c r="I1445">
        <v>1.78747280599581</v>
      </c>
    </row>
    <row r="1446" spans="1:9" x14ac:dyDescent="0.25">
      <c r="A1446">
        <v>50.3</v>
      </c>
      <c r="B1446">
        <v>0.90345788967732099</v>
      </c>
      <c r="C1446">
        <v>2.0412972129383902</v>
      </c>
      <c r="D1446">
        <v>1.7840405855715991</v>
      </c>
      <c r="E1446">
        <v>1.7900538678220901</v>
      </c>
      <c r="F1446">
        <v>0.73154935361501305</v>
      </c>
      <c r="G1446">
        <v>0.387662910023444</v>
      </c>
      <c r="H1446">
        <v>1.0011540573689801</v>
      </c>
      <c r="I1446">
        <v>1.7873293308577201</v>
      </c>
    </row>
    <row r="1447" spans="1:9" x14ac:dyDescent="0.25">
      <c r="A1447">
        <v>52.9</v>
      </c>
      <c r="B1447">
        <v>0.90976473780076506</v>
      </c>
      <c r="C1447">
        <v>2.0835304654294799</v>
      </c>
      <c r="D1447">
        <v>1.7867727147222856</v>
      </c>
      <c r="E1447">
        <v>1.7900707920682799</v>
      </c>
      <c r="F1447">
        <v>0.73264117313394395</v>
      </c>
      <c r="G1447">
        <v>0.38996793203306701</v>
      </c>
      <c r="H1447">
        <v>1.00119664928408</v>
      </c>
      <c r="I1447">
        <v>1.7873034217497199</v>
      </c>
    </row>
    <row r="1448" spans="1:9" x14ac:dyDescent="0.25">
      <c r="A1448">
        <v>52.7</v>
      </c>
      <c r="B1448">
        <v>0.86133647362534904</v>
      </c>
      <c r="C1448">
        <v>2.15622756337762</v>
      </c>
      <c r="D1448">
        <v>1.7818578273322239</v>
      </c>
      <c r="E1448">
        <v>1.7901955505162199</v>
      </c>
      <c r="F1448">
        <v>0.73643035628949205</v>
      </c>
      <c r="G1448">
        <v>0.391729014302584</v>
      </c>
      <c r="H1448">
        <v>1.00336688855365</v>
      </c>
      <c r="I1448">
        <v>1.78721268480505</v>
      </c>
    </row>
    <row r="1449" spans="1:9" x14ac:dyDescent="0.25">
      <c r="A1449">
        <v>48.2</v>
      </c>
      <c r="B1449">
        <v>0.85756114777705295</v>
      </c>
      <c r="C1449">
        <v>2.2003409632248898</v>
      </c>
      <c r="D1449">
        <v>1.7904846497251046</v>
      </c>
      <c r="E1449">
        <v>1.7911240278447</v>
      </c>
      <c r="F1449">
        <v>0.73591267996210896</v>
      </c>
      <c r="G1449">
        <v>0.39174094825011202</v>
      </c>
      <c r="H1449">
        <v>1.00329288008733</v>
      </c>
      <c r="I1449">
        <v>1.7870715369719901</v>
      </c>
    </row>
    <row r="1450" spans="1:9" x14ac:dyDescent="0.25">
      <c r="A1450">
        <v>52.3</v>
      </c>
      <c r="B1450">
        <v>0.84954775719133202</v>
      </c>
      <c r="C1450">
        <v>2.2523672492045601</v>
      </c>
      <c r="D1450">
        <v>1.7858121651701371</v>
      </c>
      <c r="E1450">
        <v>1.79128180375336</v>
      </c>
      <c r="F1450">
        <v>0.73780925086127802</v>
      </c>
      <c r="G1450">
        <v>0.38938638578593199</v>
      </c>
      <c r="H1450">
        <v>1.0017264635434799</v>
      </c>
      <c r="I1450">
        <v>1.7871791926066201</v>
      </c>
    </row>
    <row r="1451" spans="1:9" x14ac:dyDescent="0.25">
      <c r="A1451">
        <v>51.2</v>
      </c>
      <c r="B1451">
        <v>0.83531248466379504</v>
      </c>
      <c r="C1451">
        <v>2.2142061575449099</v>
      </c>
      <c r="D1451">
        <v>1.7898163428433032</v>
      </c>
      <c r="E1451">
        <v>1.7913512075245599</v>
      </c>
      <c r="F1451">
        <v>0.73573266733649501</v>
      </c>
      <c r="G1451">
        <v>0.38765747346324497</v>
      </c>
      <c r="H1451">
        <v>1.00136578138347</v>
      </c>
      <c r="I1451">
        <v>1.78722757648738</v>
      </c>
    </row>
    <row r="1452" spans="1:9" x14ac:dyDescent="0.25">
      <c r="A1452">
        <v>53.3</v>
      </c>
      <c r="B1452">
        <v>0.83270471761621601</v>
      </c>
      <c r="C1452">
        <v>2.1805035404300899</v>
      </c>
      <c r="D1452">
        <v>1.7819076671674767</v>
      </c>
      <c r="E1452">
        <v>1.7909368269658701</v>
      </c>
      <c r="F1452">
        <v>0.73429353195078995</v>
      </c>
      <c r="G1452">
        <v>0.38765721133025099</v>
      </c>
      <c r="H1452">
        <v>1.00240845860961</v>
      </c>
      <c r="I1452">
        <v>1.78740530411281</v>
      </c>
    </row>
    <row r="1453" spans="1:9" x14ac:dyDescent="0.25">
      <c r="A1453">
        <v>53.4</v>
      </c>
      <c r="B1453">
        <v>0.82107731304394804</v>
      </c>
      <c r="C1453">
        <v>2.1687720802370198</v>
      </c>
      <c r="D1453">
        <v>1.7846148764005367</v>
      </c>
      <c r="E1453">
        <v>1.79154876120256</v>
      </c>
      <c r="F1453">
        <v>0.73353066832410296</v>
      </c>
      <c r="G1453">
        <v>0.39115264248265402</v>
      </c>
      <c r="H1453">
        <v>1.0020413916611299</v>
      </c>
      <c r="I1453">
        <v>1.78768278037886</v>
      </c>
    </row>
    <row r="1454" spans="1:9" x14ac:dyDescent="0.25">
      <c r="A1454">
        <v>51.9</v>
      </c>
      <c r="B1454">
        <v>0.81651481933985903</v>
      </c>
      <c r="C1454">
        <v>2.1605406372447402</v>
      </c>
      <c r="D1454">
        <v>1.784748537776897</v>
      </c>
      <c r="E1454">
        <v>1.79080118496597</v>
      </c>
      <c r="F1454">
        <v>0.73356135581057902</v>
      </c>
      <c r="G1454">
        <v>0.39174094825011202</v>
      </c>
      <c r="H1454">
        <v>1.0019476932820499</v>
      </c>
      <c r="I1454">
        <v>1.7877036949229601</v>
      </c>
    </row>
    <row r="1455" spans="1:9" x14ac:dyDescent="0.25">
      <c r="A1455">
        <v>50.2</v>
      </c>
      <c r="B1455">
        <v>0.82643375677861497</v>
      </c>
      <c r="C1455">
        <v>2.1568388660642599</v>
      </c>
      <c r="D1455">
        <v>1.7892080703085111</v>
      </c>
      <c r="E1455">
        <v>1.7905743767198601</v>
      </c>
      <c r="F1455">
        <v>0.73023458837077404</v>
      </c>
      <c r="G1455">
        <v>0.38996000490979899</v>
      </c>
      <c r="H1455">
        <v>1.0018899704474999</v>
      </c>
      <c r="I1455">
        <v>1.7877514391568201</v>
      </c>
    </row>
    <row r="1456" spans="1:9" x14ac:dyDescent="0.25">
      <c r="A1456">
        <v>51.3</v>
      </c>
      <c r="B1456">
        <v>0.81787292690748903</v>
      </c>
      <c r="C1456">
        <v>2.1441577383296</v>
      </c>
      <c r="D1456">
        <v>1.7886768229736554</v>
      </c>
      <c r="E1456">
        <v>1.79068917070877</v>
      </c>
      <c r="F1456">
        <v>0.73058595754056899</v>
      </c>
      <c r="G1456">
        <v>0.38996819416606099</v>
      </c>
      <c r="H1456">
        <v>1.0018187620262899</v>
      </c>
      <c r="I1456">
        <v>1.7881044435640101</v>
      </c>
    </row>
    <row r="1457" spans="1:9" x14ac:dyDescent="0.25">
      <c r="A1457">
        <v>49</v>
      </c>
      <c r="B1457">
        <v>0.81158283723631297</v>
      </c>
      <c r="C1457">
        <v>2.0962908095609301</v>
      </c>
      <c r="D1457">
        <v>1.7833541551133418</v>
      </c>
      <c r="E1457">
        <v>1.79076199781056</v>
      </c>
      <c r="F1457">
        <v>0.73177616182123695</v>
      </c>
      <c r="G1457">
        <v>0.38708083951032002</v>
      </c>
      <c r="H1457">
        <v>1.0017543733583401</v>
      </c>
      <c r="I1457">
        <v>1.7885667989234899</v>
      </c>
    </row>
    <row r="1458" spans="1:9" x14ac:dyDescent="0.25">
      <c r="A1458">
        <v>47.8</v>
      </c>
      <c r="B1458">
        <v>0.80863149627585096</v>
      </c>
      <c r="C1458">
        <v>2.05392471276532</v>
      </c>
      <c r="D1458">
        <v>1.7807636164037151</v>
      </c>
      <c r="E1458">
        <v>1.79084574814329</v>
      </c>
      <c r="F1458">
        <v>0.72749117875884395</v>
      </c>
      <c r="G1458">
        <v>0.390570968407701</v>
      </c>
      <c r="H1458">
        <v>1.00167193076882</v>
      </c>
      <c r="I1458">
        <v>1.7884514416786701</v>
      </c>
    </row>
    <row r="1459" spans="1:9" x14ac:dyDescent="0.25">
      <c r="A1459">
        <v>47.2</v>
      </c>
      <c r="B1459">
        <v>0.81195644742345496</v>
      </c>
      <c r="C1459">
        <v>2.0379067230495802</v>
      </c>
      <c r="D1459">
        <v>1.7799163392044142</v>
      </c>
      <c r="E1459">
        <v>1.7907776256199499</v>
      </c>
      <c r="F1459">
        <v>0.73137180087945097</v>
      </c>
      <c r="G1459">
        <v>0.39232000393417799</v>
      </c>
      <c r="H1459">
        <v>1.0017336408986399</v>
      </c>
      <c r="I1459">
        <v>1.78884893407055</v>
      </c>
    </row>
    <row r="1460" spans="1:9" x14ac:dyDescent="0.25">
      <c r="A1460">
        <v>49.6</v>
      </c>
      <c r="B1460">
        <v>0.81063089461367099</v>
      </c>
      <c r="C1460">
        <v>2.01162687453873</v>
      </c>
      <c r="D1460">
        <v>1.7817604131087748</v>
      </c>
      <c r="E1460">
        <v>1.79018280890643</v>
      </c>
      <c r="F1460">
        <v>0.73040420952787199</v>
      </c>
      <c r="G1460">
        <v>0.38938638578593199</v>
      </c>
      <c r="H1460">
        <v>1.00169629739148</v>
      </c>
      <c r="I1460">
        <v>1.7889380766783001</v>
      </c>
    </row>
    <row r="1461" spans="1:9" x14ac:dyDescent="0.25">
      <c r="A1461">
        <v>49.5</v>
      </c>
      <c r="B1461">
        <v>0.80778343207952297</v>
      </c>
      <c r="C1461">
        <v>1.96983432478536</v>
      </c>
      <c r="D1461">
        <v>1.7852152198706297</v>
      </c>
      <c r="E1461">
        <v>1.7892713810807701</v>
      </c>
      <c r="F1461">
        <v>0.72320027905117301</v>
      </c>
      <c r="G1461">
        <v>0.38938638578593199</v>
      </c>
      <c r="H1461">
        <v>1.0016109976238701</v>
      </c>
      <c r="I1461">
        <v>1.7890852477455801</v>
      </c>
    </row>
    <row r="1462" spans="1:9" x14ac:dyDescent="0.25">
      <c r="A1462">
        <v>47.6</v>
      </c>
      <c r="B1462">
        <v>0.79579929964868101</v>
      </c>
      <c r="C1462">
        <v>1.91471783277837</v>
      </c>
      <c r="D1462">
        <v>1.7796512818987507</v>
      </c>
      <c r="E1462">
        <v>1.7880086046802901</v>
      </c>
      <c r="F1462">
        <v>0.72357952902527101</v>
      </c>
      <c r="G1462">
        <v>0.38823626701431702</v>
      </c>
      <c r="H1462">
        <v>1.00121987313553</v>
      </c>
      <c r="I1462">
        <v>1.78929514552766</v>
      </c>
    </row>
    <row r="1463" spans="1:9" x14ac:dyDescent="0.25">
      <c r="A1463">
        <v>47</v>
      </c>
      <c r="B1463">
        <v>0.785635990188568</v>
      </c>
      <c r="C1463">
        <v>1.87857225498491</v>
      </c>
      <c r="D1463">
        <v>1.781129486103413</v>
      </c>
      <c r="E1463">
        <v>1.78709135401357</v>
      </c>
      <c r="F1463">
        <v>0.72155857611428598</v>
      </c>
      <c r="G1463">
        <v>0.38999191272363498</v>
      </c>
      <c r="H1463">
        <v>1.0009441987134</v>
      </c>
      <c r="I1463">
        <v>1.78948092866857</v>
      </c>
    </row>
    <row r="1464" spans="1:9" x14ac:dyDescent="0.25">
      <c r="A1464">
        <v>44.9</v>
      </c>
      <c r="B1464">
        <v>0.78404973085934304</v>
      </c>
      <c r="C1464">
        <v>1.8434222620364999</v>
      </c>
      <c r="D1464">
        <v>1.7884661363973586</v>
      </c>
      <c r="E1464">
        <v>1.7866818557178299</v>
      </c>
      <c r="F1464">
        <v>0.71681566202871905</v>
      </c>
      <c r="G1464">
        <v>0.39348073369319703</v>
      </c>
      <c r="H1464">
        <v>1.00089733303573</v>
      </c>
      <c r="I1464">
        <v>1.7895708003340001</v>
      </c>
    </row>
    <row r="1465" spans="1:9" x14ac:dyDescent="0.25">
      <c r="A1465">
        <v>44.9</v>
      </c>
      <c r="B1465">
        <v>0.77846050480377404</v>
      </c>
      <c r="C1465">
        <v>1.81950193208935</v>
      </c>
      <c r="D1465">
        <v>1.788564683344336</v>
      </c>
      <c r="E1465">
        <v>1.78240259324559</v>
      </c>
      <c r="F1465">
        <v>0.716370898799921</v>
      </c>
      <c r="G1465">
        <v>0.38766277571826702</v>
      </c>
      <c r="H1465">
        <v>1.0008953283934601</v>
      </c>
      <c r="I1465">
        <v>1.7897599638421999</v>
      </c>
    </row>
    <row r="1466" spans="1:9" x14ac:dyDescent="0.25">
      <c r="A1466">
        <v>44.9</v>
      </c>
      <c r="B1466">
        <v>0.76719455084574295</v>
      </c>
      <c r="C1466">
        <v>1.76728392781812</v>
      </c>
      <c r="D1466">
        <v>1.785240139788256</v>
      </c>
      <c r="E1466">
        <v>1.78176112446311</v>
      </c>
      <c r="F1466">
        <v>0.71518792958263699</v>
      </c>
      <c r="G1466">
        <v>0.38881001396600101</v>
      </c>
      <c r="H1466">
        <v>1.0003812595602199</v>
      </c>
      <c r="I1466">
        <v>1.7899791248327199</v>
      </c>
    </row>
    <row r="1467" spans="1:9" x14ac:dyDescent="0.25">
      <c r="A1467">
        <v>43.9</v>
      </c>
      <c r="B1467">
        <v>0.75922042874815798</v>
      </c>
      <c r="C1467">
        <v>1.70762008707468</v>
      </c>
      <c r="D1467">
        <v>1.7847111579004573</v>
      </c>
      <c r="E1467">
        <v>1.7817734215782199</v>
      </c>
      <c r="F1467">
        <v>0.70924236020300102</v>
      </c>
      <c r="G1467">
        <v>0.38823626701431702</v>
      </c>
      <c r="H1467">
        <v>1.0002608253131899</v>
      </c>
      <c r="I1467">
        <v>1.79020697052847</v>
      </c>
    </row>
    <row r="1468" spans="1:9" x14ac:dyDescent="0.25">
      <c r="A1468">
        <v>43.4</v>
      </c>
      <c r="B1468">
        <v>0.76069275613986898</v>
      </c>
      <c r="C1468">
        <v>1.6847504791877299</v>
      </c>
      <c r="D1468">
        <v>1.7883517313209825</v>
      </c>
      <c r="E1468">
        <v>1.7823951006241101</v>
      </c>
      <c r="F1468">
        <v>0.71120521461593</v>
      </c>
      <c r="G1468">
        <v>0.38708385433937798</v>
      </c>
      <c r="H1468">
        <v>1.0002899749699301</v>
      </c>
      <c r="I1468">
        <v>1.79039116683212</v>
      </c>
    </row>
    <row r="1469" spans="1:9" x14ac:dyDescent="0.25">
      <c r="A1469">
        <v>43</v>
      </c>
      <c r="B1469">
        <v>0.75518090242704705</v>
      </c>
      <c r="C1469">
        <v>1.6567658333890301</v>
      </c>
      <c r="D1469">
        <v>1.7873594655100367</v>
      </c>
      <c r="E1469">
        <v>1.7807053641044599</v>
      </c>
      <c r="F1469">
        <v>0.71175957862280204</v>
      </c>
      <c r="G1469">
        <v>0.39232530618920097</v>
      </c>
      <c r="H1469">
        <v>1.0002647804178499</v>
      </c>
      <c r="I1469">
        <v>1.7904260511899901</v>
      </c>
    </row>
    <row r="1470" spans="1:9" x14ac:dyDescent="0.25">
      <c r="A1470">
        <v>41.7</v>
      </c>
      <c r="B1470">
        <v>0.75386998646042702</v>
      </c>
      <c r="C1470">
        <v>1.65422233589685</v>
      </c>
      <c r="D1470">
        <v>1.7818011911558</v>
      </c>
      <c r="E1470">
        <v>1.77844577027335</v>
      </c>
      <c r="F1470">
        <v>0.70666528363206904</v>
      </c>
      <c r="G1470">
        <v>0.38593372909040402</v>
      </c>
      <c r="H1470">
        <v>1.00027072474614</v>
      </c>
      <c r="I1470">
        <v>1.7905679397949299</v>
      </c>
    </row>
    <row r="1471" spans="1:9" x14ac:dyDescent="0.25">
      <c r="A1471">
        <v>41</v>
      </c>
      <c r="B1471">
        <v>0.750097420130722</v>
      </c>
      <c r="C1471">
        <v>1.65316380713852</v>
      </c>
      <c r="D1471">
        <v>1.7798166595339082</v>
      </c>
      <c r="E1471">
        <v>1.7768170728252599</v>
      </c>
      <c r="F1471">
        <v>0.70950458005031403</v>
      </c>
      <c r="G1471">
        <v>0.38649654056712102</v>
      </c>
      <c r="H1471">
        <v>1.00023567002013</v>
      </c>
      <c r="I1471">
        <v>1.7906129435095799</v>
      </c>
    </row>
    <row r="1472" spans="1:9" x14ac:dyDescent="0.25">
      <c r="A1472">
        <v>40.700000000000003</v>
      </c>
      <c r="B1472">
        <v>0.74430462106391904</v>
      </c>
      <c r="C1472">
        <v>1.61315438012932</v>
      </c>
      <c r="D1472">
        <v>1.7897177958963257</v>
      </c>
      <c r="E1472">
        <v>1.77805091645256</v>
      </c>
      <c r="F1472">
        <v>0.70999237804395499</v>
      </c>
      <c r="G1472">
        <v>0.38765989519438598</v>
      </c>
      <c r="H1472">
        <v>1.0002488959285201</v>
      </c>
      <c r="I1472">
        <v>1.7905807404152401</v>
      </c>
    </row>
    <row r="1473" spans="1:9" x14ac:dyDescent="0.25">
      <c r="A1473">
        <v>41.5</v>
      </c>
      <c r="B1473">
        <v>0.73672010186653503</v>
      </c>
      <c r="C1473">
        <v>1.55697192425967</v>
      </c>
      <c r="D1473">
        <v>1.787220140516034</v>
      </c>
      <c r="E1473">
        <v>1.7815598001366699</v>
      </c>
      <c r="F1473">
        <v>0.70230767762681601</v>
      </c>
      <c r="G1473">
        <v>0.38765747346324497</v>
      </c>
      <c r="H1473">
        <v>1.0002900938236901</v>
      </c>
      <c r="I1473">
        <v>1.79073511893899</v>
      </c>
    </row>
    <row r="1474" spans="1:9" x14ac:dyDescent="0.25">
      <c r="A1474">
        <v>41.8</v>
      </c>
      <c r="B1474">
        <v>0.72304122221665701</v>
      </c>
      <c r="C1474">
        <v>1.5173470903970201</v>
      </c>
      <c r="D1474">
        <v>1.7902309196547257</v>
      </c>
      <c r="E1474">
        <v>1.78439764740169</v>
      </c>
      <c r="F1474">
        <v>0.70030851167993602</v>
      </c>
      <c r="G1474">
        <v>0.39289892531306703</v>
      </c>
      <c r="H1474">
        <v>1.0001896863131099</v>
      </c>
      <c r="I1474">
        <v>1.7907745667808701</v>
      </c>
    </row>
    <row r="1475" spans="1:9" x14ac:dyDescent="0.25">
      <c r="A1475">
        <v>41.7</v>
      </c>
      <c r="B1475">
        <v>0.71467674734501496</v>
      </c>
      <c r="C1475">
        <v>1.4761514446483099</v>
      </c>
      <c r="D1475">
        <v>1.7854757462821793</v>
      </c>
      <c r="E1475">
        <v>1.78514546355547</v>
      </c>
      <c r="F1475">
        <v>0.70145628316274899</v>
      </c>
      <c r="G1475">
        <v>0.385352055015451</v>
      </c>
      <c r="H1475">
        <v>1.0000428653209199</v>
      </c>
      <c r="I1475">
        <v>1.7907679432613199</v>
      </c>
    </row>
    <row r="1476" spans="1:9" x14ac:dyDescent="0.25">
      <c r="A1476">
        <v>41.5</v>
      </c>
      <c r="B1476">
        <v>0.70727821010742797</v>
      </c>
      <c r="C1476">
        <v>1.4423962112412301</v>
      </c>
      <c r="D1476">
        <v>1.7870547628808762</v>
      </c>
      <c r="E1476">
        <v>1.7849400390515799</v>
      </c>
      <c r="F1476">
        <v>0.69725064125852299</v>
      </c>
      <c r="G1476">
        <v>0.38822558719498501</v>
      </c>
      <c r="H1476">
        <v>0.99987280831214398</v>
      </c>
      <c r="I1476">
        <v>1.79076784838674</v>
      </c>
    </row>
    <row r="1477" spans="1:9" x14ac:dyDescent="0.25">
      <c r="A1477">
        <v>42.6</v>
      </c>
      <c r="B1477">
        <v>0.71553460354354304</v>
      </c>
      <c r="C1477">
        <v>1.40322748995462</v>
      </c>
      <c r="D1477">
        <v>1.7902354505488396</v>
      </c>
      <c r="E1477">
        <v>1.7868725595326</v>
      </c>
      <c r="F1477">
        <v>0.69571142721621704</v>
      </c>
      <c r="G1477">
        <v>0.38708627607051899</v>
      </c>
      <c r="H1477">
        <v>0.99968411878677799</v>
      </c>
      <c r="I1477">
        <v>1.7906897876263601</v>
      </c>
    </row>
    <row r="1478" spans="1:9" x14ac:dyDescent="0.25">
      <c r="A1478">
        <v>42.5</v>
      </c>
      <c r="B1478">
        <v>0.77332201097895703</v>
      </c>
      <c r="C1478">
        <v>1.34416801961346</v>
      </c>
      <c r="D1478">
        <v>1.7802368999629732</v>
      </c>
      <c r="E1478">
        <v>1.7888533797786099</v>
      </c>
      <c r="F1478">
        <v>0.69647751703156802</v>
      </c>
      <c r="G1478">
        <v>0.38650204595924798</v>
      </c>
      <c r="H1478">
        <v>1.00246682912253</v>
      </c>
      <c r="I1478">
        <v>1.7908182437853799</v>
      </c>
    </row>
    <row r="1479" spans="1:9" x14ac:dyDescent="0.25">
      <c r="A1479">
        <v>43.1</v>
      </c>
      <c r="B1479">
        <v>0.77291020394085896</v>
      </c>
      <c r="C1479">
        <v>1.3481404709111799</v>
      </c>
      <c r="D1479">
        <v>1.7863060326285529</v>
      </c>
      <c r="E1479">
        <v>1.7891095469763501</v>
      </c>
      <c r="F1479">
        <v>0.69479863101049799</v>
      </c>
      <c r="G1479">
        <v>0.39174893436927</v>
      </c>
      <c r="H1479">
        <v>1.00245721997743</v>
      </c>
      <c r="I1479">
        <v>1.7908414021897701</v>
      </c>
    </row>
    <row r="1480" spans="1:9" x14ac:dyDescent="0.25">
      <c r="A1480">
        <v>42.4</v>
      </c>
      <c r="B1480">
        <v>0.77600298747787899</v>
      </c>
      <c r="C1480">
        <v>1.33586134398421</v>
      </c>
      <c r="D1480">
        <v>1.7858869249230165</v>
      </c>
      <c r="E1480">
        <v>1.78832784676632</v>
      </c>
      <c r="F1480">
        <v>0.69423269703486601</v>
      </c>
      <c r="G1480">
        <v>0.385352055015451</v>
      </c>
      <c r="H1480">
        <v>1.0024971760878001</v>
      </c>
      <c r="I1480">
        <v>1.79069980186003</v>
      </c>
    </row>
    <row r="1481" spans="1:9" x14ac:dyDescent="0.25">
      <c r="A1481">
        <v>41.3</v>
      </c>
      <c r="B1481">
        <v>0.76579838991521398</v>
      </c>
      <c r="C1481">
        <v>1.2660531128530901</v>
      </c>
      <c r="D1481">
        <v>1.7823596238553392</v>
      </c>
      <c r="E1481">
        <v>1.7885853924781301</v>
      </c>
      <c r="F1481">
        <v>0.69380636641287596</v>
      </c>
      <c r="G1481">
        <v>0.38765196807111801</v>
      </c>
      <c r="H1481">
        <v>1.0023097195159401</v>
      </c>
      <c r="I1481">
        <v>1.7907460372428301</v>
      </c>
    </row>
    <row r="1482" spans="1:9" x14ac:dyDescent="0.25">
      <c r="A1482">
        <v>39.9</v>
      </c>
      <c r="B1482">
        <v>0.75626108922819701</v>
      </c>
      <c r="C1482">
        <v>1.2238937316970899</v>
      </c>
      <c r="D1482">
        <v>1.7844687550653633</v>
      </c>
      <c r="E1482">
        <v>1.78675876584349</v>
      </c>
      <c r="F1482">
        <v>0.68911240450612798</v>
      </c>
      <c r="G1482">
        <v>0.38591768802016002</v>
      </c>
      <c r="H1482">
        <v>1.0021127919442601</v>
      </c>
      <c r="I1482">
        <v>1.7907003368465799</v>
      </c>
    </row>
    <row r="1483" spans="1:9" x14ac:dyDescent="0.25">
      <c r="A1483">
        <v>39</v>
      </c>
      <c r="B1483">
        <v>0.74828809615343095</v>
      </c>
      <c r="C1483">
        <v>1.1854498439118399</v>
      </c>
      <c r="D1483">
        <v>1.78580989972308</v>
      </c>
      <c r="E1483">
        <v>1.7851938384208501</v>
      </c>
      <c r="F1483">
        <v>0.68731937667282705</v>
      </c>
      <c r="G1483">
        <v>0.38707566508311497</v>
      </c>
      <c r="H1483">
        <v>1.00208829649465</v>
      </c>
      <c r="I1483">
        <v>1.7905553691815499</v>
      </c>
    </row>
    <row r="1484" spans="1:9" x14ac:dyDescent="0.25">
      <c r="A1484">
        <v>39.5</v>
      </c>
      <c r="B1484">
        <v>0.74476069488319097</v>
      </c>
      <c r="C1484">
        <v>1.1661731388716601</v>
      </c>
      <c r="D1484">
        <v>1.7840836290656812</v>
      </c>
      <c r="E1484">
        <v>1.78257636467597</v>
      </c>
      <c r="F1484">
        <v>0.69004916092971003</v>
      </c>
      <c r="G1484">
        <v>0.38823652914731099</v>
      </c>
      <c r="H1484">
        <v>1.0020451309270499</v>
      </c>
      <c r="I1484">
        <v>1.7904186209343</v>
      </c>
    </row>
    <row r="1485" spans="1:9" x14ac:dyDescent="0.25">
      <c r="A1485">
        <v>39.9</v>
      </c>
      <c r="B1485">
        <v>0.73573236690209898</v>
      </c>
      <c r="C1485">
        <v>1.14948456173591</v>
      </c>
      <c r="D1485">
        <v>1.7821421409378715</v>
      </c>
      <c r="E1485">
        <v>1.78051047992086</v>
      </c>
      <c r="F1485">
        <v>0.68779463731446999</v>
      </c>
      <c r="G1485">
        <v>0.384196627511454</v>
      </c>
      <c r="H1485">
        <v>1.0020504101691901</v>
      </c>
      <c r="I1485">
        <v>1.7904123737161399</v>
      </c>
    </row>
    <row r="1486" spans="1:9" x14ac:dyDescent="0.25">
      <c r="A1486">
        <v>39.9</v>
      </c>
      <c r="B1486">
        <v>0.74395140650597902</v>
      </c>
      <c r="C1486">
        <v>1.1384408844868299</v>
      </c>
      <c r="D1486">
        <v>1.7803343141864223</v>
      </c>
      <c r="E1486">
        <v>1.7789804665705</v>
      </c>
      <c r="F1486">
        <v>0.68686179235972</v>
      </c>
      <c r="G1486">
        <v>0.38822833989104799</v>
      </c>
      <c r="H1486">
        <v>1.0020900969173301</v>
      </c>
      <c r="I1486">
        <v>1.7904494701832501</v>
      </c>
    </row>
    <row r="1487" spans="1:9" x14ac:dyDescent="0.25">
      <c r="A1487">
        <v>39.9</v>
      </c>
      <c r="B1487">
        <v>0.74375984191102196</v>
      </c>
      <c r="C1487">
        <v>1.11256510258117</v>
      </c>
      <c r="D1487">
        <v>1.7803682958922766</v>
      </c>
      <c r="E1487">
        <v>1.77931857699408</v>
      </c>
      <c r="F1487">
        <v>0.690043960204481</v>
      </c>
      <c r="G1487">
        <v>0.386494059840091</v>
      </c>
      <c r="H1487">
        <v>1.0020706009167699</v>
      </c>
      <c r="I1487">
        <v>1.7904633311173099</v>
      </c>
    </row>
    <row r="1488" spans="1:9" x14ac:dyDescent="0.25">
      <c r="A1488">
        <v>40.200000000000003</v>
      </c>
      <c r="B1488">
        <v>0.74135561563874197</v>
      </c>
      <c r="C1488">
        <v>1.10766208000817</v>
      </c>
      <c r="D1488">
        <v>1.7871589734454962</v>
      </c>
      <c r="E1488">
        <v>1.78111378676492</v>
      </c>
      <c r="F1488">
        <v>0.68739212060183097</v>
      </c>
      <c r="G1488">
        <v>0.38533856350416601</v>
      </c>
      <c r="H1488">
        <v>1.00208086873946</v>
      </c>
      <c r="I1488">
        <v>1.7903996659333701</v>
      </c>
    </row>
    <row r="1489" spans="1:9" x14ac:dyDescent="0.25">
      <c r="A1489">
        <v>40.6</v>
      </c>
      <c r="B1489">
        <v>0.74810082296384905</v>
      </c>
      <c r="C1489">
        <v>1.0952217360182901</v>
      </c>
      <c r="D1489">
        <v>1.7847394759886692</v>
      </c>
      <c r="E1489">
        <v>1.7808492878843301</v>
      </c>
      <c r="F1489">
        <v>0.68834890592126596</v>
      </c>
      <c r="G1489">
        <v>0.38766015732738002</v>
      </c>
      <c r="H1489">
        <v>1.0021513939314699</v>
      </c>
      <c r="I1489">
        <v>1.7905767475121099</v>
      </c>
    </row>
    <row r="1490" spans="1:9" x14ac:dyDescent="0.25">
      <c r="A1490">
        <v>40.4</v>
      </c>
      <c r="B1490">
        <v>0.755302886437348</v>
      </c>
      <c r="C1490">
        <v>1.07944428907472</v>
      </c>
      <c r="D1490">
        <v>1.7907338489013696</v>
      </c>
      <c r="E1490">
        <v>1.7803446143080099</v>
      </c>
      <c r="F1490">
        <v>0.691081881709385</v>
      </c>
      <c r="G1490">
        <v>0.384196627511454</v>
      </c>
      <c r="H1490">
        <v>1.00221122897119</v>
      </c>
      <c r="I1490">
        <v>1.7905567972980401</v>
      </c>
    </row>
    <row r="1491" spans="1:9" x14ac:dyDescent="0.25">
      <c r="A1491">
        <v>38.9</v>
      </c>
      <c r="B1491">
        <v>0.75536183957729297</v>
      </c>
      <c r="C1491">
        <v>1.0645644524535101</v>
      </c>
      <c r="D1491">
        <v>1.7838332971658877</v>
      </c>
      <c r="E1491">
        <v>1.7776937358576399</v>
      </c>
      <c r="F1491">
        <v>0.68975378688341904</v>
      </c>
      <c r="G1491">
        <v>0.38822833989104799</v>
      </c>
      <c r="H1491">
        <v>1.00223177400045</v>
      </c>
      <c r="I1491">
        <v>1.79063541888726</v>
      </c>
    </row>
    <row r="1492" spans="1:9" x14ac:dyDescent="0.25">
      <c r="A1492">
        <v>38.6</v>
      </c>
      <c r="B1492">
        <v>0.75712953190874399</v>
      </c>
      <c r="C1492">
        <v>1.0399150455731201</v>
      </c>
      <c r="D1492">
        <v>1.7884751981855864</v>
      </c>
      <c r="E1492">
        <v>1.7766898275423999</v>
      </c>
      <c r="F1492">
        <v>0.68827775739719199</v>
      </c>
      <c r="G1492">
        <v>0.38534406889629302</v>
      </c>
      <c r="H1492">
        <v>1.0022631858531299</v>
      </c>
      <c r="I1492">
        <v>1.7906207162886201</v>
      </c>
    </row>
    <row r="1493" spans="1:9" x14ac:dyDescent="0.25">
      <c r="A1493">
        <v>39.6</v>
      </c>
      <c r="B1493">
        <v>0.74104806949373003</v>
      </c>
      <c r="C1493">
        <v>0.98360936585347702</v>
      </c>
      <c r="D1493">
        <v>1.7869211015045159</v>
      </c>
      <c r="E1493">
        <v>1.7788007095610301</v>
      </c>
      <c r="F1493">
        <v>0.68930242237192996</v>
      </c>
      <c r="G1493">
        <v>0.38881532269838298</v>
      </c>
      <c r="H1493">
        <v>1.0021262408892999</v>
      </c>
      <c r="I1493">
        <v>1.79086642060812</v>
      </c>
    </row>
    <row r="1494" spans="1:9" x14ac:dyDescent="0.25">
      <c r="A1494">
        <v>39.200000000000003</v>
      </c>
      <c r="B1494">
        <v>0.729266951085486</v>
      </c>
      <c r="C1494">
        <v>0.909354311332916</v>
      </c>
      <c r="D1494">
        <v>1.7811487424033972</v>
      </c>
      <c r="E1494">
        <v>1.78180927993483</v>
      </c>
      <c r="F1494">
        <v>0.68473214271153604</v>
      </c>
      <c r="G1494">
        <v>0.38650472982338402</v>
      </c>
      <c r="H1494">
        <v>1.0020570804605899</v>
      </c>
      <c r="I1494">
        <v>1.79075320236795</v>
      </c>
    </row>
    <row r="1495" spans="1:9" x14ac:dyDescent="0.25">
      <c r="A1495">
        <v>37.5</v>
      </c>
      <c r="B1495">
        <v>0.71895325365892804</v>
      </c>
      <c r="C1495">
        <v>0.85757853385300498</v>
      </c>
      <c r="D1495">
        <v>1.7853624739293317</v>
      </c>
      <c r="E1495">
        <v>1.7832809845463899</v>
      </c>
      <c r="F1495">
        <v>0.68174335453004897</v>
      </c>
      <c r="G1495">
        <v>0.38534661845525198</v>
      </c>
      <c r="H1495">
        <v>1.00178577183504</v>
      </c>
      <c r="I1495">
        <v>1.7907628523049499</v>
      </c>
    </row>
    <row r="1496" spans="1:9" x14ac:dyDescent="0.25">
      <c r="A1496">
        <v>37.1</v>
      </c>
      <c r="B1496">
        <v>0.71566698111780103</v>
      </c>
      <c r="C1496">
        <v>0.82251967872243104</v>
      </c>
      <c r="D1496">
        <v>1.7802856070746977</v>
      </c>
      <c r="E1496">
        <v>1.7861199629648501</v>
      </c>
      <c r="F1496">
        <v>0.68127957096493796</v>
      </c>
      <c r="G1496">
        <v>0.38649385670298603</v>
      </c>
      <c r="H1496">
        <v>1.0017027226190101</v>
      </c>
      <c r="I1496">
        <v>1.79072175051853</v>
      </c>
    </row>
    <row r="1497" spans="1:9" x14ac:dyDescent="0.25">
      <c r="A1497">
        <v>36.299999999999997</v>
      </c>
      <c r="B1497">
        <v>0.72069647680774496</v>
      </c>
      <c r="C1497">
        <v>0.77176673749361302</v>
      </c>
      <c r="D1497">
        <v>1.7818125183910847</v>
      </c>
      <c r="E1497">
        <v>1.78537741346587</v>
      </c>
      <c r="F1497">
        <v>0.67731170470846103</v>
      </c>
      <c r="G1497">
        <v>0.38591768802016002</v>
      </c>
      <c r="H1497">
        <v>1.00670225224306</v>
      </c>
      <c r="I1497">
        <v>1.7905590423858699</v>
      </c>
    </row>
    <row r="1498" spans="1:9" x14ac:dyDescent="0.25">
      <c r="A1498">
        <v>37.799999999999997</v>
      </c>
      <c r="B1498">
        <v>0.70842405944569797</v>
      </c>
      <c r="C1498">
        <v>0.72744443866177799</v>
      </c>
      <c r="D1498">
        <v>1.7868259527281238</v>
      </c>
      <c r="E1498">
        <v>1.78559124149207</v>
      </c>
      <c r="F1498">
        <v>0.67266953734187096</v>
      </c>
      <c r="G1498">
        <v>0.38708627607051999</v>
      </c>
      <c r="H1498">
        <v>0.99276080967640801</v>
      </c>
      <c r="I1498">
        <v>1.7905955461846701</v>
      </c>
    </row>
    <row r="1499" spans="1:9" x14ac:dyDescent="0.25">
      <c r="A1499">
        <v>38.6</v>
      </c>
      <c r="B1499">
        <v>0.68509194390533001</v>
      </c>
      <c r="C1499">
        <v>0.69100001443687398</v>
      </c>
      <c r="D1499">
        <v>1.7907859541836795</v>
      </c>
      <c r="E1499">
        <v>1.7854380015797</v>
      </c>
      <c r="F1499">
        <v>0.67233497180242996</v>
      </c>
      <c r="G1499">
        <v>0.385352055015451</v>
      </c>
      <c r="H1499">
        <v>0.99276402023478305</v>
      </c>
      <c r="I1499">
        <v>1.7907253226195601</v>
      </c>
    </row>
    <row r="1500" spans="1:9" x14ac:dyDescent="0.25">
      <c r="A1500">
        <v>39.200000000000003</v>
      </c>
      <c r="B1500">
        <v>0.68122062874983202</v>
      </c>
      <c r="C1500">
        <v>0.67682044362454596</v>
      </c>
      <c r="D1500">
        <v>1.7888852441028951</v>
      </c>
      <c r="E1500">
        <v>1.78496383741676</v>
      </c>
      <c r="F1500">
        <v>0.67027624912282002</v>
      </c>
      <c r="G1500">
        <v>0.38766795014547201</v>
      </c>
      <c r="H1500">
        <v>0.99263347389029799</v>
      </c>
      <c r="I1500">
        <v>1.7906760760847</v>
      </c>
    </row>
    <row r="1501" spans="1:9" x14ac:dyDescent="0.25">
      <c r="A1501">
        <v>39.5</v>
      </c>
      <c r="B1501">
        <v>0.67551889648722396</v>
      </c>
      <c r="C1501">
        <v>0.659528707747289</v>
      </c>
      <c r="D1501">
        <v>1.7835489835602401</v>
      </c>
      <c r="E1501">
        <v>1.78553739974849</v>
      </c>
      <c r="F1501">
        <v>0.66804076150750002</v>
      </c>
      <c r="G1501">
        <v>0.38764928420698203</v>
      </c>
      <c r="H1501">
        <v>0.99255534391012301</v>
      </c>
      <c r="I1501">
        <v>1.7907421899098399</v>
      </c>
    </row>
    <row r="1502" spans="1:9" x14ac:dyDescent="0.25">
      <c r="A1502">
        <v>39.200000000000003</v>
      </c>
      <c r="B1502">
        <v>0.67742594431114</v>
      </c>
      <c r="C1502">
        <v>0.63860638300540495</v>
      </c>
      <c r="D1502">
        <v>1.7860409753228894</v>
      </c>
      <c r="E1502">
        <v>1.7862276900953999</v>
      </c>
      <c r="F1502">
        <v>0.67081045328365796</v>
      </c>
      <c r="G1502">
        <v>0.38649130714402702</v>
      </c>
      <c r="H1502">
        <v>0.99252681020190203</v>
      </c>
      <c r="I1502">
        <v>1.79072231416525</v>
      </c>
    </row>
    <row r="1503" spans="1:9" x14ac:dyDescent="0.25">
      <c r="A1503">
        <v>39</v>
      </c>
      <c r="B1503">
        <v>0.66876523843671798</v>
      </c>
      <c r="C1503">
        <v>0.59464155961505805</v>
      </c>
      <c r="D1503">
        <v>1.7904268808251522</v>
      </c>
      <c r="E1503">
        <v>1.78642511133888</v>
      </c>
      <c r="F1503">
        <v>0.66754937582926699</v>
      </c>
      <c r="G1503">
        <v>0.38708627607051899</v>
      </c>
      <c r="H1503">
        <v>0.99246354215614896</v>
      </c>
      <c r="I1503">
        <v>1.79066066294431</v>
      </c>
    </row>
    <row r="1504" spans="1:9" x14ac:dyDescent="0.25">
      <c r="A1504">
        <v>37.200000000000003</v>
      </c>
      <c r="B1504">
        <v>0.73469303948033304</v>
      </c>
      <c r="C1504">
        <v>0.51376823223290802</v>
      </c>
      <c r="D1504">
        <v>1.7901391690489192</v>
      </c>
      <c r="E1504">
        <v>1.7875512164720799</v>
      </c>
      <c r="F1504">
        <v>0.66549417184278403</v>
      </c>
      <c r="G1504">
        <v>0.384778435891584</v>
      </c>
      <c r="H1504">
        <v>0.96521800622022702</v>
      </c>
      <c r="I1504">
        <v>1.7907034746255699</v>
      </c>
    </row>
    <row r="1505" spans="1:9" x14ac:dyDescent="0.25">
      <c r="A1505">
        <v>35.799999999999997</v>
      </c>
      <c r="B1505">
        <v>0.73627362958780995</v>
      </c>
      <c r="C1505">
        <v>0.46925829148213499</v>
      </c>
      <c r="D1505">
        <v>1.784085894512738</v>
      </c>
      <c r="E1505">
        <v>1.78720035756246</v>
      </c>
      <c r="F1505">
        <v>0.66477049720498005</v>
      </c>
      <c r="G1505">
        <v>0.38766795014547201</v>
      </c>
      <c r="H1505">
        <v>0.96686041000506795</v>
      </c>
      <c r="I1505">
        <v>1.7908328939972999</v>
      </c>
    </row>
    <row r="1506" spans="1:9" x14ac:dyDescent="0.25">
      <c r="A1506">
        <v>35.4</v>
      </c>
      <c r="B1506">
        <v>0.70612483878414301</v>
      </c>
      <c r="C1506">
        <v>0.40323890235204102</v>
      </c>
      <c r="D1506">
        <v>1.7846126109534799</v>
      </c>
      <c r="E1506">
        <v>1.78874499513282</v>
      </c>
      <c r="F1506">
        <v>0.66086929140210005</v>
      </c>
      <c r="G1506">
        <v>0.38591761918823198</v>
      </c>
      <c r="H1506">
        <v>1.0245282386811301</v>
      </c>
      <c r="I1506">
        <v>1.7907935206999199</v>
      </c>
    </row>
    <row r="1507" spans="1:9" x14ac:dyDescent="0.25">
      <c r="A1507">
        <v>34.6</v>
      </c>
      <c r="B1507">
        <v>0.68683700381573598</v>
      </c>
      <c r="C1507">
        <v>0.38187435650387502</v>
      </c>
      <c r="D1507">
        <v>1.7795187532459189</v>
      </c>
      <c r="E1507">
        <v>1.7897892735380101</v>
      </c>
      <c r="F1507">
        <v>0.65556773587988704</v>
      </c>
      <c r="G1507">
        <v>0.38533587964003102</v>
      </c>
      <c r="H1507">
        <v>1.0241037725212401</v>
      </c>
      <c r="I1507">
        <v>1.7907868347826501</v>
      </c>
    </row>
    <row r="1508" spans="1:9" x14ac:dyDescent="0.25">
      <c r="A1508">
        <v>32.799999999999997</v>
      </c>
      <c r="B1508">
        <v>0.67884922143491799</v>
      </c>
      <c r="C1508">
        <v>0.35255103196402499</v>
      </c>
      <c r="D1508">
        <v>1.779951453633797</v>
      </c>
      <c r="E1508">
        <v>1.7891398789847399</v>
      </c>
      <c r="F1508">
        <v>0.65750826125603601</v>
      </c>
      <c r="G1508">
        <v>0.38593084856652299</v>
      </c>
      <c r="H1508">
        <v>1.02448709567285</v>
      </c>
      <c r="I1508">
        <v>1.7904658735438601</v>
      </c>
    </row>
    <row r="1509" spans="1:9" x14ac:dyDescent="0.25">
      <c r="A1509">
        <v>32.6</v>
      </c>
      <c r="B1509">
        <v>0.66704103952788396</v>
      </c>
      <c r="C1509">
        <v>0.30659008058380899</v>
      </c>
      <c r="D1509">
        <v>1.7854191101057555</v>
      </c>
      <c r="E1509">
        <v>1.79022960859091</v>
      </c>
      <c r="F1509">
        <v>0.65454093678592495</v>
      </c>
      <c r="G1509">
        <v>0.38304938926372101</v>
      </c>
      <c r="H1509">
        <v>1.0204053524236001</v>
      </c>
      <c r="I1509">
        <v>1.7904238352405</v>
      </c>
    </row>
    <row r="1510" spans="1:9" x14ac:dyDescent="0.25">
      <c r="A1510">
        <v>33.799999999999997</v>
      </c>
      <c r="B1510">
        <v>0.67235469894204103</v>
      </c>
      <c r="C1510">
        <v>0.27911200914011097</v>
      </c>
      <c r="D1510">
        <v>1.7850951511766111</v>
      </c>
      <c r="E1510">
        <v>1.79079684756502</v>
      </c>
      <c r="F1510">
        <v>0.65279580832058004</v>
      </c>
      <c r="G1510">
        <v>0.38709157832554197</v>
      </c>
      <c r="H1510">
        <v>1.02105841882592</v>
      </c>
      <c r="I1510">
        <v>1.79046874200308</v>
      </c>
    </row>
    <row r="1511" spans="1:9" x14ac:dyDescent="0.25">
      <c r="A1511">
        <v>32.5</v>
      </c>
      <c r="B1511">
        <v>0.66817310125805895</v>
      </c>
      <c r="C1511">
        <v>0.24882137538702201</v>
      </c>
      <c r="D1511">
        <v>1.7867863074046273</v>
      </c>
      <c r="E1511">
        <v>1.79131194209266</v>
      </c>
      <c r="F1511">
        <v>0.65474989766424696</v>
      </c>
      <c r="G1511">
        <v>0.38822847419622503</v>
      </c>
      <c r="H1511">
        <v>1.0183648683525599</v>
      </c>
      <c r="I1511">
        <v>1.79049341749809</v>
      </c>
    </row>
    <row r="1512" spans="1:9" x14ac:dyDescent="0.25">
      <c r="A1512">
        <v>31.8</v>
      </c>
      <c r="B1512">
        <v>0.67050038569584602</v>
      </c>
      <c r="C1512">
        <v>0.23034248344029701</v>
      </c>
      <c r="D1512">
        <v>1.7836452650601604</v>
      </c>
      <c r="E1512">
        <v>1.7915388247428701</v>
      </c>
      <c r="F1512">
        <v>0.65244973297456998</v>
      </c>
      <c r="G1512">
        <v>0.385912251459961</v>
      </c>
      <c r="H1512">
        <v>1.0184218910501901</v>
      </c>
      <c r="I1512">
        <v>1.79039549510977</v>
      </c>
    </row>
    <row r="1513" spans="1:9" x14ac:dyDescent="0.25">
      <c r="A1513">
        <v>31.2</v>
      </c>
      <c r="B1513">
        <v>0.66509054089611896</v>
      </c>
      <c r="C1513">
        <v>0.239181137402459</v>
      </c>
      <c r="D1513">
        <v>1.7901108509607073</v>
      </c>
      <c r="E1513">
        <v>1.7913413060860901</v>
      </c>
      <c r="F1513">
        <v>0.65311536658959102</v>
      </c>
      <c r="G1513">
        <v>0.38420448580279498</v>
      </c>
      <c r="H1513">
        <v>1.0180741218343601</v>
      </c>
      <c r="I1513">
        <v>1.7901517807074101</v>
      </c>
    </row>
    <row r="1514" spans="1:9" x14ac:dyDescent="0.25">
      <c r="A1514">
        <v>31.1</v>
      </c>
      <c r="B1514">
        <v>0.66731356505533501</v>
      </c>
      <c r="C1514">
        <v>0.24054851057284601</v>
      </c>
      <c r="D1514">
        <v>1.782836500460828</v>
      </c>
      <c r="E1514">
        <v>1.7914324418090799</v>
      </c>
      <c r="F1514">
        <v>0.65400446340886997</v>
      </c>
      <c r="G1514">
        <v>0.38247033357965499</v>
      </c>
      <c r="H1514">
        <v>1.01915595074043</v>
      </c>
      <c r="I1514">
        <v>1.7901922410989899</v>
      </c>
    </row>
    <row r="1515" spans="1:9" x14ac:dyDescent="0.25">
      <c r="A1515">
        <v>31.7</v>
      </c>
      <c r="B1515">
        <v>0.64029019998284098</v>
      </c>
      <c r="C1515">
        <v>0.235857939681233</v>
      </c>
      <c r="D1515">
        <v>1.7824105964141206</v>
      </c>
      <c r="E1515">
        <v>1.7914166710874999</v>
      </c>
      <c r="F1515">
        <v>0.65320955024775595</v>
      </c>
      <c r="G1515">
        <v>0.387670634009608</v>
      </c>
      <c r="H1515">
        <v>1.0213239904757201</v>
      </c>
      <c r="I1515">
        <v>1.7901632622935499</v>
      </c>
    </row>
    <row r="1516" spans="1:9" x14ac:dyDescent="0.25">
      <c r="A1516">
        <v>31.9</v>
      </c>
      <c r="B1516">
        <v>0.62385460669644199</v>
      </c>
      <c r="C1516">
        <v>0.23746280722739699</v>
      </c>
      <c r="D1516">
        <v>1.7903895009487125</v>
      </c>
      <c r="E1516">
        <v>1.79148982883709</v>
      </c>
      <c r="F1516">
        <v>0.650862423499457</v>
      </c>
      <c r="G1516">
        <v>0.38765485507235797</v>
      </c>
      <c r="H1516">
        <v>1.02219483137308</v>
      </c>
      <c r="I1516">
        <v>1.7901033560755899</v>
      </c>
    </row>
    <row r="1517" spans="1:9" x14ac:dyDescent="0.25">
      <c r="A1517">
        <v>31.7</v>
      </c>
      <c r="B1517">
        <v>0.623802686272801</v>
      </c>
      <c r="C1517">
        <v>0.238041154893049</v>
      </c>
      <c r="D1517">
        <v>1.7827141663197523</v>
      </c>
      <c r="E1517">
        <v>1.79152403624329</v>
      </c>
      <c r="F1517">
        <v>0.65009211170866998</v>
      </c>
      <c r="G1517">
        <v>0.38707029735484499</v>
      </c>
      <c r="H1517">
        <v>1.0224862782067701</v>
      </c>
      <c r="I1517">
        <v>1.7899904242536999</v>
      </c>
    </row>
    <row r="1518" spans="1:9" x14ac:dyDescent="0.25">
      <c r="A1518">
        <v>31.7</v>
      </c>
      <c r="B1518">
        <v>0.62619115493975597</v>
      </c>
      <c r="C1518">
        <v>0.238792626827528</v>
      </c>
      <c r="D1518">
        <v>1.7865608954224603</v>
      </c>
      <c r="E1518">
        <v>1.79151124321247</v>
      </c>
      <c r="F1518">
        <v>0.65126391828627295</v>
      </c>
      <c r="G1518">
        <v>0.38478085762272501</v>
      </c>
      <c r="H1518">
        <v>1.0226355465036701</v>
      </c>
      <c r="I1518">
        <v>1.78997648768044</v>
      </c>
    </row>
    <row r="1519" spans="1:9" x14ac:dyDescent="0.25">
      <c r="A1519">
        <v>31.4</v>
      </c>
      <c r="B1519">
        <v>0.62336041858119295</v>
      </c>
      <c r="C1519">
        <v>0.23699494804532401</v>
      </c>
      <c r="D1519">
        <v>1.7873424746571094</v>
      </c>
      <c r="E1519">
        <v>1.79114973724055</v>
      </c>
      <c r="F1519">
        <v>0.649816860629433</v>
      </c>
      <c r="G1519">
        <v>0.38131504038083502</v>
      </c>
      <c r="H1519">
        <v>1.02289193329571</v>
      </c>
      <c r="I1519">
        <v>1.79008950800123</v>
      </c>
    </row>
    <row r="1520" spans="1:9" x14ac:dyDescent="0.25">
      <c r="A1520">
        <v>30.4</v>
      </c>
      <c r="B1520">
        <v>0.60710744467975097</v>
      </c>
      <c r="C1520">
        <v>0.23063119494568099</v>
      </c>
      <c r="D1520">
        <v>1.7807987308330979</v>
      </c>
      <c r="E1520">
        <v>1.7913974714667</v>
      </c>
      <c r="F1520">
        <v>0.64898660241680695</v>
      </c>
      <c r="G1520">
        <v>0.39054967158126902</v>
      </c>
      <c r="H1520">
        <v>1.0227129473185701</v>
      </c>
      <c r="I1520">
        <v>1.79017695641616</v>
      </c>
    </row>
    <row r="1521" spans="1:9" x14ac:dyDescent="0.25">
      <c r="A1521">
        <v>31.3</v>
      </c>
      <c r="B1521">
        <v>0.61245948577944198</v>
      </c>
      <c r="C1521">
        <v>0.22629747881955101</v>
      </c>
      <c r="D1521">
        <v>1.7866594423694377</v>
      </c>
      <c r="E1521">
        <v>1.7914622900719099</v>
      </c>
      <c r="F1521">
        <v>0.64815815164928603</v>
      </c>
      <c r="G1521">
        <v>0.38823122689228901</v>
      </c>
      <c r="H1521">
        <v>1.0229300118379301</v>
      </c>
      <c r="I1521">
        <v>1.7900601052041201</v>
      </c>
    </row>
    <row r="1522" spans="1:9" x14ac:dyDescent="0.25">
      <c r="A1522">
        <v>33.1</v>
      </c>
      <c r="B1522">
        <v>0.61095689630240801</v>
      </c>
      <c r="C1522">
        <v>0.24253285746541001</v>
      </c>
      <c r="D1522">
        <v>1.7879745343859996</v>
      </c>
      <c r="E1522">
        <v>1.7916172090356699</v>
      </c>
      <c r="F1522">
        <v>0.64804456531792798</v>
      </c>
      <c r="G1522">
        <v>0.38706754465878102</v>
      </c>
      <c r="H1522">
        <v>1.02396684193649</v>
      </c>
      <c r="I1522">
        <v>1.7901118951841</v>
      </c>
    </row>
    <row r="1523" spans="1:9" x14ac:dyDescent="0.25">
      <c r="A1523">
        <v>35.200000000000003</v>
      </c>
      <c r="B1523">
        <v>0.61043552414372004</v>
      </c>
      <c r="C1523">
        <v>0.24983053548742201</v>
      </c>
      <c r="D1523">
        <v>1.7804827009686528</v>
      </c>
      <c r="E1523">
        <v>1.7916225202360401</v>
      </c>
      <c r="F1523">
        <v>0.64786802640430596</v>
      </c>
      <c r="G1523">
        <v>0.38478085762272501</v>
      </c>
      <c r="H1523">
        <v>1.0237321259851799</v>
      </c>
      <c r="I1523">
        <v>1.79019940249451</v>
      </c>
    </row>
    <row r="1524" spans="1:9" x14ac:dyDescent="0.25">
      <c r="A1524">
        <v>36.200000000000003</v>
      </c>
      <c r="B1524">
        <v>0.60476809596972203</v>
      </c>
      <c r="C1524">
        <v>0.25201176407781201</v>
      </c>
      <c r="D1524">
        <v>1.7840009402481023</v>
      </c>
      <c r="E1524">
        <v>1.79167535225413</v>
      </c>
      <c r="F1524">
        <v>0.64669306668089399</v>
      </c>
      <c r="G1524">
        <v>0.38247046788483102</v>
      </c>
      <c r="H1524">
        <v>1.0229451944183601</v>
      </c>
      <c r="I1524">
        <v>1.7903000561767899</v>
      </c>
    </row>
    <row r="1525" spans="1:9" x14ac:dyDescent="0.25">
      <c r="A1525">
        <v>37.700000000000003</v>
      </c>
      <c r="B1525">
        <v>0.60993048812353901</v>
      </c>
      <c r="C1525">
        <v>0.24598320673332</v>
      </c>
      <c r="D1525">
        <v>1.7825295323846106</v>
      </c>
      <c r="E1525">
        <v>1.7915395934958001</v>
      </c>
      <c r="F1525">
        <v>0.64503228773592403</v>
      </c>
      <c r="G1525">
        <v>0.38939424407727202</v>
      </c>
      <c r="H1525">
        <v>1.02305101661189</v>
      </c>
      <c r="I1525">
        <v>1.7901309118339901</v>
      </c>
    </row>
    <row r="1526" spans="1:9" x14ac:dyDescent="0.25">
      <c r="A1526">
        <v>36.799999999999997</v>
      </c>
      <c r="B1526">
        <v>0.61293001027974203</v>
      </c>
      <c r="C1526">
        <v>0.24226547048823799</v>
      </c>
      <c r="D1526">
        <v>1.7802436963041441</v>
      </c>
      <c r="E1526">
        <v>1.7913092781723401</v>
      </c>
      <c r="F1526">
        <v>0.64646206183514399</v>
      </c>
      <c r="G1526">
        <v>0.38880759871221898</v>
      </c>
      <c r="H1526">
        <v>1.0223666478514899</v>
      </c>
      <c r="I1526">
        <v>1.7901282996875001</v>
      </c>
    </row>
    <row r="1527" spans="1:9" x14ac:dyDescent="0.25">
      <c r="A1527">
        <v>36</v>
      </c>
      <c r="B1527">
        <v>0.61145512906513999</v>
      </c>
      <c r="C1527">
        <v>0.237637215527472</v>
      </c>
      <c r="D1527">
        <v>1.7881478410858567</v>
      </c>
      <c r="E1527">
        <v>1.79119180173235</v>
      </c>
      <c r="F1527">
        <v>0.64768400188195496</v>
      </c>
      <c r="G1527">
        <v>0.38764935303891002</v>
      </c>
      <c r="H1527">
        <v>1.02039766025805</v>
      </c>
      <c r="I1527">
        <v>1.78984893791968</v>
      </c>
    </row>
    <row r="1528" spans="1:9" x14ac:dyDescent="0.25">
      <c r="A1528">
        <v>37.5</v>
      </c>
      <c r="B1528">
        <v>0.61506436132726305</v>
      </c>
      <c r="C1528">
        <v>0.23845015703573599</v>
      </c>
      <c r="D1528">
        <v>1.7876630354156684</v>
      </c>
      <c r="E1528">
        <v>1.7910597009504501</v>
      </c>
      <c r="F1528">
        <v>0.64819114249439702</v>
      </c>
      <c r="G1528">
        <v>0.38478361031878899</v>
      </c>
      <c r="H1528">
        <v>1.0204924097460499</v>
      </c>
      <c r="I1528">
        <v>1.7898850708577501</v>
      </c>
    </row>
    <row r="1529" spans="1:9" x14ac:dyDescent="0.25">
      <c r="A1529">
        <v>38.299999999999997</v>
      </c>
      <c r="B1529">
        <v>0.62032434812801296</v>
      </c>
      <c r="C1529">
        <v>0.23811773441779599</v>
      </c>
      <c r="D1529">
        <v>1.779490435157707</v>
      </c>
      <c r="E1529">
        <v>1.7912191710215799</v>
      </c>
      <c r="F1529">
        <v>0.65163586943402796</v>
      </c>
      <c r="G1529">
        <v>0.38594179051884903</v>
      </c>
      <c r="H1529">
        <v>1.0201819314426801</v>
      </c>
      <c r="I1529">
        <v>1.7896843646815599</v>
      </c>
    </row>
    <row r="1530" spans="1:9" x14ac:dyDescent="0.25">
      <c r="A1530">
        <v>39.1</v>
      </c>
      <c r="B1530">
        <v>0.62039125048556798</v>
      </c>
      <c r="C1530">
        <v>0.23721160215196299</v>
      </c>
      <c r="D1530">
        <v>1.7877740423214592</v>
      </c>
      <c r="E1530">
        <v>1.7914432231150901</v>
      </c>
      <c r="F1530">
        <v>0.65273896878235205</v>
      </c>
      <c r="G1530">
        <v>0.38938894182224998</v>
      </c>
      <c r="H1530">
        <v>1.0188604881393</v>
      </c>
      <c r="I1530">
        <v>1.78962082624357</v>
      </c>
    </row>
    <row r="1531" spans="1:9" x14ac:dyDescent="0.25">
      <c r="A1531">
        <v>40.6</v>
      </c>
      <c r="B1531">
        <v>0.62107010780842598</v>
      </c>
      <c r="C1531">
        <v>0.241877368613023</v>
      </c>
      <c r="D1531">
        <v>1.7903895009487125</v>
      </c>
      <c r="E1531">
        <v>1.7915059060788401</v>
      </c>
      <c r="F1531">
        <v>0.65266534968245205</v>
      </c>
      <c r="G1531">
        <v>0.38765217120822298</v>
      </c>
      <c r="H1531">
        <v>1.0190969342605201</v>
      </c>
      <c r="I1531">
        <v>1.7896553767792001</v>
      </c>
    </row>
    <row r="1532" spans="1:9" x14ac:dyDescent="0.25">
      <c r="A1532">
        <v>40.700000000000003</v>
      </c>
      <c r="B1532">
        <v>0.62274454928937095</v>
      </c>
      <c r="C1532">
        <v>0.22972686984122301</v>
      </c>
      <c r="D1532">
        <v>1.7894844548494595</v>
      </c>
      <c r="E1532">
        <v>1.7913000867581901</v>
      </c>
      <c r="F1532">
        <v>0.65425315890697999</v>
      </c>
      <c r="G1532">
        <v>0.38880202784684298</v>
      </c>
      <c r="H1532">
        <v>1.0191229131105199</v>
      </c>
      <c r="I1532">
        <v>1.78975343285364</v>
      </c>
    </row>
    <row r="1533" spans="1:9" x14ac:dyDescent="0.25">
      <c r="A1533">
        <v>42.4</v>
      </c>
      <c r="B1533">
        <v>0.62050115392712302</v>
      </c>
      <c r="C1533">
        <v>0.21402464386767101</v>
      </c>
      <c r="D1533">
        <v>1.7900553475078118</v>
      </c>
      <c r="E1533">
        <v>1.79119586083889</v>
      </c>
      <c r="F1533">
        <v>0.65426010246263699</v>
      </c>
      <c r="G1533">
        <v>0.38363086667892798</v>
      </c>
      <c r="H1533">
        <v>1.01812037108697</v>
      </c>
      <c r="I1533">
        <v>1.7896286831797901</v>
      </c>
    </row>
    <row r="1534" spans="1:9" x14ac:dyDescent="0.25">
      <c r="A1534">
        <v>42.9</v>
      </c>
      <c r="B1534">
        <v>0.61613232204452495</v>
      </c>
      <c r="C1534">
        <v>0.22709499949553599</v>
      </c>
      <c r="D1534">
        <v>1.7830981595959061</v>
      </c>
      <c r="E1534">
        <v>1.7912190357376001</v>
      </c>
      <c r="F1534">
        <v>0.65114991272994904</v>
      </c>
      <c r="G1534">
        <v>0.38824445627058002</v>
      </c>
      <c r="H1534">
        <v>1.01855457993714</v>
      </c>
      <c r="I1534">
        <v>1.7896948792621601</v>
      </c>
    </row>
    <row r="1535" spans="1:9" x14ac:dyDescent="0.25">
      <c r="A1535">
        <v>43.3</v>
      </c>
      <c r="B1535">
        <v>0.57421230798524703</v>
      </c>
      <c r="C1535">
        <v>0.237609443842979</v>
      </c>
      <c r="D1535">
        <v>1.7800012934690501</v>
      </c>
      <c r="E1535">
        <v>1.79126304233996</v>
      </c>
      <c r="F1535">
        <v>0.65024135342533795</v>
      </c>
      <c r="G1535">
        <v>0.38881532269838298</v>
      </c>
      <c r="H1535">
        <v>1.0180241936504999</v>
      </c>
      <c r="I1535">
        <v>1.78976611877697</v>
      </c>
    </row>
    <row r="1536" spans="1:9" x14ac:dyDescent="0.25">
      <c r="A1536">
        <v>42.6</v>
      </c>
      <c r="B1536">
        <v>0.568165551431982</v>
      </c>
      <c r="C1536">
        <v>0.23305673333645499</v>
      </c>
      <c r="D1536">
        <v>1.7841504597538613</v>
      </c>
      <c r="E1536">
        <v>1.7914380497668001</v>
      </c>
      <c r="F1536">
        <v>0.64843489087736395</v>
      </c>
      <c r="G1536">
        <v>0.38822579033208998</v>
      </c>
      <c r="H1536">
        <v>1.0175396068015601</v>
      </c>
      <c r="I1536">
        <v>1.7897890693529701</v>
      </c>
    </row>
    <row r="1537" spans="1:9" x14ac:dyDescent="0.25">
      <c r="A1537">
        <v>41.2</v>
      </c>
      <c r="B1537">
        <v>0.57152122168696196</v>
      </c>
      <c r="C1537">
        <v>0.236317384353878</v>
      </c>
      <c r="D1537">
        <v>1.7884196947326911</v>
      </c>
      <c r="E1537">
        <v>1.7914756021273901</v>
      </c>
      <c r="F1537">
        <v>0.64703110722115198</v>
      </c>
      <c r="G1537">
        <v>0.38707566508311497</v>
      </c>
      <c r="H1537">
        <v>1.01845877495283</v>
      </c>
      <c r="I1537">
        <v>1.7898580576774501</v>
      </c>
    </row>
    <row r="1538" spans="1:9" x14ac:dyDescent="0.25">
      <c r="A1538">
        <v>41.7</v>
      </c>
      <c r="B1538">
        <v>0.56700687501379199</v>
      </c>
      <c r="C1538">
        <v>0.23487071545375801</v>
      </c>
      <c r="D1538">
        <v>1.7835274618131989</v>
      </c>
      <c r="E1538">
        <v>1.79138926243366</v>
      </c>
      <c r="F1538">
        <v>0.64696047189163597</v>
      </c>
      <c r="G1538">
        <v>0.38420723849885802</v>
      </c>
      <c r="H1538">
        <v>1.01876121855546</v>
      </c>
      <c r="I1538">
        <v>1.7898052697444999</v>
      </c>
    </row>
    <row r="1539" spans="1:9" x14ac:dyDescent="0.25">
      <c r="A1539">
        <v>43</v>
      </c>
      <c r="B1539">
        <v>0.56421848391460305</v>
      </c>
      <c r="C1539">
        <v>0.23107389462765099</v>
      </c>
      <c r="D1539">
        <v>1.7876551063509691</v>
      </c>
      <c r="E1539">
        <v>1.79158509470646</v>
      </c>
      <c r="F1539">
        <v>0.64596530955169595</v>
      </c>
      <c r="G1539">
        <v>0.38766808445064899</v>
      </c>
      <c r="H1539">
        <v>1.01798831058872</v>
      </c>
      <c r="I1539">
        <v>1.78996372426054</v>
      </c>
    </row>
    <row r="1540" spans="1:9" x14ac:dyDescent="0.25">
      <c r="A1540">
        <v>42.2</v>
      </c>
      <c r="B1540">
        <v>0.56730415160899805</v>
      </c>
      <c r="C1540">
        <v>0.22649430621223299</v>
      </c>
      <c r="D1540">
        <v>1.7797532270163134</v>
      </c>
      <c r="E1540">
        <v>1.79143539715186</v>
      </c>
      <c r="F1540">
        <v>0.64986724169372301</v>
      </c>
      <c r="G1540">
        <v>0.39054436932624598</v>
      </c>
      <c r="H1540">
        <v>1.0177139854469499</v>
      </c>
      <c r="I1540">
        <v>1.79001665713505</v>
      </c>
    </row>
    <row r="1541" spans="1:9" x14ac:dyDescent="0.25">
      <c r="A1541">
        <v>44.6</v>
      </c>
      <c r="B1541">
        <v>0.58103608108313098</v>
      </c>
      <c r="C1541">
        <v>0.227772742204435</v>
      </c>
      <c r="D1541">
        <v>1.7886892829324685</v>
      </c>
      <c r="E1541">
        <v>1.7914306589657301</v>
      </c>
      <c r="F1541">
        <v>0.64947199060851102</v>
      </c>
      <c r="G1541">
        <v>0.39113384871634699</v>
      </c>
      <c r="H1541">
        <v>1.01812484931411</v>
      </c>
      <c r="I1541">
        <v>1.78990369484311</v>
      </c>
    </row>
    <row r="1542" spans="1:9" x14ac:dyDescent="0.25">
      <c r="A1542">
        <v>47.7</v>
      </c>
      <c r="B1542">
        <v>0.57927990063900903</v>
      </c>
      <c r="C1542">
        <v>0.22505165940021199</v>
      </c>
      <c r="D1542">
        <v>1.7836112833543063</v>
      </c>
      <c r="E1542">
        <v>1.7915862529243001</v>
      </c>
      <c r="F1542">
        <v>0.64926418167062805</v>
      </c>
      <c r="G1542">
        <v>0.38707566508311497</v>
      </c>
      <c r="H1542">
        <v>1.01848975565094</v>
      </c>
      <c r="I1542">
        <v>1.78997224888203</v>
      </c>
    </row>
    <row r="1543" spans="1:9" x14ac:dyDescent="0.25">
      <c r="A1543">
        <v>47.1</v>
      </c>
      <c r="B1543">
        <v>0.579727885073825</v>
      </c>
      <c r="C1543">
        <v>0.22908158646507201</v>
      </c>
      <c r="D1543">
        <v>1.7849467643943806</v>
      </c>
      <c r="E1543">
        <v>1.7915443543820799</v>
      </c>
      <c r="F1543">
        <v>0.65066270045758701</v>
      </c>
      <c r="G1543">
        <v>0.38362543011872902</v>
      </c>
      <c r="H1543">
        <v>1.0201912630596199</v>
      </c>
      <c r="I1543">
        <v>1.79002430236327</v>
      </c>
    </row>
    <row r="1544" spans="1:9" x14ac:dyDescent="0.25">
      <c r="A1544">
        <v>45.9</v>
      </c>
      <c r="B1544">
        <v>0.58135591684237797</v>
      </c>
      <c r="C1544">
        <v>0.225023743502336</v>
      </c>
      <c r="D1544">
        <v>1.7884604727797162</v>
      </c>
      <c r="E1544">
        <v>1.7915245340978001</v>
      </c>
      <c r="F1544">
        <v>0.64753399239690401</v>
      </c>
      <c r="G1544">
        <v>0.38766808445064899</v>
      </c>
      <c r="H1544">
        <v>1.02090701887728</v>
      </c>
      <c r="I1544">
        <v>1.79016594628518</v>
      </c>
    </row>
    <row r="1545" spans="1:9" x14ac:dyDescent="0.25">
      <c r="A1545">
        <v>44</v>
      </c>
      <c r="B1545">
        <v>0.57474828606438699</v>
      </c>
      <c r="C1545">
        <v>0.228156168869809</v>
      </c>
      <c r="D1545">
        <v>1.7848017757827355</v>
      </c>
      <c r="E1545">
        <v>1.7916052203269499</v>
      </c>
      <c r="F1545">
        <v>0.646408935985749</v>
      </c>
      <c r="G1545">
        <v>0.388820759258582</v>
      </c>
      <c r="H1545">
        <v>1.02227202869198</v>
      </c>
      <c r="I1545">
        <v>1.7900689278745301</v>
      </c>
    </row>
    <row r="1546" spans="1:9" x14ac:dyDescent="0.25">
      <c r="A1546">
        <v>44.2</v>
      </c>
      <c r="B1546">
        <v>0.56785816324637295</v>
      </c>
      <c r="C1546">
        <v>0.23038336606922499</v>
      </c>
      <c r="D1546">
        <v>1.7870479665397054</v>
      </c>
      <c r="E1546">
        <v>1.7916006599097201</v>
      </c>
      <c r="F1546">
        <v>0.64771340942184896</v>
      </c>
      <c r="G1546">
        <v>0.39113384871634699</v>
      </c>
      <c r="H1546">
        <v>1.02432416124366</v>
      </c>
      <c r="I1546">
        <v>1.79007768939907</v>
      </c>
    </row>
    <row r="1547" spans="1:9" x14ac:dyDescent="0.25">
      <c r="A1547">
        <v>46.6</v>
      </c>
      <c r="B1547">
        <v>0.56842681581626897</v>
      </c>
      <c r="C1547">
        <v>0.22408634192372601</v>
      </c>
      <c r="D1547">
        <v>1.786868996222206</v>
      </c>
      <c r="E1547">
        <v>1.7915853291273001</v>
      </c>
      <c r="F1547">
        <v>0.64623551978312499</v>
      </c>
      <c r="G1547">
        <v>0.38764928420698203</v>
      </c>
      <c r="H1547">
        <v>1.0261031298994101</v>
      </c>
      <c r="I1547">
        <v>1.7898633191786499</v>
      </c>
    </row>
    <row r="1548" spans="1:9" x14ac:dyDescent="0.25">
      <c r="A1548">
        <v>45.5</v>
      </c>
      <c r="B1548">
        <v>0.568406957451698</v>
      </c>
      <c r="C1548">
        <v>0.22342070148437199</v>
      </c>
      <c r="D1548">
        <v>1.785612805829125</v>
      </c>
      <c r="E1548">
        <v>1.7915616237261101</v>
      </c>
      <c r="F1548">
        <v>0.64587418392694296</v>
      </c>
      <c r="G1548">
        <v>0.38187771755237498</v>
      </c>
      <c r="H1548">
        <v>1.028160339357</v>
      </c>
      <c r="I1548">
        <v>1.7900805938905799</v>
      </c>
    </row>
    <row r="1549" spans="1:9" x14ac:dyDescent="0.25">
      <c r="A1549">
        <v>44.3</v>
      </c>
      <c r="B1549">
        <v>0.56718427988531805</v>
      </c>
      <c r="C1549">
        <v>0.225902374897861</v>
      </c>
      <c r="D1549">
        <v>1.7822123697966372</v>
      </c>
      <c r="E1549">
        <v>1.7913503419089201</v>
      </c>
      <c r="F1549">
        <v>0.647805890863973</v>
      </c>
      <c r="G1549">
        <v>0.38709446532678199</v>
      </c>
      <c r="H1549">
        <v>1.0282904103741599</v>
      </c>
      <c r="I1549">
        <v>1.7899774549373999</v>
      </c>
    </row>
    <row r="1550" spans="1:9" x14ac:dyDescent="0.25">
      <c r="A1550">
        <v>44</v>
      </c>
      <c r="B1550">
        <v>0.56923126040403704</v>
      </c>
      <c r="C1550">
        <v>0.22579040875971099</v>
      </c>
      <c r="D1550">
        <v>1.7884400837562036</v>
      </c>
      <c r="E1550">
        <v>1.7913486359322199</v>
      </c>
      <c r="F1550">
        <v>0.64705414498557801</v>
      </c>
      <c r="G1550">
        <v>0.38592580844449498</v>
      </c>
      <c r="H1550">
        <v>1.0290009631445101</v>
      </c>
      <c r="I1550">
        <v>1.79010069425797</v>
      </c>
    </row>
    <row r="1551" spans="1:9" x14ac:dyDescent="0.25">
      <c r="A1551">
        <v>43.1</v>
      </c>
      <c r="B1551">
        <v>0.56992122268117995</v>
      </c>
      <c r="C1551">
        <v>0.232166494715076</v>
      </c>
      <c r="D1551">
        <v>1.7863739960402616</v>
      </c>
      <c r="E1551">
        <v>1.7913561694154501</v>
      </c>
      <c r="F1551">
        <v>0.64760099800107396</v>
      </c>
      <c r="G1551">
        <v>0.39056022959247999</v>
      </c>
      <c r="H1551">
        <v>1.02768174263247</v>
      </c>
      <c r="I1551">
        <v>1.7899991862920299</v>
      </c>
    </row>
    <row r="1552" spans="1:9" x14ac:dyDescent="0.25">
      <c r="A1552">
        <v>43.7</v>
      </c>
      <c r="B1552">
        <v>0.56426726993827403</v>
      </c>
      <c r="C1552">
        <v>0.23553607473764099</v>
      </c>
      <c r="D1552">
        <v>1.7851291328824654</v>
      </c>
      <c r="E1552">
        <v>1.7911357049963901</v>
      </c>
      <c r="F1552">
        <v>0.646476259867243</v>
      </c>
      <c r="G1552">
        <v>0.388225656026913</v>
      </c>
      <c r="H1552">
        <v>1.0288511044417401</v>
      </c>
      <c r="I1552">
        <v>1.78992605337572</v>
      </c>
    </row>
    <row r="1553" spans="1:9" x14ac:dyDescent="0.25">
      <c r="A1553">
        <v>44.5</v>
      </c>
      <c r="B1553">
        <v>0.563084948961319</v>
      </c>
      <c r="C1553">
        <v>0.23232688706399801</v>
      </c>
      <c r="D1553">
        <v>1.7819212598498184</v>
      </c>
      <c r="E1553">
        <v>1.7909689042074299</v>
      </c>
      <c r="F1553">
        <v>0.64903266269362303</v>
      </c>
      <c r="G1553">
        <v>0.38130409842850799</v>
      </c>
      <c r="H1553">
        <v>1.03042369911197</v>
      </c>
      <c r="I1553">
        <v>1.78983982585986</v>
      </c>
    </row>
    <row r="1554" spans="1:9" x14ac:dyDescent="0.25">
      <c r="A1554">
        <v>44.9</v>
      </c>
      <c r="B1554">
        <v>0.56617112062393904</v>
      </c>
      <c r="C1554">
        <v>0.230377538255915</v>
      </c>
      <c r="D1554">
        <v>1.7848584119591593</v>
      </c>
      <c r="E1554">
        <v>1.79106684446496</v>
      </c>
      <c r="F1554">
        <v>0.65075017289539905</v>
      </c>
      <c r="G1554">
        <v>0.38825519508580097</v>
      </c>
      <c r="H1554">
        <v>1.0296048084810301</v>
      </c>
      <c r="I1554">
        <v>1.78992111585381</v>
      </c>
    </row>
    <row r="1555" spans="1:9" x14ac:dyDescent="0.25">
      <c r="A1555">
        <v>43.9</v>
      </c>
      <c r="B1555">
        <v>0.579532835279855</v>
      </c>
      <c r="C1555">
        <v>0.222854048537932</v>
      </c>
      <c r="D1555">
        <v>1.7800715223278156</v>
      </c>
      <c r="E1555">
        <v>1.7909427982453701</v>
      </c>
      <c r="F1555">
        <v>0.65309690104257301</v>
      </c>
      <c r="G1555">
        <v>0.38592580844449498</v>
      </c>
      <c r="H1555">
        <v>1.0305257806711201</v>
      </c>
      <c r="I1555">
        <v>1.79000101661837</v>
      </c>
    </row>
    <row r="1556" spans="1:9" x14ac:dyDescent="0.25">
      <c r="A1556">
        <v>43.4</v>
      </c>
      <c r="B1556">
        <v>0.58031037953400499</v>
      </c>
      <c r="C1556">
        <v>0.22674603587186101</v>
      </c>
      <c r="D1556">
        <v>1.7900417548254701</v>
      </c>
      <c r="E1556">
        <v>1.79128009445779</v>
      </c>
      <c r="F1556">
        <v>0.64975479369668199</v>
      </c>
      <c r="G1556">
        <v>0.38997842121234999</v>
      </c>
      <c r="H1556">
        <v>1.0309213551532099</v>
      </c>
      <c r="I1556">
        <v>1.78992819870435</v>
      </c>
    </row>
    <row r="1557" spans="1:9" x14ac:dyDescent="0.25">
      <c r="A1557">
        <v>42.8</v>
      </c>
      <c r="B1557">
        <v>0.58318827097680104</v>
      </c>
      <c r="C1557">
        <v>0.229926473715753</v>
      </c>
      <c r="D1557">
        <v>1.7868486071986935</v>
      </c>
      <c r="E1557">
        <v>1.79116123967293</v>
      </c>
      <c r="F1557">
        <v>0.65108874535739103</v>
      </c>
      <c r="G1557">
        <v>0.38880471171097902</v>
      </c>
      <c r="H1557">
        <v>1.0307097981281701</v>
      </c>
      <c r="I1557">
        <v>1.78997143452695</v>
      </c>
    </row>
    <row r="1558" spans="1:9" x14ac:dyDescent="0.25">
      <c r="A1558">
        <v>42.4</v>
      </c>
      <c r="B1558">
        <v>0.58249321289936595</v>
      </c>
      <c r="C1558">
        <v>0.23625433945539601</v>
      </c>
      <c r="D1558">
        <v>1.7857566617172416</v>
      </c>
      <c r="E1558">
        <v>1.7911498614894099</v>
      </c>
      <c r="F1558">
        <v>0.65236138579299496</v>
      </c>
      <c r="G1558">
        <v>0.38187771755237498</v>
      </c>
      <c r="H1558">
        <v>1.0300770545019899</v>
      </c>
      <c r="I1558">
        <v>1.7899312440761499</v>
      </c>
    </row>
    <row r="1559" spans="1:9" x14ac:dyDescent="0.25">
      <c r="A1559">
        <v>42.7</v>
      </c>
      <c r="B1559">
        <v>0.58480777123235095</v>
      </c>
      <c r="C1559">
        <v>0.23272008272577099</v>
      </c>
      <c r="D1559">
        <v>1.7827560770903061</v>
      </c>
      <c r="E1559">
        <v>1.7912779872834901</v>
      </c>
      <c r="F1559">
        <v>0.65035230322364901</v>
      </c>
      <c r="G1559">
        <v>0.38825519508580097</v>
      </c>
      <c r="H1559">
        <v>1.0300835310718801</v>
      </c>
      <c r="I1559">
        <v>1.7899657747061599</v>
      </c>
    </row>
    <row r="1560" spans="1:9" x14ac:dyDescent="0.25">
      <c r="A1560">
        <v>43.3</v>
      </c>
      <c r="B1560">
        <v>0.581180085317753</v>
      </c>
      <c r="C1560">
        <v>0.232976857484712</v>
      </c>
      <c r="D1560">
        <v>1.7879031728037056</v>
      </c>
      <c r="E1560">
        <v>1.79112943543398</v>
      </c>
      <c r="F1560">
        <v>0.65135202224377298</v>
      </c>
      <c r="G1560">
        <v>0.38881028257635503</v>
      </c>
      <c r="H1560">
        <v>1.02970583019858</v>
      </c>
      <c r="I1560">
        <v>1.78973677404739</v>
      </c>
    </row>
    <row r="1561" spans="1:9" x14ac:dyDescent="0.25">
      <c r="A1561">
        <v>43.3</v>
      </c>
      <c r="B1561">
        <v>0.58816839235551799</v>
      </c>
      <c r="C1561">
        <v>0.23536114231140701</v>
      </c>
      <c r="D1561">
        <v>1.7804849664157096</v>
      </c>
      <c r="E1561">
        <v>1.7911990399275299</v>
      </c>
      <c r="F1561">
        <v>0.65641403077751304</v>
      </c>
      <c r="G1561">
        <v>0.38766756620435699</v>
      </c>
      <c r="H1561">
        <v>1.0300396979838999</v>
      </c>
      <c r="I1561">
        <v>1.7896990543353</v>
      </c>
    </row>
    <row r="1562" spans="1:9" x14ac:dyDescent="0.25">
      <c r="A1562">
        <v>43.1</v>
      </c>
      <c r="B1562">
        <v>0.62312348203297996</v>
      </c>
      <c r="C1562">
        <v>0.23629129384633901</v>
      </c>
      <c r="D1562">
        <v>1.787315289292426</v>
      </c>
      <c r="E1562">
        <v>1.79119481059834</v>
      </c>
      <c r="F1562">
        <v>0.65772236234065495</v>
      </c>
      <c r="G1562">
        <v>0.389381083530909</v>
      </c>
      <c r="H1562">
        <v>1.030062140554</v>
      </c>
      <c r="I1562">
        <v>1.78970488387726</v>
      </c>
    </row>
    <row r="1563" spans="1:9" x14ac:dyDescent="0.25">
      <c r="A1563">
        <v>44.1</v>
      </c>
      <c r="B1563">
        <v>0.63383665241041598</v>
      </c>
      <c r="C1563">
        <v>0.23302024057628701</v>
      </c>
      <c r="D1563">
        <v>1.7803807558510898</v>
      </c>
      <c r="E1563">
        <v>1.79120260272905</v>
      </c>
      <c r="F1563">
        <v>0.65878954603783102</v>
      </c>
      <c r="G1563">
        <v>0.38245408937230602</v>
      </c>
      <c r="H1563">
        <v>1.0304245926341</v>
      </c>
      <c r="I1563">
        <v>1.7897590878711001</v>
      </c>
    </row>
    <row r="1564" spans="1:9" x14ac:dyDescent="0.25">
      <c r="A1564">
        <v>45.1</v>
      </c>
      <c r="B1564">
        <v>0.64124209403890398</v>
      </c>
      <c r="C1564">
        <v>0.237301991408432</v>
      </c>
      <c r="D1564">
        <v>1.7874183671335173</v>
      </c>
      <c r="E1564">
        <v>1.79151480590545</v>
      </c>
      <c r="F1564">
        <v>0.66173568101152302</v>
      </c>
      <c r="G1564">
        <v>0.38767882326587</v>
      </c>
      <c r="H1564">
        <v>1.03087868948884</v>
      </c>
      <c r="I1564">
        <v>1.7898051735042699</v>
      </c>
    </row>
    <row r="1565" spans="1:9" x14ac:dyDescent="0.25">
      <c r="A1565">
        <v>45.4</v>
      </c>
      <c r="B1565">
        <v>0.66900300809078606</v>
      </c>
      <c r="C1565">
        <v>0.238537877996888</v>
      </c>
      <c r="D1565">
        <v>1.7799763735514236</v>
      </c>
      <c r="E1565">
        <v>1.7915599012069201</v>
      </c>
      <c r="F1565">
        <v>0.66200254275488801</v>
      </c>
      <c r="G1565">
        <v>0.389386654396285</v>
      </c>
      <c r="H1565">
        <v>1.03192849723358</v>
      </c>
      <c r="I1565">
        <v>1.78976284164861</v>
      </c>
    </row>
    <row r="1566" spans="1:9" x14ac:dyDescent="0.25">
      <c r="A1566">
        <v>47.1</v>
      </c>
      <c r="B1566">
        <v>0.66447984962627205</v>
      </c>
      <c r="C1566">
        <v>0.235510061416975</v>
      </c>
      <c r="D1566">
        <v>1.7860296480876046</v>
      </c>
      <c r="E1566">
        <v>1.7914758416830201</v>
      </c>
      <c r="F1566">
        <v>0.66110236932689803</v>
      </c>
      <c r="G1566">
        <v>0.38651213870036</v>
      </c>
      <c r="H1566">
        <v>1.0311077822744901</v>
      </c>
      <c r="I1566">
        <v>1.7895483393637299</v>
      </c>
    </row>
    <row r="1567" spans="1:9" x14ac:dyDescent="0.25">
      <c r="A1567">
        <v>47.5</v>
      </c>
      <c r="B1567">
        <v>0.66910361970601495</v>
      </c>
      <c r="C1567">
        <v>0.23493486439539599</v>
      </c>
      <c r="D1567">
        <v>1.7833473587721711</v>
      </c>
      <c r="E1567">
        <v>1.7912013443111401</v>
      </c>
      <c r="F1567">
        <v>0.66258315692558201</v>
      </c>
      <c r="G1567">
        <v>0.38937833083484602</v>
      </c>
      <c r="H1567">
        <v>1.03229690539496</v>
      </c>
      <c r="I1567">
        <v>1.78950455995994</v>
      </c>
    </row>
    <row r="1568" spans="1:9" x14ac:dyDescent="0.25">
      <c r="A1568">
        <v>47.5</v>
      </c>
      <c r="B1568">
        <v>0.67114021995461604</v>
      </c>
      <c r="C1568">
        <v>0.23335868720274</v>
      </c>
      <c r="D1568">
        <v>1.7811328842739986</v>
      </c>
      <c r="E1568">
        <v>1.7913119746791799</v>
      </c>
      <c r="F1568">
        <v>0.66164867567669094</v>
      </c>
      <c r="G1568">
        <v>0.38073047930464099</v>
      </c>
      <c r="H1568">
        <v>1.0293271904530701</v>
      </c>
      <c r="I1568">
        <v>1.7891579209777899</v>
      </c>
    </row>
    <row r="1569" spans="1:9" x14ac:dyDescent="0.25">
      <c r="A1569">
        <v>47.3</v>
      </c>
      <c r="B1569">
        <v>0.67431498995996697</v>
      </c>
      <c r="C1569">
        <v>0.227226970074597</v>
      </c>
      <c r="D1569">
        <v>1.7822803332083457</v>
      </c>
      <c r="E1569">
        <v>1.7911403339766401</v>
      </c>
      <c r="F1569">
        <v>0.66183583110851196</v>
      </c>
      <c r="G1569">
        <v>0.38825519508580097</v>
      </c>
      <c r="H1569">
        <v>1.0296809017342501</v>
      </c>
      <c r="I1569">
        <v>1.7893726051041401</v>
      </c>
    </row>
    <row r="1570" spans="1:9" x14ac:dyDescent="0.25">
      <c r="A1570">
        <v>47.4</v>
      </c>
      <c r="B1570">
        <v>0.67175044552327701</v>
      </c>
      <c r="C1570">
        <v>0.224667365154222</v>
      </c>
      <c r="D1570">
        <v>1.7802470944747295</v>
      </c>
      <c r="E1570">
        <v>1.7908268183087299</v>
      </c>
      <c r="F1570">
        <v>0.66632569745508596</v>
      </c>
      <c r="G1570">
        <v>0.38765217120822298</v>
      </c>
      <c r="H1570">
        <v>1.02897593743476</v>
      </c>
      <c r="I1570">
        <v>1.7892987375596101</v>
      </c>
    </row>
    <row r="1571" spans="1:9" x14ac:dyDescent="0.25">
      <c r="A1571">
        <v>48.2</v>
      </c>
      <c r="B1571">
        <v>0.70489958151543497</v>
      </c>
      <c r="C1571">
        <v>0.22571146320600499</v>
      </c>
      <c r="D1571">
        <v>1.7896894778081138</v>
      </c>
      <c r="E1571">
        <v>1.79082665021897</v>
      </c>
      <c r="F1571">
        <v>0.66875684446828298</v>
      </c>
      <c r="G1571">
        <v>0.38708851052029097</v>
      </c>
      <c r="H1571">
        <v>1.02539597439981</v>
      </c>
      <c r="I1571">
        <v>1.7890073726845499</v>
      </c>
    </row>
    <row r="1572" spans="1:9" x14ac:dyDescent="0.25">
      <c r="A1572">
        <v>50.9</v>
      </c>
      <c r="B1572">
        <v>0.73539710374431699</v>
      </c>
      <c r="C1572">
        <v>0.23015528301261401</v>
      </c>
      <c r="D1572">
        <v>1.7835297272602559</v>
      </c>
      <c r="E1572">
        <v>1.7912934638160301</v>
      </c>
      <c r="F1572">
        <v>0.67136277981258397</v>
      </c>
      <c r="G1572">
        <v>0.38764398195195998</v>
      </c>
      <c r="H1572">
        <v>1.02154734416538</v>
      </c>
      <c r="I1572">
        <v>1.7889647043363901</v>
      </c>
    </row>
    <row r="1573" spans="1:9" x14ac:dyDescent="0.25">
      <c r="A1573">
        <v>51.8</v>
      </c>
      <c r="B1573">
        <v>0.73440245301726503</v>
      </c>
      <c r="C1573">
        <v>0.22711668584666</v>
      </c>
      <c r="D1573">
        <v>1.7894912511906302</v>
      </c>
      <c r="E1573">
        <v>1.7912515624643699</v>
      </c>
      <c r="F1573">
        <v>0.67235237459420305</v>
      </c>
      <c r="G1573">
        <v>0.38130685112457202</v>
      </c>
      <c r="H1573">
        <v>1.02144919360875</v>
      </c>
      <c r="I1573">
        <v>1.78915664068047</v>
      </c>
    </row>
    <row r="1574" spans="1:9" x14ac:dyDescent="0.25">
      <c r="A1574">
        <v>49.8</v>
      </c>
      <c r="B1574">
        <v>0.73481859567211605</v>
      </c>
      <c r="C1574">
        <v>0.22688946975589999</v>
      </c>
      <c r="D1574">
        <v>1.7833247043016016</v>
      </c>
      <c r="E1574">
        <v>1.7913741817193201</v>
      </c>
      <c r="F1574">
        <v>0.67031010947598002</v>
      </c>
      <c r="G1574">
        <v>0.39055517697339598</v>
      </c>
      <c r="H1574">
        <v>1.0208098560263299</v>
      </c>
      <c r="I1574">
        <v>1.78893532688769</v>
      </c>
    </row>
    <row r="1575" spans="1:9" x14ac:dyDescent="0.25">
      <c r="A1575">
        <v>50.7</v>
      </c>
      <c r="B1575">
        <v>0.74694924171434296</v>
      </c>
      <c r="C1575">
        <v>0.22671353414463799</v>
      </c>
      <c r="D1575">
        <v>1.7851959635706456</v>
      </c>
      <c r="E1575">
        <v>1.79139664987664</v>
      </c>
      <c r="F1575">
        <v>0.67503572445933202</v>
      </c>
      <c r="G1575">
        <v>0.38592856114055801</v>
      </c>
      <c r="H1575">
        <v>1.0212645132907401</v>
      </c>
      <c r="I1575">
        <v>1.7889188818204</v>
      </c>
    </row>
    <row r="1576" spans="1:9" x14ac:dyDescent="0.25">
      <c r="A1576">
        <v>50.8</v>
      </c>
      <c r="B1576">
        <v>0.77783527037403799</v>
      </c>
      <c r="C1576">
        <v>0.22404802569011301</v>
      </c>
      <c r="D1576">
        <v>1.785417977382227</v>
      </c>
      <c r="E1576">
        <v>1.7912607786797701</v>
      </c>
      <c r="F1576">
        <v>0.67859614023388604</v>
      </c>
      <c r="G1576">
        <v>0.38709119438442602</v>
      </c>
      <c r="H1576">
        <v>1.0205435218202901</v>
      </c>
      <c r="I1576">
        <v>1.7887582984717101</v>
      </c>
    </row>
    <row r="1577" spans="1:9" x14ac:dyDescent="0.25">
      <c r="A1577">
        <v>50.1</v>
      </c>
      <c r="B1577">
        <v>0.78421883716634</v>
      </c>
      <c r="C1577">
        <v>0.22423485512331301</v>
      </c>
      <c r="D1577">
        <v>1.7880232414977242</v>
      </c>
      <c r="E1577">
        <v>1.79114700686906</v>
      </c>
      <c r="F1577">
        <v>0.67728668012091697</v>
      </c>
      <c r="G1577">
        <v>0.38821760107582698</v>
      </c>
      <c r="H1577">
        <v>1.0207723293697999</v>
      </c>
      <c r="I1577">
        <v>1.78876333909857</v>
      </c>
    </row>
    <row r="1578" spans="1:9" x14ac:dyDescent="0.25">
      <c r="A1578">
        <v>49.1</v>
      </c>
      <c r="B1578">
        <v>0.782284651958848</v>
      </c>
      <c r="C1578">
        <v>0.20749241833646101</v>
      </c>
      <c r="D1578">
        <v>1.7872280695807332</v>
      </c>
      <c r="E1578">
        <v>1.7912549733432701</v>
      </c>
      <c r="F1578">
        <v>0.678366234902124</v>
      </c>
      <c r="G1578">
        <v>0.38015686018077499</v>
      </c>
      <c r="H1578">
        <v>1.02079934671003</v>
      </c>
      <c r="I1578">
        <v>1.7883402539725699</v>
      </c>
    </row>
    <row r="1579" spans="1:9" x14ac:dyDescent="0.25">
      <c r="A1579">
        <v>49.9</v>
      </c>
      <c r="B1579">
        <v>0.77974558026746299</v>
      </c>
      <c r="C1579">
        <v>0.194884504370894</v>
      </c>
      <c r="D1579">
        <v>1.7888320060970566</v>
      </c>
      <c r="E1579">
        <v>1.79127611631582</v>
      </c>
      <c r="F1579">
        <v>0.67750456320805297</v>
      </c>
      <c r="G1579">
        <v>0.38650479865531201</v>
      </c>
      <c r="H1579">
        <v>1.02095422911863</v>
      </c>
      <c r="I1579">
        <v>1.78809141636568</v>
      </c>
    </row>
    <row r="1580" spans="1:9" x14ac:dyDescent="0.25">
      <c r="A1580">
        <v>49.6</v>
      </c>
      <c r="B1580">
        <v>0.78550973273020996</v>
      </c>
      <c r="C1580">
        <v>0.190149946356893</v>
      </c>
      <c r="D1580">
        <v>1.7796025747870261</v>
      </c>
      <c r="E1580">
        <v>1.79124652747002</v>
      </c>
      <c r="F1580">
        <v>0.67811879488001503</v>
      </c>
      <c r="G1580">
        <v>0.38362589538882802</v>
      </c>
      <c r="H1580">
        <v>1.02139750276468</v>
      </c>
      <c r="I1580">
        <v>1.7876448529373701</v>
      </c>
    </row>
    <row r="1581" spans="1:9" x14ac:dyDescent="0.25">
      <c r="A1581">
        <v>47.8</v>
      </c>
      <c r="B1581">
        <v>0.77726474180444105</v>
      </c>
      <c r="C1581">
        <v>0.188560600076323</v>
      </c>
      <c r="D1581">
        <v>1.7813900125149629</v>
      </c>
      <c r="E1581">
        <v>1.7912746750161099</v>
      </c>
      <c r="F1581">
        <v>0.67471693049668202</v>
      </c>
      <c r="G1581">
        <v>0.38594395613669202</v>
      </c>
      <c r="H1581">
        <v>1.0210761919963001</v>
      </c>
      <c r="I1581">
        <v>1.7878537863331101</v>
      </c>
    </row>
    <row r="1582" spans="1:9" x14ac:dyDescent="0.25">
      <c r="A1582">
        <v>45.9</v>
      </c>
      <c r="B1582">
        <v>0.76952176024015995</v>
      </c>
      <c r="C1582">
        <v>0.18961597101056801</v>
      </c>
      <c r="D1582">
        <v>1.7851733091000759</v>
      </c>
      <c r="E1582">
        <v>1.7912394618591401</v>
      </c>
      <c r="F1582">
        <v>0.67427890415918101</v>
      </c>
      <c r="G1582">
        <v>0.38821491721169199</v>
      </c>
      <c r="H1582">
        <v>1.0207302824227</v>
      </c>
      <c r="I1582">
        <v>1.7876870387982999</v>
      </c>
    </row>
    <row r="1583" spans="1:9" x14ac:dyDescent="0.25">
      <c r="A1583">
        <v>45.3</v>
      </c>
      <c r="B1583">
        <v>0.76356047820445705</v>
      </c>
      <c r="C1583">
        <v>0.198052772012035</v>
      </c>
      <c r="D1583">
        <v>1.7853681375469741</v>
      </c>
      <c r="E1583">
        <v>1.7911691720893601</v>
      </c>
      <c r="F1583">
        <v>0.67243822180961299</v>
      </c>
      <c r="G1583">
        <v>0.38130685112457202</v>
      </c>
      <c r="H1583">
        <v>1.0222162885819399</v>
      </c>
      <c r="I1583">
        <v>1.7878079206828501</v>
      </c>
    </row>
    <row r="1584" spans="1:9" x14ac:dyDescent="0.25">
      <c r="A1584">
        <v>44.6</v>
      </c>
      <c r="B1584">
        <v>0.74381781223932297</v>
      </c>
      <c r="C1584">
        <v>0.19683051535986501</v>
      </c>
      <c r="D1584">
        <v>1.7873096256747836</v>
      </c>
      <c r="E1584">
        <v>1.7913161291734701</v>
      </c>
      <c r="F1584">
        <v>0.67026832520400403</v>
      </c>
      <c r="G1584">
        <v>0.38535480771151498</v>
      </c>
      <c r="H1584">
        <v>1.02180603405774</v>
      </c>
      <c r="I1584">
        <v>1.7875659461625799</v>
      </c>
    </row>
    <row r="1585" spans="1:9" x14ac:dyDescent="0.25">
      <c r="A1585">
        <v>45.5</v>
      </c>
      <c r="B1585">
        <v>0.70280699472925601</v>
      </c>
      <c r="C1585">
        <v>0.19523158983633701</v>
      </c>
      <c r="D1585">
        <v>1.7869618795515412</v>
      </c>
      <c r="E1585">
        <v>1.7914831349156699</v>
      </c>
      <c r="F1585">
        <v>0.66881056633934899</v>
      </c>
      <c r="G1585">
        <v>0.38247590444502999</v>
      </c>
      <c r="H1585">
        <v>1.02205557388649</v>
      </c>
      <c r="I1585">
        <v>1.78753468533755</v>
      </c>
    </row>
    <row r="1586" spans="1:9" x14ac:dyDescent="0.25">
      <c r="A1586">
        <v>45.2</v>
      </c>
      <c r="B1586">
        <v>0.68806748105732696</v>
      </c>
      <c r="C1586">
        <v>0.19460716645330201</v>
      </c>
      <c r="D1586">
        <v>1.7820401958203087</v>
      </c>
      <c r="E1586">
        <v>1.7913883146476099</v>
      </c>
      <c r="F1586">
        <v>0.66399982541034996</v>
      </c>
      <c r="G1586">
        <v>0.38537033701282603</v>
      </c>
      <c r="H1586">
        <v>1.0221343316620799</v>
      </c>
      <c r="I1586">
        <v>1.7875078917339799</v>
      </c>
    </row>
    <row r="1587" spans="1:9" x14ac:dyDescent="0.25">
      <c r="A1587">
        <v>43.8</v>
      </c>
      <c r="B1587">
        <v>0.67689435741770398</v>
      </c>
      <c r="C1587">
        <v>0.19249032799796101</v>
      </c>
      <c r="D1587">
        <v>1.7885510906619944</v>
      </c>
      <c r="E1587">
        <v>1.79139410203186</v>
      </c>
      <c r="F1587">
        <v>0.66018861274893303</v>
      </c>
      <c r="G1587">
        <v>0.38705948970769499</v>
      </c>
      <c r="H1587">
        <v>1.0221470895864699</v>
      </c>
      <c r="I1587">
        <v>1.78747638849313</v>
      </c>
    </row>
    <row r="1588" spans="1:9" x14ac:dyDescent="0.25">
      <c r="A1588">
        <v>43.7</v>
      </c>
      <c r="B1588">
        <v>0.67733019580797904</v>
      </c>
      <c r="C1588">
        <v>0.197229631365442</v>
      </c>
      <c r="D1588">
        <v>1.7907281852837271</v>
      </c>
      <c r="E1588">
        <v>1.79121864767143</v>
      </c>
      <c r="F1588">
        <v>0.66354577370217405</v>
      </c>
      <c r="G1588">
        <v>0.381309603820636</v>
      </c>
      <c r="H1588">
        <v>1.0220389144255999</v>
      </c>
      <c r="I1588">
        <v>1.78754446775506</v>
      </c>
    </row>
    <row r="1589" spans="1:9" x14ac:dyDescent="0.25">
      <c r="A1589">
        <v>44.7</v>
      </c>
      <c r="B1589">
        <v>0.66670090734148801</v>
      </c>
      <c r="C1589">
        <v>0.19696776375116501</v>
      </c>
      <c r="D1589">
        <v>1.7867409984634881</v>
      </c>
      <c r="E1589">
        <v>1.79135320862908</v>
      </c>
      <c r="F1589">
        <v>0.66015691911450303</v>
      </c>
      <c r="G1589">
        <v>0.38420213290358202</v>
      </c>
      <c r="H1589">
        <v>1.0214795012114</v>
      </c>
      <c r="I1589">
        <v>1.7875313948227201</v>
      </c>
    </row>
    <row r="1590" spans="1:9" x14ac:dyDescent="0.25">
      <c r="A1590">
        <v>44.9</v>
      </c>
      <c r="B1590">
        <v>0.67175025984984804</v>
      </c>
      <c r="C1590">
        <v>0.18162017787318699</v>
      </c>
      <c r="D1590">
        <v>1.7836951048954135</v>
      </c>
      <c r="E1590">
        <v>1.79151105506549</v>
      </c>
      <c r="F1590">
        <v>0.65847002637398599</v>
      </c>
      <c r="G1590">
        <v>0.38421300602398001</v>
      </c>
      <c r="H1590">
        <v>1.0206935762514799</v>
      </c>
      <c r="I1590">
        <v>1.7877753829137999</v>
      </c>
    </row>
    <row r="1591" spans="1:9" x14ac:dyDescent="0.25">
      <c r="A1591">
        <v>43.1</v>
      </c>
      <c r="B1591">
        <v>0.72961098464983998</v>
      </c>
      <c r="C1591">
        <v>0.16479848987238199</v>
      </c>
      <c r="D1591">
        <v>1.7861553803992656</v>
      </c>
      <c r="E1591">
        <v>1.79147831339149</v>
      </c>
      <c r="F1591">
        <v>0.66398721751571399</v>
      </c>
      <c r="G1591">
        <v>0.38536758431676199</v>
      </c>
      <c r="H1591">
        <v>1.0206384672763</v>
      </c>
      <c r="I1591">
        <v>1.78769463537595</v>
      </c>
    </row>
    <row r="1592" spans="1:9" x14ac:dyDescent="0.25">
      <c r="A1592">
        <v>41.3</v>
      </c>
      <c r="B1592">
        <v>0.73376540053955397</v>
      </c>
      <c r="C1592">
        <v>0.17048929571245999</v>
      </c>
      <c r="D1592">
        <v>1.7866900259047067</v>
      </c>
      <c r="E1592">
        <v>1.7915278806288999</v>
      </c>
      <c r="F1592">
        <v>0.66417201388779001</v>
      </c>
      <c r="G1592">
        <v>0.38937034471568799</v>
      </c>
      <c r="H1592">
        <v>1.0219746962088601</v>
      </c>
      <c r="I1592">
        <v>1.7877701356196301</v>
      </c>
    </row>
    <row r="1593" spans="1:9" x14ac:dyDescent="0.25">
      <c r="A1593">
        <v>39.4</v>
      </c>
      <c r="B1593">
        <v>0.73198674522686202</v>
      </c>
      <c r="C1593">
        <v>0.16864667121580201</v>
      </c>
      <c r="D1593">
        <v>1.7902252560370835</v>
      </c>
      <c r="E1593">
        <v>1.7915695338369499</v>
      </c>
      <c r="F1593">
        <v>0.662207226809434</v>
      </c>
      <c r="G1593">
        <v>0.37958599375297097</v>
      </c>
      <c r="H1593">
        <v>1.0211399799018599</v>
      </c>
      <c r="I1593">
        <v>1.7875153673841799</v>
      </c>
    </row>
    <row r="1594" spans="1:9" x14ac:dyDescent="0.25">
      <c r="A1594">
        <v>37.700000000000003</v>
      </c>
      <c r="B1594">
        <v>0.735964287420389</v>
      </c>
      <c r="C1594">
        <v>0.17462229875874299</v>
      </c>
      <c r="D1594">
        <v>1.7824774271023007</v>
      </c>
      <c r="E1594">
        <v>1.7915715434033299</v>
      </c>
      <c r="F1594">
        <v>0.66649204484609403</v>
      </c>
      <c r="G1594">
        <v>0.38305489465584802</v>
      </c>
      <c r="H1594">
        <v>1.02178698790322</v>
      </c>
      <c r="I1594">
        <v>1.7876358165450701</v>
      </c>
    </row>
    <row r="1595" spans="1:9" x14ac:dyDescent="0.25">
      <c r="A1595">
        <v>37.4</v>
      </c>
      <c r="B1595">
        <v>0.75098955827492597</v>
      </c>
      <c r="C1595">
        <v>0.17692635057880801</v>
      </c>
      <c r="D1595">
        <v>1.7874512161158431</v>
      </c>
      <c r="E1595">
        <v>1.7915240000485899</v>
      </c>
      <c r="F1595">
        <v>0.66469832609774504</v>
      </c>
      <c r="G1595">
        <v>0.38248395939611601</v>
      </c>
      <c r="H1595">
        <v>1.0223709068786599</v>
      </c>
      <c r="I1595">
        <v>1.78739680037481</v>
      </c>
    </row>
    <row r="1596" spans="1:9" x14ac:dyDescent="0.25">
      <c r="A1596">
        <v>37.5</v>
      </c>
      <c r="B1596">
        <v>0.75376986282734004</v>
      </c>
      <c r="C1596">
        <v>0.17763891790148001</v>
      </c>
      <c r="D1596">
        <v>1.7830698415076942</v>
      </c>
      <c r="E1596">
        <v>1.79154330700114</v>
      </c>
      <c r="F1596">
        <v>0.66506299967707205</v>
      </c>
      <c r="G1596">
        <v>0.38303589775243602</v>
      </c>
      <c r="H1596">
        <v>1.0202336312389599</v>
      </c>
      <c r="I1596">
        <v>1.7875907392700601</v>
      </c>
    </row>
    <row r="1597" spans="1:9" x14ac:dyDescent="0.25">
      <c r="A1597">
        <v>39.200000000000003</v>
      </c>
      <c r="B1597">
        <v>0.75704877016140104</v>
      </c>
      <c r="C1597">
        <v>0.176407184406633</v>
      </c>
      <c r="D1597">
        <v>1.7860568334522879</v>
      </c>
      <c r="E1597">
        <v>1.7916060954375199</v>
      </c>
      <c r="F1597">
        <v>0.66651726799452704</v>
      </c>
      <c r="G1597">
        <v>0.38879397289575801</v>
      </c>
      <c r="H1597">
        <v>1.02126040426836</v>
      </c>
      <c r="I1597">
        <v>1.7875358488159301</v>
      </c>
    </row>
    <row r="1598" spans="1:9" x14ac:dyDescent="0.25">
      <c r="A1598">
        <v>39</v>
      </c>
      <c r="B1598">
        <v>0.75810497097028695</v>
      </c>
      <c r="C1598">
        <v>0.17702670352113301</v>
      </c>
      <c r="D1598">
        <v>1.78456050567117</v>
      </c>
      <c r="E1598">
        <v>1.7916222584121899</v>
      </c>
      <c r="F1598">
        <v>0.66655074642689005</v>
      </c>
      <c r="G1598">
        <v>0.38133370631932501</v>
      </c>
      <c r="H1598">
        <v>1.0214979333652101</v>
      </c>
      <c r="I1598">
        <v>1.78750118687216</v>
      </c>
    </row>
    <row r="1599" spans="1:9" x14ac:dyDescent="0.25">
      <c r="A1599">
        <v>39.1</v>
      </c>
      <c r="B1599">
        <v>0.754585799237942</v>
      </c>
      <c r="C1599">
        <v>0.172831743157596</v>
      </c>
      <c r="D1599">
        <v>1.7833938004368386</v>
      </c>
      <c r="E1599">
        <v>1.7915476765446201</v>
      </c>
      <c r="F1599">
        <v>0.66691685371725695</v>
      </c>
      <c r="G1599">
        <v>0.38477850472351199</v>
      </c>
      <c r="H1599">
        <v>1.02039360296312</v>
      </c>
      <c r="I1599">
        <v>1.7873692903349701</v>
      </c>
    </row>
    <row r="1600" spans="1:9" x14ac:dyDescent="0.25">
      <c r="A1600">
        <v>38.4</v>
      </c>
      <c r="B1600">
        <v>0.75163643123815504</v>
      </c>
      <c r="C1600">
        <v>0.17274298483869299</v>
      </c>
      <c r="D1600">
        <v>1.7857192818408019</v>
      </c>
      <c r="E1600">
        <v>1.7916242517993199</v>
      </c>
      <c r="F1600">
        <v>0.66727934136252698</v>
      </c>
      <c r="G1600">
        <v>0.38420756946378098</v>
      </c>
      <c r="H1600">
        <v>1.0190748927347399</v>
      </c>
      <c r="I1600">
        <v>1.78727785293247</v>
      </c>
    </row>
    <row r="1601" spans="1:9" x14ac:dyDescent="0.25">
      <c r="A1601">
        <v>37.200000000000003</v>
      </c>
      <c r="B1601">
        <v>0.75170093277227401</v>
      </c>
      <c r="C1601">
        <v>0.168698812170406</v>
      </c>
      <c r="D1601">
        <v>1.7874568797334855</v>
      </c>
      <c r="E1601">
        <v>1.7915350555080101</v>
      </c>
      <c r="F1601">
        <v>0.66674631882476998</v>
      </c>
      <c r="G1601">
        <v>0.38245952593250498</v>
      </c>
      <c r="H1601">
        <v>1.0183482824118699</v>
      </c>
      <c r="I1601">
        <v>1.7870978556888999</v>
      </c>
    </row>
    <row r="1602" spans="1:9" x14ac:dyDescent="0.25">
      <c r="A1602">
        <v>37.5</v>
      </c>
      <c r="B1602">
        <v>0.74319305792903201</v>
      </c>
      <c r="C1602">
        <v>0.16531777717809201</v>
      </c>
      <c r="D1602">
        <v>1.7815871064089177</v>
      </c>
      <c r="E1602">
        <v>1.79156891214192</v>
      </c>
      <c r="F1602">
        <v>0.66447005977885298</v>
      </c>
      <c r="G1602">
        <v>0.38879672559182099</v>
      </c>
      <c r="H1602">
        <v>1.0175809950077701</v>
      </c>
      <c r="I1602">
        <v>1.78704609427831</v>
      </c>
    </row>
    <row r="1603" spans="1:9" x14ac:dyDescent="0.25">
      <c r="A1603">
        <v>35.9</v>
      </c>
      <c r="B1603">
        <v>0.73737842697288303</v>
      </c>
      <c r="C1603">
        <v>0.16519301204627901</v>
      </c>
      <c r="D1603">
        <v>1.7884128983915202</v>
      </c>
      <c r="E1603">
        <v>1.791506817161</v>
      </c>
      <c r="F1603">
        <v>0.66428785834083803</v>
      </c>
      <c r="G1603">
        <v>0.381907325443192</v>
      </c>
      <c r="H1603">
        <v>1.0155119305114599</v>
      </c>
      <c r="I1603">
        <v>1.7873131542048799</v>
      </c>
    </row>
    <row r="1604" spans="1:9" x14ac:dyDescent="0.25">
      <c r="A1604">
        <v>35.6</v>
      </c>
      <c r="B1604">
        <v>0.730640995858576</v>
      </c>
      <c r="C1604">
        <v>0.168097969326168</v>
      </c>
      <c r="D1604">
        <v>1.7810400009446634</v>
      </c>
      <c r="E1604">
        <v>1.79160305228109</v>
      </c>
      <c r="F1604">
        <v>0.66530985184108504</v>
      </c>
      <c r="G1604">
        <v>0.38246778402069598</v>
      </c>
      <c r="H1604">
        <v>1.0138025895065299</v>
      </c>
      <c r="I1604">
        <v>1.78727658442639</v>
      </c>
    </row>
    <row r="1605" spans="1:9" x14ac:dyDescent="0.25">
      <c r="A1605">
        <v>34.4</v>
      </c>
      <c r="B1605">
        <v>0.73244416477212504</v>
      </c>
      <c r="C1605">
        <v>0.177992763628008</v>
      </c>
      <c r="D1605">
        <v>1.7801961219159481</v>
      </c>
      <c r="E1605">
        <v>1.7916496397535999</v>
      </c>
      <c r="F1605">
        <v>0.66333531477268304</v>
      </c>
      <c r="G1605">
        <v>0.38363395033991399</v>
      </c>
      <c r="H1605">
        <v>1.0132792972498501</v>
      </c>
      <c r="I1605">
        <v>1.7872740654469399</v>
      </c>
    </row>
    <row r="1606" spans="1:9" x14ac:dyDescent="0.25">
      <c r="A1606">
        <v>35.700000000000003</v>
      </c>
      <c r="B1606">
        <v>0.72150841672689003</v>
      </c>
      <c r="C1606">
        <v>0.17879153386243701</v>
      </c>
      <c r="D1606">
        <v>1.7869109069927598</v>
      </c>
      <c r="E1606">
        <v>1.7916145695327801</v>
      </c>
      <c r="F1606">
        <v>0.66126750995716499</v>
      </c>
      <c r="G1606">
        <v>0.38245952593250498</v>
      </c>
      <c r="H1606">
        <v>1.0116780672357299</v>
      </c>
      <c r="I1606">
        <v>1.7868134862288501</v>
      </c>
    </row>
    <row r="1607" spans="1:9" x14ac:dyDescent="0.25">
      <c r="A1607">
        <v>35.9</v>
      </c>
      <c r="B1607">
        <v>0.71984891199386802</v>
      </c>
      <c r="C1607">
        <v>0.17413672721044399</v>
      </c>
      <c r="D1607">
        <v>1.7820923011026186</v>
      </c>
      <c r="E1607">
        <v>1.79159441635798</v>
      </c>
      <c r="F1607">
        <v>0.66265468378646197</v>
      </c>
      <c r="G1607">
        <v>0.38706492626789402</v>
      </c>
      <c r="H1607">
        <v>1.0127776794615799</v>
      </c>
      <c r="I1607">
        <v>1.7866912682194001</v>
      </c>
    </row>
    <row r="1608" spans="1:9" x14ac:dyDescent="0.25">
      <c r="A1608">
        <v>36.1</v>
      </c>
      <c r="B1608">
        <v>0.71492844943249401</v>
      </c>
      <c r="C1608">
        <v>0.17879248246389001</v>
      </c>
      <c r="D1608">
        <v>1.7898242719080026</v>
      </c>
      <c r="E1608">
        <v>1.7916840134301999</v>
      </c>
      <c r="F1608">
        <v>0.66127070996185</v>
      </c>
      <c r="G1608">
        <v>0.381907325443192</v>
      </c>
      <c r="H1608">
        <v>1.0127417660612399</v>
      </c>
      <c r="I1608">
        <v>1.78688565789485</v>
      </c>
    </row>
    <row r="1609" spans="1:9" x14ac:dyDescent="0.25">
      <c r="A1609">
        <v>36.9</v>
      </c>
      <c r="B1609">
        <v>0.71433021264960195</v>
      </c>
      <c r="C1609">
        <v>0.17724544079794699</v>
      </c>
      <c r="D1609">
        <v>1.7881603010446698</v>
      </c>
      <c r="E1609">
        <v>1.7917083388048101</v>
      </c>
      <c r="F1609">
        <v>0.66176134251042595</v>
      </c>
      <c r="G1609">
        <v>0.383620458828629</v>
      </c>
      <c r="H1609">
        <v>1.0121885500497301</v>
      </c>
      <c r="I1609">
        <v>1.78673644913472</v>
      </c>
    </row>
    <row r="1610" spans="1:9" x14ac:dyDescent="0.25">
      <c r="A1610">
        <v>38.1</v>
      </c>
      <c r="B1610">
        <v>0.71574258651010203</v>
      </c>
      <c r="C1610">
        <v>0.17844719536637699</v>
      </c>
      <c r="D1610">
        <v>1.7800975749689705</v>
      </c>
      <c r="E1610">
        <v>1.7916574264518501</v>
      </c>
      <c r="F1610">
        <v>0.66286690343876198</v>
      </c>
      <c r="G1610">
        <v>0.38248127553198102</v>
      </c>
      <c r="H1610">
        <v>1.01196145041093</v>
      </c>
      <c r="I1610">
        <v>1.78640445965297</v>
      </c>
    </row>
    <row r="1611" spans="1:9" x14ac:dyDescent="0.25">
      <c r="A1611">
        <v>38.200000000000003</v>
      </c>
      <c r="B1611">
        <v>0.71090155908554398</v>
      </c>
      <c r="C1611">
        <v>0.181759485220686</v>
      </c>
      <c r="D1611">
        <v>1.7822916604436305</v>
      </c>
      <c r="E1611">
        <v>1.7916847421645701</v>
      </c>
      <c r="F1611">
        <v>0.66380257186069003</v>
      </c>
      <c r="G1611">
        <v>0.38246227862856902</v>
      </c>
      <c r="H1611">
        <v>1.0113954964769301</v>
      </c>
      <c r="I1611">
        <v>1.7860106831748099</v>
      </c>
    </row>
    <row r="1612" spans="1:9" x14ac:dyDescent="0.25">
      <c r="A1612">
        <v>38.700000000000003</v>
      </c>
      <c r="B1612">
        <v>0.70998806576199303</v>
      </c>
      <c r="C1612">
        <v>0.17684311155240201</v>
      </c>
      <c r="D1612">
        <v>1.7851880345059461</v>
      </c>
      <c r="E1612">
        <v>1.7916131593889699</v>
      </c>
      <c r="F1612">
        <v>0.66182142184067305</v>
      </c>
      <c r="G1612">
        <v>0.38649130714402702</v>
      </c>
      <c r="H1612">
        <v>1.0112742101243599</v>
      </c>
      <c r="I1612">
        <v>1.7865461472192199</v>
      </c>
    </row>
    <row r="1613" spans="1:9" x14ac:dyDescent="0.25">
      <c r="A1613">
        <v>39.1</v>
      </c>
      <c r="B1613">
        <v>0.70776459968719596</v>
      </c>
      <c r="C1613">
        <v>0.192501840685805</v>
      </c>
      <c r="D1613">
        <v>1.7888002898382593</v>
      </c>
      <c r="E1613">
        <v>1.79154920703453</v>
      </c>
      <c r="F1613">
        <v>0.66241949858605997</v>
      </c>
      <c r="G1613">
        <v>0.381907325443192</v>
      </c>
      <c r="H1613">
        <v>1.0116827997145199</v>
      </c>
      <c r="I1613">
        <v>1.78665864517914</v>
      </c>
    </row>
    <row r="1614" spans="1:9" x14ac:dyDescent="0.25">
      <c r="A1614">
        <v>38.5</v>
      </c>
      <c r="B1614">
        <v>0.69722072980670002</v>
      </c>
      <c r="C1614">
        <v>0.19068330893221599</v>
      </c>
      <c r="D1614">
        <v>1.7870717537338034</v>
      </c>
      <c r="E1614">
        <v>1.7913239096829101</v>
      </c>
      <c r="F1614">
        <v>0.66193685887244003</v>
      </c>
      <c r="G1614">
        <v>0.38534950545649199</v>
      </c>
      <c r="H1614">
        <v>1.01232265745963</v>
      </c>
      <c r="I1614">
        <v>1.7867651191632601</v>
      </c>
    </row>
    <row r="1615" spans="1:9" x14ac:dyDescent="0.25">
      <c r="A1615">
        <v>37.4</v>
      </c>
      <c r="B1615">
        <v>0.69074398472495402</v>
      </c>
      <c r="C1615">
        <v>0.19575936098483401</v>
      </c>
      <c r="D1615">
        <v>1.7814205960502316</v>
      </c>
      <c r="E1615">
        <v>1.7912459218397101</v>
      </c>
      <c r="F1615">
        <v>0.65903564208779497</v>
      </c>
      <c r="G1615">
        <v>0.38074947620805399</v>
      </c>
      <c r="H1615">
        <v>1.01231966628947</v>
      </c>
      <c r="I1615">
        <v>1.78632088003103</v>
      </c>
    </row>
    <row r="1616" spans="1:9" x14ac:dyDescent="0.25">
      <c r="A1616">
        <v>39</v>
      </c>
      <c r="B1616">
        <v>0.68501426036164204</v>
      </c>
      <c r="C1616">
        <v>0.19506202176805601</v>
      </c>
      <c r="D1616">
        <v>1.7850815584942694</v>
      </c>
      <c r="E1616">
        <v>1.79166033419679</v>
      </c>
      <c r="F1616">
        <v>0.65556324780180397</v>
      </c>
      <c r="G1616">
        <v>0.383038650448499</v>
      </c>
      <c r="H1616">
        <v>1.0126085779648599</v>
      </c>
      <c r="I1616">
        <v>1.7867313217496399</v>
      </c>
    </row>
    <row r="1617" spans="1:9" x14ac:dyDescent="0.25">
      <c r="A1617">
        <v>38.5</v>
      </c>
      <c r="B1617">
        <v>0.67485704812890002</v>
      </c>
      <c r="C1617">
        <v>0.19425975296246001</v>
      </c>
      <c r="D1617">
        <v>1.7860421080464179</v>
      </c>
      <c r="E1617">
        <v>1.7916086112965099</v>
      </c>
      <c r="F1617">
        <v>0.65347058411104098</v>
      </c>
      <c r="G1617">
        <v>0.38534131620022999</v>
      </c>
      <c r="H1617">
        <v>1.0118330140813401</v>
      </c>
      <c r="I1617">
        <v>1.78695775593894</v>
      </c>
    </row>
    <row r="1618" spans="1:9" x14ac:dyDescent="0.25">
      <c r="A1618">
        <v>37.6</v>
      </c>
      <c r="B1618">
        <v>0.66643869380601095</v>
      </c>
      <c r="C1618">
        <v>0.19739933174615901</v>
      </c>
      <c r="D1618">
        <v>1.7907961486954358</v>
      </c>
      <c r="E1618">
        <v>1.79156076458979</v>
      </c>
      <c r="F1618">
        <v>0.65175320763997202</v>
      </c>
      <c r="G1618">
        <v>0.383636372071055</v>
      </c>
      <c r="H1618">
        <v>1.01134579866868</v>
      </c>
      <c r="I1618">
        <v>1.7867299033267501</v>
      </c>
    </row>
    <row r="1619" spans="1:9" x14ac:dyDescent="0.25">
      <c r="A1619">
        <v>37.9</v>
      </c>
      <c r="B1619">
        <v>0.67244156386815901</v>
      </c>
      <c r="C1619">
        <v>0.208236296398357</v>
      </c>
      <c r="D1619">
        <v>1.7846148764005367</v>
      </c>
      <c r="E1619">
        <v>1.79154604304094</v>
      </c>
      <c r="F1619">
        <v>0.65122028467105597</v>
      </c>
      <c r="G1619">
        <v>0.38593661609164398</v>
      </c>
      <c r="H1619">
        <v>1.01169919691993</v>
      </c>
      <c r="I1619">
        <v>1.7868145559333599</v>
      </c>
    </row>
    <row r="1620" spans="1:9" x14ac:dyDescent="0.25">
      <c r="A1620">
        <v>38.299999999999997</v>
      </c>
      <c r="B1620">
        <v>0.66928519114013096</v>
      </c>
      <c r="C1620">
        <v>0.20772285426331299</v>
      </c>
      <c r="D1620">
        <v>1.7857509980995994</v>
      </c>
      <c r="E1620">
        <v>1.7914861672092499</v>
      </c>
      <c r="F1620">
        <v>0.65233414360742203</v>
      </c>
      <c r="G1620">
        <v>0.380175857084187</v>
      </c>
      <c r="H1620">
        <v>1.01143313266039</v>
      </c>
      <c r="I1620">
        <v>1.78709474030467</v>
      </c>
    </row>
    <row r="1621" spans="1:9" x14ac:dyDescent="0.25">
      <c r="A1621">
        <v>37.9</v>
      </c>
      <c r="B1621">
        <v>0.66534508839937401</v>
      </c>
      <c r="C1621">
        <v>0.20768029069395799</v>
      </c>
      <c r="D1621">
        <v>1.7881433101917428</v>
      </c>
      <c r="E1621">
        <v>1.7915063901197401</v>
      </c>
      <c r="F1621">
        <v>0.65227020647967904</v>
      </c>
      <c r="G1621">
        <v>0.38477575202744901</v>
      </c>
      <c r="H1621">
        <v>1.01148935016859</v>
      </c>
      <c r="I1621">
        <v>1.7869184551800601</v>
      </c>
    </row>
    <row r="1622" spans="1:9" x14ac:dyDescent="0.25">
      <c r="A1622">
        <v>38.299999999999997</v>
      </c>
      <c r="B1622">
        <v>0.66623537424262302</v>
      </c>
      <c r="C1622">
        <v>0.21150957544886601</v>
      </c>
      <c r="D1622">
        <v>1.781259749309188</v>
      </c>
      <c r="E1622">
        <v>1.7916248236852099</v>
      </c>
      <c r="F1622">
        <v>0.65087423468238303</v>
      </c>
      <c r="G1622">
        <v>0.38534131620022999</v>
      </c>
      <c r="H1622">
        <v>1.01245947180139</v>
      </c>
      <c r="I1622">
        <v>1.78689218613562</v>
      </c>
    </row>
    <row r="1623" spans="1:9" x14ac:dyDescent="0.25">
      <c r="A1623">
        <v>38.299999999999997</v>
      </c>
      <c r="B1623">
        <v>0.65664480638632505</v>
      </c>
      <c r="C1623">
        <v>0.22429483639282599</v>
      </c>
      <c r="D1623">
        <v>1.788720999191266</v>
      </c>
      <c r="E1623">
        <v>1.79167467694092</v>
      </c>
      <c r="F1623">
        <v>0.64986079919483597</v>
      </c>
      <c r="G1623">
        <v>0.38536541869891899</v>
      </c>
      <c r="H1623">
        <v>1.012725188548</v>
      </c>
      <c r="I1623">
        <v>1.78679291072424</v>
      </c>
    </row>
    <row r="1624" spans="1:9" x14ac:dyDescent="0.25">
      <c r="A1624">
        <v>37.1</v>
      </c>
      <c r="B1624">
        <v>0.64869586480007801</v>
      </c>
      <c r="C1624">
        <v>0.22322350879476899</v>
      </c>
      <c r="D1624">
        <v>1.781058124521119</v>
      </c>
      <c r="E1624">
        <v>1.79163272953062</v>
      </c>
      <c r="F1624">
        <v>0.64731620133161305</v>
      </c>
      <c r="G1624">
        <v>0.38595252933407098</v>
      </c>
      <c r="H1624">
        <v>1.01416530549385</v>
      </c>
      <c r="I1624">
        <v>1.78699729094558</v>
      </c>
    </row>
    <row r="1625" spans="1:9" x14ac:dyDescent="0.25">
      <c r="A1625">
        <v>34.799999999999997</v>
      </c>
      <c r="B1625">
        <v>0.64811599971227796</v>
      </c>
      <c r="C1625">
        <v>0.22611355550251699</v>
      </c>
      <c r="D1625">
        <v>1.7819314543615747</v>
      </c>
      <c r="E1625">
        <v>1.79164005122772</v>
      </c>
      <c r="F1625">
        <v>0.64501128303796196</v>
      </c>
      <c r="G1625">
        <v>0.38017310438812302</v>
      </c>
      <c r="H1625">
        <v>1.0134257151552799</v>
      </c>
      <c r="I1625">
        <v>1.78670360796873</v>
      </c>
    </row>
    <row r="1626" spans="1:9" x14ac:dyDescent="0.25">
      <c r="A1626">
        <v>35.1</v>
      </c>
      <c r="B1626">
        <v>0.64845039944296501</v>
      </c>
      <c r="C1626">
        <v>0.22600564745948701</v>
      </c>
      <c r="D1626">
        <v>1.7844993386006323</v>
      </c>
      <c r="E1626">
        <v>1.7915411297020201</v>
      </c>
      <c r="F1626">
        <v>0.64530325688910894</v>
      </c>
      <c r="G1626">
        <v>0.38535212384737899</v>
      </c>
      <c r="H1626">
        <v>1.0139833424349001</v>
      </c>
      <c r="I1626">
        <v>1.7866188310923901</v>
      </c>
    </row>
    <row r="1627" spans="1:9" x14ac:dyDescent="0.25">
      <c r="A1627">
        <v>33.799999999999997</v>
      </c>
      <c r="B1627">
        <v>0.63818064551439802</v>
      </c>
      <c r="C1627">
        <v>0.228172408067084</v>
      </c>
      <c r="D1627">
        <v>1.7800352751749042</v>
      </c>
      <c r="E1627">
        <v>1.7914200616923801</v>
      </c>
      <c r="F1627">
        <v>0.64361889694075303</v>
      </c>
      <c r="G1627">
        <v>0.38534131620022999</v>
      </c>
      <c r="H1627">
        <v>1.0166715607075201</v>
      </c>
      <c r="I1627">
        <v>1.7866265676325801</v>
      </c>
    </row>
    <row r="1628" spans="1:9" x14ac:dyDescent="0.25">
      <c r="A1628">
        <v>32.299999999999997</v>
      </c>
      <c r="B1628">
        <v>0.63233721378714103</v>
      </c>
      <c r="C1628">
        <v>0.22220850736481201</v>
      </c>
      <c r="D1628">
        <v>1.7902830249370356</v>
      </c>
      <c r="E1628">
        <v>1.79150473455801</v>
      </c>
      <c r="F1628">
        <v>0.64251934339593098</v>
      </c>
      <c r="G1628">
        <v>0.38536266600285501</v>
      </c>
      <c r="H1628">
        <v>1.0228653015215701</v>
      </c>
      <c r="I1628">
        <v>1.7866032840975401</v>
      </c>
    </row>
    <row r="1629" spans="1:9" x14ac:dyDescent="0.25">
      <c r="A1629">
        <v>33.5</v>
      </c>
      <c r="B1629">
        <v>0.63443426162438299</v>
      </c>
      <c r="C1629">
        <v>0.22125311562841901</v>
      </c>
      <c r="D1629">
        <v>1.7797396343339718</v>
      </c>
      <c r="E1629">
        <v>1.79149438870767</v>
      </c>
      <c r="F1629">
        <v>0.64516569284098702</v>
      </c>
      <c r="G1629">
        <v>0.38537891021020398</v>
      </c>
      <c r="H1629">
        <v>1.0226956652570001</v>
      </c>
      <c r="I1629">
        <v>1.78606551003365</v>
      </c>
    </row>
    <row r="1630" spans="1:9" x14ac:dyDescent="0.25">
      <c r="A1630">
        <v>34.6</v>
      </c>
      <c r="B1630">
        <v>0.63501125008112103</v>
      </c>
      <c r="C1630">
        <v>0.21855013149366601</v>
      </c>
      <c r="D1630">
        <v>1.7844302424653951</v>
      </c>
      <c r="E1630">
        <v>1.7914224903476601</v>
      </c>
      <c r="F1630">
        <v>0.64319260546866497</v>
      </c>
      <c r="G1630">
        <v>0.38132034263585701</v>
      </c>
      <c r="H1630">
        <v>1.0233504758274601</v>
      </c>
      <c r="I1630">
        <v>1.7863378847040201</v>
      </c>
    </row>
    <row r="1631" spans="1:9" x14ac:dyDescent="0.25">
      <c r="A1631">
        <v>35.200000000000003</v>
      </c>
      <c r="B1631">
        <v>0.62903939819718402</v>
      </c>
      <c r="C1631">
        <v>0.22147767466708099</v>
      </c>
      <c r="D1631">
        <v>1.7880481614153505</v>
      </c>
      <c r="E1631">
        <v>1.7913015075234999</v>
      </c>
      <c r="F1631">
        <v>0.64020185824465403</v>
      </c>
      <c r="G1631">
        <v>0.38419669634338299</v>
      </c>
      <c r="H1631">
        <v>1.0229818383106799</v>
      </c>
      <c r="I1631">
        <v>1.7861653506723201</v>
      </c>
    </row>
    <row r="1632" spans="1:9" x14ac:dyDescent="0.25">
      <c r="A1632">
        <v>35.1</v>
      </c>
      <c r="B1632">
        <v>0.62805796746435205</v>
      </c>
      <c r="C1632">
        <v>0.222052633998438</v>
      </c>
      <c r="D1632">
        <v>1.7890947979556633</v>
      </c>
      <c r="E1632">
        <v>1.7911960768609201</v>
      </c>
      <c r="F1632">
        <v>0.64072104594233104</v>
      </c>
      <c r="G1632">
        <v>0.38476494438029901</v>
      </c>
      <c r="H1632">
        <v>1.0269297791752601</v>
      </c>
      <c r="I1632">
        <v>1.78640315437124</v>
      </c>
    </row>
    <row r="1633" spans="1:9" x14ac:dyDescent="0.25">
      <c r="A1633">
        <v>35.200000000000003</v>
      </c>
      <c r="B1633">
        <v>0.63065985781547196</v>
      </c>
      <c r="C1633">
        <v>0.22776734438927801</v>
      </c>
      <c r="D1633">
        <v>1.7816720606735537</v>
      </c>
      <c r="E1633">
        <v>1.7912334972010899</v>
      </c>
      <c r="F1633">
        <v>0.64188804880643202</v>
      </c>
      <c r="G1633">
        <v>0.38593628512672201</v>
      </c>
      <c r="H1633">
        <v>1.0271738945923301</v>
      </c>
      <c r="I1633">
        <v>1.78620479336535</v>
      </c>
    </row>
    <row r="1634" spans="1:9" x14ac:dyDescent="0.25">
      <c r="A1634">
        <v>35.200000000000003</v>
      </c>
      <c r="B1634">
        <v>0.63277198573757398</v>
      </c>
      <c r="C1634">
        <v>0.22522502458272001</v>
      </c>
      <c r="D1634">
        <v>1.7846001509946667</v>
      </c>
      <c r="E1634">
        <v>1.7911391859070001</v>
      </c>
      <c r="F1634">
        <v>0.64252833704545997</v>
      </c>
      <c r="G1634">
        <v>0.38537891021020398</v>
      </c>
      <c r="H1634">
        <v>1.0279208595526099</v>
      </c>
      <c r="I1634">
        <v>1.78634649514515</v>
      </c>
    </row>
    <row r="1635" spans="1:9" x14ac:dyDescent="0.25">
      <c r="A1635">
        <v>36.6</v>
      </c>
      <c r="B1635">
        <v>0.64076025052931995</v>
      </c>
      <c r="C1635">
        <v>0.232049067330691</v>
      </c>
      <c r="D1635">
        <v>1.7870796827985027</v>
      </c>
      <c r="E1635">
        <v>1.79145476963947</v>
      </c>
      <c r="F1635">
        <v>0.64390165969538604</v>
      </c>
      <c r="G1635">
        <v>0.38246758088359101</v>
      </c>
      <c r="H1635">
        <v>1.02418063604739</v>
      </c>
      <c r="I1635">
        <v>1.7863813305532199</v>
      </c>
    </row>
    <row r="1636" spans="1:9" x14ac:dyDescent="0.25">
      <c r="A1636">
        <v>36.299999999999997</v>
      </c>
      <c r="B1636">
        <v>0.64515853908121401</v>
      </c>
      <c r="C1636">
        <v>0.23158077770226701</v>
      </c>
      <c r="D1636">
        <v>1.7882169372210936</v>
      </c>
      <c r="E1636">
        <v>1.79154456618917</v>
      </c>
      <c r="F1636">
        <v>0.64771423417164098</v>
      </c>
      <c r="G1636">
        <v>0.38534393459111699</v>
      </c>
      <c r="H1636">
        <v>1.02172132147733</v>
      </c>
      <c r="I1636">
        <v>1.78652905930507</v>
      </c>
    </row>
    <row r="1637" spans="1:9" x14ac:dyDescent="0.25">
      <c r="A1637">
        <v>36.200000000000003</v>
      </c>
      <c r="B1637">
        <v>0.64941610003471495</v>
      </c>
      <c r="C1637">
        <v>0.23227817288946701</v>
      </c>
      <c r="D1637">
        <v>1.7900961255548371</v>
      </c>
      <c r="E1637">
        <v>1.7915324612955399</v>
      </c>
      <c r="F1637">
        <v>0.64533149928052902</v>
      </c>
      <c r="G1637">
        <v>0.38476494438029901</v>
      </c>
      <c r="H1637">
        <v>1.0219162762229499</v>
      </c>
      <c r="I1637">
        <v>1.7865074599823301</v>
      </c>
    </row>
    <row r="1638" spans="1:9" x14ac:dyDescent="0.25">
      <c r="A1638">
        <v>35.5</v>
      </c>
      <c r="B1638">
        <v>0.65510810829163701</v>
      </c>
      <c r="C1638">
        <v>0.23180386208930001</v>
      </c>
      <c r="D1638">
        <v>1.782266740526004</v>
      </c>
      <c r="E1638">
        <v>1.7916789123524399</v>
      </c>
      <c r="F1638">
        <v>0.64746296806881898</v>
      </c>
      <c r="G1638">
        <v>0.38594172168692098</v>
      </c>
      <c r="H1638">
        <v>1.0229442120991901</v>
      </c>
      <c r="I1638">
        <v>1.7865842995743599</v>
      </c>
    </row>
    <row r="1639" spans="1:9" x14ac:dyDescent="0.25">
      <c r="A1639">
        <v>37.6</v>
      </c>
      <c r="B1639">
        <v>0.65345208663201804</v>
      </c>
      <c r="C1639">
        <v>0.222761627629321</v>
      </c>
      <c r="D1639">
        <v>1.7835455853896545</v>
      </c>
      <c r="E1639">
        <v>1.7916762901100101</v>
      </c>
      <c r="F1639">
        <v>0.649204083453089</v>
      </c>
      <c r="G1639">
        <v>0.38480253839027301</v>
      </c>
      <c r="H1639">
        <v>1.02458965200019</v>
      </c>
      <c r="I1639">
        <v>1.78669181084752</v>
      </c>
    </row>
    <row r="1640" spans="1:9" x14ac:dyDescent="0.25">
      <c r="A1640">
        <v>39.5</v>
      </c>
      <c r="B1640">
        <v>0.66427650965701102</v>
      </c>
      <c r="C1640">
        <v>0.22162345582778001</v>
      </c>
      <c r="D1640">
        <v>1.7848289611474191</v>
      </c>
      <c r="E1640">
        <v>1.7915413925967301</v>
      </c>
      <c r="F1640">
        <v>0.64934684934981601</v>
      </c>
      <c r="G1640">
        <v>0.38130409842850799</v>
      </c>
      <c r="H1640">
        <v>1.02549867189647</v>
      </c>
      <c r="I1640">
        <v>1.78687375636426</v>
      </c>
    </row>
    <row r="1641" spans="1:9" x14ac:dyDescent="0.25">
      <c r="A1641">
        <v>40.700000000000003</v>
      </c>
      <c r="B1641">
        <v>0.70588544690549404</v>
      </c>
      <c r="C1641">
        <v>0.222623386172661</v>
      </c>
      <c r="D1641">
        <v>1.7860987442228418</v>
      </c>
      <c r="E1641">
        <v>1.7916574120889299</v>
      </c>
      <c r="F1641">
        <v>0.65164482704365201</v>
      </c>
      <c r="G1641">
        <v>0.38534393459111599</v>
      </c>
      <c r="H1641">
        <v>1.0257937482542201</v>
      </c>
      <c r="I1641">
        <v>1.78715615587698</v>
      </c>
    </row>
    <row r="1642" spans="1:9" x14ac:dyDescent="0.25">
      <c r="A1642">
        <v>42.9</v>
      </c>
      <c r="B1642">
        <v>0.725402029404559</v>
      </c>
      <c r="C1642">
        <v>0.222760408732811</v>
      </c>
      <c r="D1642">
        <v>1.7846273363593501</v>
      </c>
      <c r="E1642">
        <v>1.7916692534413701</v>
      </c>
      <c r="F1642">
        <v>0.65747199138240797</v>
      </c>
      <c r="G1642">
        <v>0.38418313600016901</v>
      </c>
      <c r="H1642">
        <v>1.0259193252055001</v>
      </c>
      <c r="I1642">
        <v>1.7875488479192401</v>
      </c>
    </row>
    <row r="1643" spans="1:9" x14ac:dyDescent="0.25">
      <c r="A1643">
        <v>44.7</v>
      </c>
      <c r="B1643">
        <v>0.74581841347669597</v>
      </c>
      <c r="C1643">
        <v>0.22175010772491299</v>
      </c>
      <c r="D1643">
        <v>1.7891151869791759</v>
      </c>
      <c r="E1643">
        <v>1.7915877009071299</v>
      </c>
      <c r="F1643">
        <v>0.65626182864888405</v>
      </c>
      <c r="G1643">
        <v>0.38882606151360399</v>
      </c>
      <c r="H1643">
        <v>1.0278531354906399</v>
      </c>
      <c r="I1643">
        <v>1.78787136759225</v>
      </c>
    </row>
    <row r="1644" spans="1:9" x14ac:dyDescent="0.25">
      <c r="A1644">
        <v>46.6</v>
      </c>
      <c r="B1644">
        <v>0.75210096097451296</v>
      </c>
      <c r="C1644">
        <v>0.22483870785416801</v>
      </c>
      <c r="D1644">
        <v>1.7907225216660847</v>
      </c>
      <c r="E1644">
        <v>1.7916071828242099</v>
      </c>
      <c r="F1644">
        <v>0.66098093332653995</v>
      </c>
      <c r="G1644">
        <v>0.38537615751414001</v>
      </c>
      <c r="H1644">
        <v>1.0283769710389099</v>
      </c>
      <c r="I1644">
        <v>1.7878719652872199</v>
      </c>
    </row>
    <row r="1645" spans="1:9" x14ac:dyDescent="0.25">
      <c r="A1645">
        <v>47.3</v>
      </c>
      <c r="B1645">
        <v>0.77320247669736797</v>
      </c>
      <c r="C1645">
        <v>0.22383254309044301</v>
      </c>
      <c r="D1645">
        <v>1.7841606542656177</v>
      </c>
      <c r="E1645">
        <v>1.7915649985978599</v>
      </c>
      <c r="F1645">
        <v>0.66374257756480104</v>
      </c>
      <c r="G1645">
        <v>0.38130134573244501</v>
      </c>
      <c r="H1645">
        <v>1.02727134050004</v>
      </c>
      <c r="I1645">
        <v>1.7883209545935099</v>
      </c>
    </row>
    <row r="1646" spans="1:9" x14ac:dyDescent="0.25">
      <c r="A1646">
        <v>48.4</v>
      </c>
      <c r="B1646">
        <v>0.77916425713973003</v>
      </c>
      <c r="C1646">
        <v>0.22529663678199099</v>
      </c>
      <c r="D1646">
        <v>1.7855776913997423</v>
      </c>
      <c r="E1646">
        <v>1.7915750120817799</v>
      </c>
      <c r="F1646">
        <v>0.66206605038191202</v>
      </c>
      <c r="G1646">
        <v>0.38477031546724999</v>
      </c>
      <c r="H1646">
        <v>1.0272979889302001</v>
      </c>
      <c r="I1646">
        <v>1.7881463489979601</v>
      </c>
    </row>
    <row r="1647" spans="1:9" x14ac:dyDescent="0.25">
      <c r="A1647">
        <v>48.6</v>
      </c>
      <c r="B1647">
        <v>0.77988464659609702</v>
      </c>
      <c r="C1647">
        <v>0.233323140296224</v>
      </c>
      <c r="D1647">
        <v>1.7898843062550118</v>
      </c>
      <c r="E1647">
        <v>1.7915296706073101</v>
      </c>
      <c r="F1647">
        <v>0.66242146338213403</v>
      </c>
      <c r="G1647">
        <v>0.38303046119223599</v>
      </c>
      <c r="H1647">
        <v>1.02806437561756</v>
      </c>
      <c r="I1647">
        <v>1.78826063215485</v>
      </c>
    </row>
    <row r="1648" spans="1:9" x14ac:dyDescent="0.25">
      <c r="A1648">
        <v>47.8</v>
      </c>
      <c r="B1648">
        <v>0.77805437069394301</v>
      </c>
      <c r="C1648">
        <v>0.22887082980777601</v>
      </c>
      <c r="D1648">
        <v>1.7843294300713606</v>
      </c>
      <c r="E1648">
        <v>1.7914652654187999</v>
      </c>
      <c r="F1648">
        <v>0.66334500893714199</v>
      </c>
      <c r="G1648">
        <v>0.38882606151360399</v>
      </c>
      <c r="H1648">
        <v>1.0276291174957499</v>
      </c>
      <c r="I1648">
        <v>1.78816831098942</v>
      </c>
    </row>
    <row r="1649" spans="1:9" x14ac:dyDescent="0.25">
      <c r="A1649">
        <v>49</v>
      </c>
      <c r="B1649">
        <v>0.77390598104443498</v>
      </c>
      <c r="C1649">
        <v>0.22878347900703799</v>
      </c>
      <c r="D1649">
        <v>1.780910870462417</v>
      </c>
      <c r="E1649">
        <v>1.7915241079402799</v>
      </c>
      <c r="F1649">
        <v>0.66359882049951602</v>
      </c>
      <c r="G1649">
        <v>0.38537340481807603</v>
      </c>
      <c r="H1649">
        <v>1.02778810688592</v>
      </c>
      <c r="I1649">
        <v>1.78796630957776</v>
      </c>
    </row>
    <row r="1650" spans="1:9" x14ac:dyDescent="0.25">
      <c r="A1650">
        <v>47.3</v>
      </c>
      <c r="B1650">
        <v>0.78252570553274303</v>
      </c>
      <c r="C1650">
        <v>0.22459609834014799</v>
      </c>
      <c r="D1650">
        <v>1.7877151406979783</v>
      </c>
      <c r="E1650">
        <v>1.79151285350109</v>
      </c>
      <c r="F1650">
        <v>0.66305514995707304</v>
      </c>
      <c r="G1650">
        <v>0.38245133667624198</v>
      </c>
      <c r="H1650">
        <v>1.02737140532895</v>
      </c>
      <c r="I1650">
        <v>1.78767286983519</v>
      </c>
    </row>
    <row r="1651" spans="1:9" x14ac:dyDescent="0.25">
      <c r="A1651">
        <v>45.9</v>
      </c>
      <c r="B1651">
        <v>0.78549871662225002</v>
      </c>
      <c r="C1651">
        <v>0.23054288295279601</v>
      </c>
      <c r="D1651">
        <v>1.781433056009045</v>
      </c>
      <c r="E1651">
        <v>1.79146489059428</v>
      </c>
      <c r="F1651">
        <v>0.66454002734078299</v>
      </c>
      <c r="G1651">
        <v>0.38419394364731901</v>
      </c>
      <c r="H1651">
        <v>1.02797613664356</v>
      </c>
      <c r="I1651">
        <v>1.78795225877209</v>
      </c>
    </row>
    <row r="1652" spans="1:9" x14ac:dyDescent="0.25">
      <c r="A1652">
        <v>44.6</v>
      </c>
      <c r="B1652">
        <v>0.78131817947195004</v>
      </c>
      <c r="C1652">
        <v>0.23161594747214301</v>
      </c>
      <c r="D1652">
        <v>1.789927349749094</v>
      </c>
      <c r="E1652">
        <v>1.7914512266815401</v>
      </c>
      <c r="F1652">
        <v>0.661547805521567</v>
      </c>
      <c r="G1652">
        <v>0.38360951687630201</v>
      </c>
      <c r="H1652">
        <v>1.03138441570003</v>
      </c>
      <c r="I1652">
        <v>1.7879392320968599</v>
      </c>
    </row>
    <row r="1653" spans="1:9" x14ac:dyDescent="0.25">
      <c r="A1653">
        <v>44.2</v>
      </c>
      <c r="B1653">
        <v>0.77101606173648596</v>
      </c>
      <c r="C1653">
        <v>0.23242916118193499</v>
      </c>
      <c r="D1653">
        <v>1.7848074394003779</v>
      </c>
      <c r="E1653">
        <v>1.79149940879147</v>
      </c>
      <c r="F1653">
        <v>0.66243014996735305</v>
      </c>
      <c r="G1653">
        <v>0.38593111069951702</v>
      </c>
      <c r="H1653">
        <v>1.0301394366847001</v>
      </c>
      <c r="I1653">
        <v>1.78792792571783</v>
      </c>
    </row>
    <row r="1654" spans="1:9" x14ac:dyDescent="0.25">
      <c r="A1654">
        <v>43.9</v>
      </c>
      <c r="B1654">
        <v>0.76272730368515096</v>
      </c>
      <c r="C1654">
        <v>0.23098475900116999</v>
      </c>
      <c r="D1654">
        <v>1.7856739728996629</v>
      </c>
      <c r="E1654">
        <v>1.79143362360795</v>
      </c>
      <c r="F1654">
        <v>0.66088150167609105</v>
      </c>
      <c r="G1654">
        <v>0.38537340481807603</v>
      </c>
      <c r="H1654">
        <v>1.0284732119657201</v>
      </c>
      <c r="I1654">
        <v>1.78751042671691</v>
      </c>
    </row>
    <row r="1655" spans="1:9" x14ac:dyDescent="0.25">
      <c r="A1655">
        <v>44</v>
      </c>
      <c r="B1655">
        <v>0.76214003434426403</v>
      </c>
      <c r="C1655">
        <v>0.234480203129068</v>
      </c>
      <c r="D1655">
        <v>1.7796422201105229</v>
      </c>
      <c r="E1655">
        <v>1.79145033593582</v>
      </c>
      <c r="F1655">
        <v>0.66168109599299996</v>
      </c>
      <c r="G1655">
        <v>0.38187771755237498</v>
      </c>
      <c r="H1655">
        <v>1.02747420727089</v>
      </c>
      <c r="I1655">
        <v>1.7876968840004399</v>
      </c>
    </row>
    <row r="1656" spans="1:9" x14ac:dyDescent="0.25">
      <c r="A1656">
        <v>44.3</v>
      </c>
      <c r="B1656">
        <v>0.75717638030978696</v>
      </c>
      <c r="C1656">
        <v>0.24016754684536701</v>
      </c>
      <c r="D1656">
        <v>1.7813696234914502</v>
      </c>
      <c r="E1656">
        <v>1.79156188947724</v>
      </c>
      <c r="F1656">
        <v>0.65948109999329496</v>
      </c>
      <c r="G1656">
        <v>0.38361757182738798</v>
      </c>
      <c r="H1656">
        <v>1.02807120358941</v>
      </c>
      <c r="I1656">
        <v>1.78803633348637</v>
      </c>
    </row>
    <row r="1657" spans="1:9" x14ac:dyDescent="0.25">
      <c r="A1657">
        <v>44.2</v>
      </c>
      <c r="B1657">
        <v>0.75094769038993303</v>
      </c>
      <c r="C1657">
        <v>0.24345681864038099</v>
      </c>
      <c r="D1657">
        <v>1.783501409172044</v>
      </c>
      <c r="E1657">
        <v>1.79159635105957</v>
      </c>
      <c r="F1657">
        <v>0.66082466371238702</v>
      </c>
      <c r="G1657">
        <v>0.38533587964003102</v>
      </c>
      <c r="H1657">
        <v>1.0283986554656901</v>
      </c>
      <c r="I1657">
        <v>1.78827273998669</v>
      </c>
    </row>
    <row r="1658" spans="1:9" x14ac:dyDescent="0.25">
      <c r="A1658">
        <v>45.4</v>
      </c>
      <c r="B1658">
        <v>0.76513336617744099</v>
      </c>
      <c r="C1658">
        <v>0.243283072235326</v>
      </c>
      <c r="D1658">
        <v>1.7834413748250346</v>
      </c>
      <c r="E1658">
        <v>1.7915930235283599</v>
      </c>
      <c r="F1658">
        <v>0.65963182261062603</v>
      </c>
      <c r="G1658">
        <v>0.385933863395581</v>
      </c>
      <c r="H1658">
        <v>1.0300131717600201</v>
      </c>
      <c r="I1658">
        <v>1.78836173795951</v>
      </c>
    </row>
    <row r="1659" spans="1:9" x14ac:dyDescent="0.25">
      <c r="A1659">
        <v>45.6</v>
      </c>
      <c r="B1659">
        <v>0.76483552332264304</v>
      </c>
      <c r="C1659">
        <v>0.246694331150346</v>
      </c>
      <c r="D1659">
        <v>1.7821659281319695</v>
      </c>
      <c r="E1659">
        <v>1.7916545624095299</v>
      </c>
      <c r="F1659">
        <v>0.65843989448884899</v>
      </c>
      <c r="G1659">
        <v>0.38594434007780798</v>
      </c>
      <c r="H1659">
        <v>1.0302218765833999</v>
      </c>
      <c r="I1659">
        <v>1.7883951608359101</v>
      </c>
    </row>
    <row r="1660" spans="1:9" x14ac:dyDescent="0.25">
      <c r="A1660">
        <v>44.7</v>
      </c>
      <c r="B1660">
        <v>0.77251108117803002</v>
      </c>
      <c r="C1660">
        <v>0.24461975038166101</v>
      </c>
      <c r="D1660">
        <v>1.7889260221499204</v>
      </c>
      <c r="E1660">
        <v>1.7916691997435401</v>
      </c>
      <c r="F1660">
        <v>0.66278055164778804</v>
      </c>
      <c r="G1660">
        <v>0.38245133667624198</v>
      </c>
      <c r="H1660">
        <v>1.03072087575517</v>
      </c>
      <c r="I1660">
        <v>1.78837384165372</v>
      </c>
    </row>
    <row r="1661" spans="1:9" x14ac:dyDescent="0.25">
      <c r="A1661">
        <v>44.4</v>
      </c>
      <c r="B1661">
        <v>0.76815270245753897</v>
      </c>
      <c r="C1661">
        <v>0.23277888201897601</v>
      </c>
      <c r="D1661">
        <v>1.7840247274422003</v>
      </c>
      <c r="E1661">
        <v>1.7916212945224099</v>
      </c>
      <c r="F1661">
        <v>0.66142845981097498</v>
      </c>
      <c r="G1661">
        <v>0.38419119095125498</v>
      </c>
      <c r="H1661">
        <v>1.03066242447087</v>
      </c>
      <c r="I1661">
        <v>1.7880877521932601</v>
      </c>
    </row>
    <row r="1662" spans="1:9" x14ac:dyDescent="0.25">
      <c r="A1662">
        <v>42.8</v>
      </c>
      <c r="B1662">
        <v>0.78392505480583297</v>
      </c>
      <c r="C1662">
        <v>0.23525303301432601</v>
      </c>
      <c r="D1662">
        <v>1.7841198762185924</v>
      </c>
      <c r="E1662">
        <v>1.7915468619660999</v>
      </c>
      <c r="F1662">
        <v>0.66079529306203599</v>
      </c>
      <c r="G1662">
        <v>0.385912251459961</v>
      </c>
      <c r="H1662">
        <v>1.0314635585288801</v>
      </c>
      <c r="I1662">
        <v>1.78836359823687</v>
      </c>
    </row>
    <row r="1663" spans="1:9" x14ac:dyDescent="0.25">
      <c r="A1663">
        <v>42.8</v>
      </c>
      <c r="B1663">
        <v>0.77927045688089702</v>
      </c>
      <c r="C1663">
        <v>0.232846866253447</v>
      </c>
      <c r="D1663">
        <v>1.7860307808111331</v>
      </c>
      <c r="E1663">
        <v>1.79150159190179</v>
      </c>
      <c r="F1663">
        <v>0.66243040692489097</v>
      </c>
      <c r="G1663">
        <v>0.38593929995578002</v>
      </c>
      <c r="H1663">
        <v>1.0311785533376601</v>
      </c>
      <c r="I1663">
        <v>1.7884959176617701</v>
      </c>
    </row>
    <row r="1664" spans="1:9" x14ac:dyDescent="0.25">
      <c r="A1664">
        <v>42.3</v>
      </c>
      <c r="B1664">
        <v>0.79063521688357496</v>
      </c>
      <c r="C1664">
        <v>0.22542600244529101</v>
      </c>
      <c r="D1664">
        <v>1.786113469628712</v>
      </c>
      <c r="E1664">
        <v>1.79154086895064</v>
      </c>
      <c r="F1664">
        <v>0.66313275864005405</v>
      </c>
      <c r="G1664">
        <v>0.38709976758180498</v>
      </c>
      <c r="H1664">
        <v>1.03229634774637</v>
      </c>
      <c r="I1664">
        <v>1.78835711998208</v>
      </c>
    </row>
    <row r="1665" spans="1:9" x14ac:dyDescent="0.25">
      <c r="A1665">
        <v>41.8</v>
      </c>
      <c r="B1665">
        <v>0.78955085845530903</v>
      </c>
      <c r="C1665">
        <v>0.234801184985446</v>
      </c>
      <c r="D1665">
        <v>1.7897574412198225</v>
      </c>
      <c r="E1665">
        <v>1.7915783542614601</v>
      </c>
      <c r="F1665">
        <v>0.66399861850798403</v>
      </c>
      <c r="G1665">
        <v>0.38187771755237498</v>
      </c>
      <c r="H1665">
        <v>1.03258607602368</v>
      </c>
      <c r="I1665">
        <v>1.7884933876134199</v>
      </c>
    </row>
    <row r="1666" spans="1:9" x14ac:dyDescent="0.25">
      <c r="A1666">
        <v>41.6</v>
      </c>
      <c r="B1666">
        <v>0.80087105327181196</v>
      </c>
      <c r="C1666">
        <v>0.236597661492224</v>
      </c>
      <c r="D1666">
        <v>1.7869630122750697</v>
      </c>
      <c r="E1666">
        <v>1.79166118381838</v>
      </c>
      <c r="F1666">
        <v>0.66618398229446396</v>
      </c>
      <c r="G1666">
        <v>0.385359779001615</v>
      </c>
      <c r="H1666">
        <v>1.03371550137264</v>
      </c>
      <c r="I1666">
        <v>1.7883789089192701</v>
      </c>
    </row>
    <row r="1667" spans="1:9" x14ac:dyDescent="0.25">
      <c r="A1667">
        <v>42</v>
      </c>
      <c r="B1667">
        <v>0.80928437486830596</v>
      </c>
      <c r="C1667">
        <v>0.23931989430244399</v>
      </c>
      <c r="D1667">
        <v>1.78502152414726</v>
      </c>
      <c r="E1667">
        <v>1.79166602923415</v>
      </c>
      <c r="F1667">
        <v>0.66756002180894203</v>
      </c>
      <c r="G1667">
        <v>0.385912251459961</v>
      </c>
      <c r="H1667">
        <v>1.0294600006680901</v>
      </c>
      <c r="I1667">
        <v>1.7885820665757499</v>
      </c>
    </row>
    <row r="1668" spans="1:9" x14ac:dyDescent="0.25">
      <c r="A1668">
        <v>42.4</v>
      </c>
      <c r="B1668">
        <v>0.80914180167135696</v>
      </c>
      <c r="C1668">
        <v>0.24984967939285599</v>
      </c>
      <c r="D1668">
        <v>1.7839171187069951</v>
      </c>
      <c r="E1668">
        <v>1.7915734878740099</v>
      </c>
      <c r="F1668">
        <v>0.66720434391838102</v>
      </c>
      <c r="G1668">
        <v>0.38593929995578002</v>
      </c>
      <c r="H1668">
        <v>1.0284756443426499</v>
      </c>
      <c r="I1668">
        <v>1.7884249216308299</v>
      </c>
    </row>
    <row r="1669" spans="1:9" x14ac:dyDescent="0.25">
      <c r="A1669">
        <v>43.6</v>
      </c>
      <c r="B1669">
        <v>0.80025018607473097</v>
      </c>
      <c r="C1669">
        <v>0.232478821831828</v>
      </c>
      <c r="D1669">
        <v>1.7886439739913296</v>
      </c>
      <c r="E1669">
        <v>1.7913645355826799</v>
      </c>
      <c r="F1669">
        <v>0.67283126334037602</v>
      </c>
      <c r="G1669">
        <v>0.38537072095394098</v>
      </c>
      <c r="H1669">
        <v>1.0266570762841101</v>
      </c>
      <c r="I1669">
        <v>1.78864015907867</v>
      </c>
    </row>
    <row r="1670" spans="1:9" x14ac:dyDescent="0.25">
      <c r="A1670">
        <v>44</v>
      </c>
      <c r="B1670">
        <v>0.81277920491286404</v>
      </c>
      <c r="C1670">
        <v>0.23676339275817401</v>
      </c>
      <c r="D1670">
        <v>1.7859911354876363</v>
      </c>
      <c r="E1670">
        <v>1.79109180625454</v>
      </c>
      <c r="F1670">
        <v>0.67655604186403895</v>
      </c>
      <c r="G1670">
        <v>0.38245408937230602</v>
      </c>
      <c r="H1670">
        <v>1.02501262879515</v>
      </c>
      <c r="I1670">
        <v>1.7887557757491801</v>
      </c>
    </row>
    <row r="1671" spans="1:9" x14ac:dyDescent="0.25">
      <c r="A1671">
        <v>44.9</v>
      </c>
      <c r="B1671">
        <v>0.81435870892975804</v>
      </c>
      <c r="C1671">
        <v>0.25005504025258501</v>
      </c>
      <c r="D1671">
        <v>1.7860149226817343</v>
      </c>
      <c r="E1671">
        <v>1.7912092378372899</v>
      </c>
      <c r="F1671">
        <v>0.68039143651916201</v>
      </c>
      <c r="G1671">
        <v>0.385359779001615</v>
      </c>
      <c r="H1671">
        <v>1.0238063580351899</v>
      </c>
      <c r="I1671">
        <v>1.7890888033891199</v>
      </c>
    </row>
    <row r="1672" spans="1:9" x14ac:dyDescent="0.25">
      <c r="A1672">
        <v>44.8</v>
      </c>
      <c r="B1672">
        <v>0.820679123747168</v>
      </c>
      <c r="C1672">
        <v>0.254570499829469</v>
      </c>
      <c r="D1672">
        <v>1.7892681046555203</v>
      </c>
      <c r="E1672">
        <v>1.79125692350605</v>
      </c>
      <c r="F1672">
        <v>0.68453509825812198</v>
      </c>
      <c r="G1672">
        <v>0.386485870583828</v>
      </c>
      <c r="H1672">
        <v>1.0229997916653499</v>
      </c>
      <c r="I1672">
        <v>1.7891964704834</v>
      </c>
    </row>
    <row r="1673" spans="1:9" x14ac:dyDescent="0.25">
      <c r="A1673">
        <v>45.8</v>
      </c>
      <c r="B1673">
        <v>0.82433526025299597</v>
      </c>
      <c r="C1673">
        <v>0.26988040866834501</v>
      </c>
      <c r="D1673">
        <v>1.7861587785698509</v>
      </c>
      <c r="E1673">
        <v>1.7912981822354499</v>
      </c>
      <c r="F1673">
        <v>0.68685946113428997</v>
      </c>
      <c r="G1673">
        <v>0.38478387245178303</v>
      </c>
      <c r="H1673">
        <v>1.02220869413412</v>
      </c>
      <c r="I1673">
        <v>1.7891497187560499</v>
      </c>
    </row>
    <row r="1674" spans="1:9" x14ac:dyDescent="0.25">
      <c r="A1674">
        <v>46.2</v>
      </c>
      <c r="B1674">
        <v>0.82725349217093602</v>
      </c>
      <c r="C1674">
        <v>0.27554253133308598</v>
      </c>
      <c r="D1674">
        <v>1.7863434125049926</v>
      </c>
      <c r="E1674">
        <v>1.79083955717689</v>
      </c>
      <c r="F1674">
        <v>0.68813502297080398</v>
      </c>
      <c r="G1674">
        <v>0.38478904687898802</v>
      </c>
      <c r="H1674">
        <v>1.0215433272446599</v>
      </c>
      <c r="I1674">
        <v>1.7894720066801599</v>
      </c>
    </row>
    <row r="1675" spans="1:9" x14ac:dyDescent="0.25">
      <c r="A1675">
        <v>45.7</v>
      </c>
      <c r="B1675">
        <v>0.81175076404779101</v>
      </c>
      <c r="C1675">
        <v>0.27339978663908698</v>
      </c>
      <c r="D1675">
        <v>1.7832238919075671</v>
      </c>
      <c r="E1675">
        <v>1.79066719371509</v>
      </c>
      <c r="F1675">
        <v>0.69128116434074605</v>
      </c>
      <c r="G1675">
        <v>0.38303046119223699</v>
      </c>
      <c r="H1675">
        <v>1.0202356025771</v>
      </c>
      <c r="I1675">
        <v>1.7894562717214</v>
      </c>
    </row>
    <row r="1676" spans="1:9" x14ac:dyDescent="0.25">
      <c r="A1676">
        <v>45.3</v>
      </c>
      <c r="B1676">
        <v>0.73302795687197397</v>
      </c>
      <c r="C1676">
        <v>0.44001006699210499</v>
      </c>
      <c r="D1676">
        <v>1.7844121188889395</v>
      </c>
      <c r="E1676">
        <v>1.78932061403055</v>
      </c>
      <c r="F1676">
        <v>0.69539865778521404</v>
      </c>
      <c r="G1676">
        <v>0.38362267742266498</v>
      </c>
      <c r="H1676">
        <v>1.0143807762183601</v>
      </c>
      <c r="I1676">
        <v>1.7893952566067099</v>
      </c>
    </row>
    <row r="1677" spans="1:9" x14ac:dyDescent="0.25">
      <c r="A1677">
        <v>45.3</v>
      </c>
      <c r="B1677">
        <v>0.73617803504767199</v>
      </c>
      <c r="C1677">
        <v>0.44130952529522699</v>
      </c>
      <c r="D1677">
        <v>1.7810377354976066</v>
      </c>
      <c r="E1677">
        <v>1.78934431768654</v>
      </c>
      <c r="F1677">
        <v>0.69956854429137205</v>
      </c>
      <c r="G1677">
        <v>0.386485870583828</v>
      </c>
      <c r="H1677">
        <v>1.0143734397563</v>
      </c>
      <c r="I1677">
        <v>1.7896940620314099</v>
      </c>
    </row>
    <row r="1678" spans="1:9" x14ac:dyDescent="0.25">
      <c r="A1678">
        <v>45.9</v>
      </c>
      <c r="B1678">
        <v>0.74445059516737999</v>
      </c>
      <c r="C1678">
        <v>0.44594755210406201</v>
      </c>
      <c r="D1678">
        <v>1.782245218778963</v>
      </c>
      <c r="E1678">
        <v>1.7889707312076599</v>
      </c>
      <c r="F1678">
        <v>0.70265438445130302</v>
      </c>
      <c r="G1678">
        <v>0.38478387245178303</v>
      </c>
      <c r="H1678">
        <v>1.01437250709561</v>
      </c>
      <c r="I1678">
        <v>1.78970349260794</v>
      </c>
    </row>
    <row r="1679" spans="1:9" x14ac:dyDescent="0.25">
      <c r="A1679">
        <v>45.9</v>
      </c>
      <c r="B1679">
        <v>0.76102991025700095</v>
      </c>
      <c r="C1679">
        <v>0.43110398518027898</v>
      </c>
      <c r="D1679">
        <v>1.7848776682591434</v>
      </c>
      <c r="E1679">
        <v>1.7894765512562201</v>
      </c>
      <c r="F1679">
        <v>0.70359091832787402</v>
      </c>
      <c r="G1679">
        <v>0.38246771518876799</v>
      </c>
      <c r="H1679">
        <v>1.01435654005289</v>
      </c>
      <c r="I1679">
        <v>1.78973943483275</v>
      </c>
    </row>
    <row r="1680" spans="1:9" x14ac:dyDescent="0.25">
      <c r="A1680">
        <v>44.9</v>
      </c>
      <c r="B1680">
        <v>0.75749250012496205</v>
      </c>
      <c r="C1680">
        <v>0.43634517411595403</v>
      </c>
      <c r="D1680">
        <v>1.7834051276721234</v>
      </c>
      <c r="E1680">
        <v>1.79034874525552</v>
      </c>
      <c r="F1680">
        <v>0.703474499131995</v>
      </c>
      <c r="G1680">
        <v>0.38303046119223699</v>
      </c>
      <c r="H1680">
        <v>1.01436345527537</v>
      </c>
      <c r="I1680">
        <v>1.7899092386767299</v>
      </c>
    </row>
    <row r="1681" spans="1:9" x14ac:dyDescent="0.25">
      <c r="A1681">
        <v>44.9</v>
      </c>
      <c r="B1681">
        <v>0.762012842143035</v>
      </c>
      <c r="C1681">
        <v>0.43080544943275501</v>
      </c>
      <c r="D1681">
        <v>1.7840847617892095</v>
      </c>
      <c r="E1681">
        <v>1.7901355400274499</v>
      </c>
      <c r="F1681">
        <v>0.70477436578239505</v>
      </c>
      <c r="G1681">
        <v>0.385933398125482</v>
      </c>
      <c r="H1681">
        <v>1.0143729288425301</v>
      </c>
      <c r="I1681">
        <v>1.79005422280312</v>
      </c>
    </row>
    <row r="1682" spans="1:9" x14ac:dyDescent="0.25">
      <c r="A1682">
        <v>43.8</v>
      </c>
      <c r="B1682">
        <v>0.762018990186483</v>
      </c>
      <c r="C1682">
        <v>0.43849030204961398</v>
      </c>
      <c r="D1682">
        <v>1.7807885363213416</v>
      </c>
      <c r="E1682">
        <v>1.79038869120662</v>
      </c>
      <c r="F1682">
        <v>0.70460124253434697</v>
      </c>
      <c r="G1682">
        <v>0.386485870583828</v>
      </c>
      <c r="H1682">
        <v>1.0143723729562399</v>
      </c>
      <c r="I1682">
        <v>1.79012924058884</v>
      </c>
    </row>
    <row r="1683" spans="1:9" x14ac:dyDescent="0.25">
      <c r="A1683">
        <v>43.8</v>
      </c>
      <c r="B1683">
        <v>0.76634873898693701</v>
      </c>
      <c r="C1683">
        <v>0.43635095972357901</v>
      </c>
      <c r="D1683">
        <v>1.7859673482935383</v>
      </c>
      <c r="E1683">
        <v>1.7901267954420801</v>
      </c>
      <c r="F1683">
        <v>0.70760795257773301</v>
      </c>
      <c r="G1683">
        <v>0.38713110641864101</v>
      </c>
      <c r="H1683">
        <v>1.0143818912292999</v>
      </c>
      <c r="I1683">
        <v>1.7901806722422</v>
      </c>
    </row>
    <row r="1684" spans="1:9" x14ac:dyDescent="0.25">
      <c r="A1684">
        <v>44.9</v>
      </c>
      <c r="B1684">
        <v>0.76485819800798804</v>
      </c>
      <c r="C1684">
        <v>0.44095677590960503</v>
      </c>
      <c r="D1684">
        <v>1.7796014420634976</v>
      </c>
      <c r="E1684">
        <v>1.7901602539880599</v>
      </c>
      <c r="F1684">
        <v>0.70930132444207294</v>
      </c>
      <c r="G1684">
        <v>0.38189134336883701</v>
      </c>
      <c r="H1684">
        <v>1.01438034392871</v>
      </c>
      <c r="I1684">
        <v>1.79016191694814</v>
      </c>
    </row>
    <row r="1685" spans="1:9" x14ac:dyDescent="0.25">
      <c r="A1685">
        <v>44.9</v>
      </c>
      <c r="B1685">
        <v>0.76790991244479101</v>
      </c>
      <c r="C1685">
        <v>0.44535234413817798</v>
      </c>
      <c r="D1685">
        <v>1.7803422432511216</v>
      </c>
      <c r="E1685">
        <v>1.7905245948702</v>
      </c>
      <c r="F1685">
        <v>0.70935246150397802</v>
      </c>
      <c r="G1685">
        <v>0.38360683301216703</v>
      </c>
      <c r="H1685">
        <v>1.0143916129034101</v>
      </c>
      <c r="I1685">
        <v>1.7903155861039599</v>
      </c>
    </row>
    <row r="1686" spans="1:9" x14ac:dyDescent="0.25">
      <c r="A1686">
        <v>45.4</v>
      </c>
      <c r="B1686">
        <v>0.76227622782047499</v>
      </c>
      <c r="C1686">
        <v>0.44604051009110302</v>
      </c>
      <c r="D1686">
        <v>1.7895116402141429</v>
      </c>
      <c r="E1686">
        <v>1.7910470094208899</v>
      </c>
      <c r="F1686">
        <v>0.71145568098970302</v>
      </c>
      <c r="G1686">
        <v>0.38708882562947799</v>
      </c>
      <c r="H1686">
        <v>1.0143772933467901</v>
      </c>
      <c r="I1686">
        <v>1.7903268946314701</v>
      </c>
    </row>
    <row r="1687" spans="1:9" x14ac:dyDescent="0.25">
      <c r="A1687">
        <v>43.8</v>
      </c>
      <c r="B1687">
        <v>0.75874652421311095</v>
      </c>
      <c r="C1687">
        <v>0.44980070889314799</v>
      </c>
      <c r="D1687">
        <v>1.7820118777320968</v>
      </c>
      <c r="E1687">
        <v>1.79094909808674</v>
      </c>
      <c r="F1687">
        <v>0.70984222635595995</v>
      </c>
      <c r="G1687">
        <v>0.38533587964003002</v>
      </c>
      <c r="H1687">
        <v>1.0143815241445899</v>
      </c>
      <c r="I1687">
        <v>1.79042481168456</v>
      </c>
    </row>
    <row r="1688" spans="1:9" x14ac:dyDescent="0.25">
      <c r="A1688">
        <v>43.3</v>
      </c>
      <c r="B1688">
        <v>0.75096035590629295</v>
      </c>
      <c r="C1688">
        <v>0.45185952348889102</v>
      </c>
      <c r="D1688">
        <v>1.7886632302913137</v>
      </c>
      <c r="E1688">
        <v>1.79127098064062</v>
      </c>
      <c r="F1688">
        <v>0.70585410401135795</v>
      </c>
      <c r="G1688">
        <v>0.38540205979077702</v>
      </c>
      <c r="H1688">
        <v>1.01439703912464</v>
      </c>
      <c r="I1688">
        <v>1.7903186023550799</v>
      </c>
    </row>
    <row r="1689" spans="1:9" x14ac:dyDescent="0.25">
      <c r="A1689">
        <v>44.4</v>
      </c>
      <c r="B1689">
        <v>0.72263769331744798</v>
      </c>
      <c r="C1689">
        <v>0.44724969288014499</v>
      </c>
      <c r="D1689">
        <v>1.7827096354256384</v>
      </c>
      <c r="E1689">
        <v>1.7910631388556999</v>
      </c>
      <c r="F1689">
        <v>0.70650661838904605</v>
      </c>
      <c r="G1689">
        <v>0.38246496249270401</v>
      </c>
      <c r="H1689">
        <v>1.01437583841042</v>
      </c>
      <c r="I1689">
        <v>1.79047934657993</v>
      </c>
    </row>
    <row r="1690" spans="1:9" x14ac:dyDescent="0.25">
      <c r="A1690">
        <v>46.4</v>
      </c>
      <c r="B1690">
        <v>0.70997381791067404</v>
      </c>
      <c r="C1690">
        <v>0.445759138896343</v>
      </c>
      <c r="D1690">
        <v>1.7809697720858979</v>
      </c>
      <c r="E1690">
        <v>1.79104891989045</v>
      </c>
      <c r="F1690">
        <v>0.70360289091744699</v>
      </c>
      <c r="G1690">
        <v>0.38303321388829997</v>
      </c>
      <c r="H1690">
        <v>1.0143734800687501</v>
      </c>
      <c r="I1690">
        <v>1.7904093033425099</v>
      </c>
    </row>
    <row r="1691" spans="1:9" x14ac:dyDescent="0.25">
      <c r="A1691">
        <v>46.9</v>
      </c>
      <c r="B1691">
        <v>0.70094354927319003</v>
      </c>
      <c r="C1691">
        <v>0.43960648966742499</v>
      </c>
      <c r="D1691">
        <v>1.7852593960882401</v>
      </c>
      <c r="E1691">
        <v>1.7911679244532801</v>
      </c>
      <c r="F1691">
        <v>0.69866053150615903</v>
      </c>
      <c r="G1691">
        <v>0.38823881657327602</v>
      </c>
      <c r="H1691">
        <v>1.0143568548519699</v>
      </c>
      <c r="I1691">
        <v>1.7903698062228499</v>
      </c>
    </row>
    <row r="1692" spans="1:9" x14ac:dyDescent="0.25">
      <c r="A1692">
        <v>46.2</v>
      </c>
      <c r="B1692">
        <v>0.68480527643108402</v>
      </c>
      <c r="C1692">
        <v>0.43839296226341201</v>
      </c>
      <c r="D1692">
        <v>1.779732837992801</v>
      </c>
      <c r="E1692">
        <v>1.7911979045539299</v>
      </c>
      <c r="F1692">
        <v>0.69848419806342099</v>
      </c>
      <c r="G1692">
        <v>0.385338632336094</v>
      </c>
      <c r="H1692">
        <v>1.0143502440004699</v>
      </c>
      <c r="I1692">
        <v>1.7903913975060299</v>
      </c>
    </row>
    <row r="1693" spans="1:9" x14ac:dyDescent="0.25">
      <c r="A1693">
        <v>44.5</v>
      </c>
      <c r="B1693">
        <v>0.686116686631011</v>
      </c>
      <c r="C1693">
        <v>0.448151291035778</v>
      </c>
      <c r="D1693">
        <v>1.7825363287257816</v>
      </c>
      <c r="E1693">
        <v>1.7909417626372399</v>
      </c>
      <c r="F1693">
        <v>0.69829760127139495</v>
      </c>
      <c r="G1693">
        <v>0.383664958211828</v>
      </c>
      <c r="H1693">
        <v>1.0143632476176101</v>
      </c>
      <c r="I1693">
        <v>1.7904604088934</v>
      </c>
    </row>
    <row r="1694" spans="1:9" x14ac:dyDescent="0.25">
      <c r="A1694">
        <v>44.7</v>
      </c>
      <c r="B1694">
        <v>0.671844125117948</v>
      </c>
      <c r="C1694">
        <v>0.45172694933019902</v>
      </c>
      <c r="D1694">
        <v>1.7813084564209125</v>
      </c>
      <c r="E1694">
        <v>1.7910199894179599</v>
      </c>
      <c r="F1694">
        <v>0.69672663579046801</v>
      </c>
      <c r="G1694">
        <v>0.38362038999670101</v>
      </c>
      <c r="H1694">
        <v>1.01434999460844</v>
      </c>
      <c r="I1694">
        <v>1.79050496180911</v>
      </c>
    </row>
    <row r="1695" spans="1:9" x14ac:dyDescent="0.25">
      <c r="A1695">
        <v>44</v>
      </c>
      <c r="B1695">
        <v>0.67636009823647603</v>
      </c>
      <c r="C1695">
        <v>0.455981055318395</v>
      </c>
      <c r="D1695">
        <v>1.7807239710802183</v>
      </c>
      <c r="E1695">
        <v>1.79092531500666</v>
      </c>
      <c r="F1695">
        <v>0.69856768228454902</v>
      </c>
      <c r="G1695">
        <v>0.38245959476443298</v>
      </c>
      <c r="H1695">
        <v>1.0143219270274899</v>
      </c>
      <c r="I1695">
        <v>1.7904392100961299</v>
      </c>
    </row>
    <row r="1696" spans="1:9" x14ac:dyDescent="0.25">
      <c r="A1696">
        <v>43.2</v>
      </c>
      <c r="B1696">
        <v>0.67739149790265096</v>
      </c>
      <c r="C1696">
        <v>0.45516396896815398</v>
      </c>
      <c r="D1696">
        <v>1.7843985262065978</v>
      </c>
      <c r="E1696">
        <v>1.79126133616113</v>
      </c>
      <c r="F1696">
        <v>0.698175852887848</v>
      </c>
      <c r="G1696">
        <v>0.38881243569714302</v>
      </c>
      <c r="H1696">
        <v>1.01430306098463</v>
      </c>
      <c r="I1696">
        <v>1.79022805664575</v>
      </c>
    </row>
    <row r="1697" spans="1:9" x14ac:dyDescent="0.25">
      <c r="A1697">
        <v>44.4</v>
      </c>
      <c r="B1697">
        <v>0.67569357734101798</v>
      </c>
      <c r="C1697">
        <v>0.45309910788903102</v>
      </c>
      <c r="D1697">
        <v>1.784874270088558</v>
      </c>
      <c r="E1697">
        <v>1.7912677449183401</v>
      </c>
      <c r="F1697">
        <v>0.692492076016472</v>
      </c>
      <c r="G1697">
        <v>0.386494059840091</v>
      </c>
      <c r="H1697">
        <v>1.0143011190622799</v>
      </c>
      <c r="I1697">
        <v>1.79037989090688</v>
      </c>
    </row>
    <row r="1698" spans="1:9" x14ac:dyDescent="0.25">
      <c r="A1698">
        <v>44.7</v>
      </c>
      <c r="B1698">
        <v>0.68137058665139305</v>
      </c>
      <c r="C1698">
        <v>0.45640312794746701</v>
      </c>
      <c r="D1698">
        <v>1.7795935129987983</v>
      </c>
      <c r="E1698">
        <v>1.7914132166518399</v>
      </c>
      <c r="F1698">
        <v>0.69325341532222495</v>
      </c>
      <c r="G1698">
        <v>0.38424133003175898</v>
      </c>
      <c r="H1698">
        <v>1.01431518135332</v>
      </c>
      <c r="I1698">
        <v>1.7902705301598401</v>
      </c>
    </row>
    <row r="1699" spans="1:9" x14ac:dyDescent="0.25">
      <c r="A1699">
        <v>44</v>
      </c>
      <c r="B1699">
        <v>0.67830552400969701</v>
      </c>
      <c r="C1699">
        <v>0.45512071025207401</v>
      </c>
      <c r="D1699">
        <v>1.7837709973718214</v>
      </c>
      <c r="E1699">
        <v>1.79129053646505</v>
      </c>
      <c r="F1699">
        <v>0.69329965714802699</v>
      </c>
      <c r="G1699">
        <v>0.38304677087283401</v>
      </c>
      <c r="H1699">
        <v>1.0143086346958801</v>
      </c>
      <c r="I1699">
        <v>1.79005154763531</v>
      </c>
    </row>
    <row r="1700" spans="1:9" x14ac:dyDescent="0.25">
      <c r="A1700">
        <v>44.2</v>
      </c>
      <c r="B1700">
        <v>0.67841634432543396</v>
      </c>
      <c r="C1700">
        <v>0.44752548413648102</v>
      </c>
      <c r="D1700">
        <v>1.7799457900161546</v>
      </c>
      <c r="E1700">
        <v>1.7912924660048</v>
      </c>
      <c r="F1700">
        <v>0.69075028948699402</v>
      </c>
      <c r="G1700">
        <v>0.38361502226842997</v>
      </c>
      <c r="H1700">
        <v>1.0142953457288899</v>
      </c>
      <c r="I1700">
        <v>1.7901370039637201</v>
      </c>
    </row>
    <row r="1701" spans="1:9" x14ac:dyDescent="0.25">
      <c r="A1701">
        <v>44.1</v>
      </c>
      <c r="B1701">
        <v>0.67695958522053601</v>
      </c>
      <c r="C1701">
        <v>0.45631128612447103</v>
      </c>
      <c r="D1701">
        <v>1.7864340303872708</v>
      </c>
      <c r="E1701">
        <v>1.79127617657618</v>
      </c>
      <c r="F1701">
        <v>0.692412365650662</v>
      </c>
      <c r="G1701">
        <v>0.38823881657327602</v>
      </c>
      <c r="H1701">
        <v>1.01428478030095</v>
      </c>
      <c r="I1701">
        <v>1.7900443820388301</v>
      </c>
    </row>
    <row r="1702" spans="1:9" x14ac:dyDescent="0.25">
      <c r="A1702">
        <v>45.2</v>
      </c>
      <c r="B1702">
        <v>0.66035191075218003</v>
      </c>
      <c r="C1702">
        <v>0.45494939648298799</v>
      </c>
      <c r="D1702">
        <v>1.7833734114133259</v>
      </c>
      <c r="E1702">
        <v>1.79125265280352</v>
      </c>
      <c r="F1702">
        <v>0.69382237115846401</v>
      </c>
      <c r="G1702">
        <v>0.38418864139229703</v>
      </c>
      <c r="H1702">
        <v>1.01426674707192</v>
      </c>
      <c r="I1702">
        <v>1.7900180742469001</v>
      </c>
    </row>
    <row r="1703" spans="1:9" x14ac:dyDescent="0.25">
      <c r="A1703">
        <v>45.3</v>
      </c>
      <c r="B1703">
        <v>0.65576215256562498</v>
      </c>
      <c r="C1703">
        <v>0.44873865300766902</v>
      </c>
      <c r="D1703">
        <v>1.7812552184150741</v>
      </c>
      <c r="E1703">
        <v>1.79110936810848</v>
      </c>
      <c r="F1703">
        <v>0.69203282408497702</v>
      </c>
      <c r="G1703">
        <v>0.38481770185168901</v>
      </c>
      <c r="H1703">
        <v>1.01424123463779</v>
      </c>
      <c r="I1703">
        <v>1.7899997510374499</v>
      </c>
    </row>
    <row r="1704" spans="1:9" x14ac:dyDescent="0.25">
      <c r="A1704">
        <v>45.2</v>
      </c>
      <c r="B1704">
        <v>0.65967516299733897</v>
      </c>
      <c r="C1704">
        <v>0.44982048510484302</v>
      </c>
      <c r="D1704">
        <v>1.7850124623590322</v>
      </c>
      <c r="E1704">
        <v>1.7911470187899301</v>
      </c>
      <c r="F1704">
        <v>0.69219267312154298</v>
      </c>
      <c r="G1704">
        <v>0.38419676181663098</v>
      </c>
      <c r="H1704">
        <v>1.01424868632492</v>
      </c>
      <c r="I1704">
        <v>1.7900154324947199</v>
      </c>
    </row>
    <row r="1705" spans="1:9" x14ac:dyDescent="0.25">
      <c r="A1705">
        <v>43.3</v>
      </c>
      <c r="B1705">
        <v>0.66039760730825403</v>
      </c>
      <c r="C1705">
        <v>0.45060039689833098</v>
      </c>
      <c r="D1705">
        <v>1.7858971194347728</v>
      </c>
      <c r="E1705">
        <v>1.79131417641468</v>
      </c>
      <c r="F1705">
        <v>0.69254295788654896</v>
      </c>
      <c r="G1705">
        <v>0.383038650448499</v>
      </c>
      <c r="H1705">
        <v>1.0142434839293499</v>
      </c>
      <c r="I1705">
        <v>1.79010472175013</v>
      </c>
    </row>
    <row r="1706" spans="1:9" x14ac:dyDescent="0.25">
      <c r="A1706">
        <v>43.3</v>
      </c>
      <c r="B1706">
        <v>0.65347133162459703</v>
      </c>
      <c r="C1706">
        <v>0.44626609381940302</v>
      </c>
      <c r="D1706">
        <v>1.7904064918016398</v>
      </c>
      <c r="E1706">
        <v>1.7913308604632201</v>
      </c>
      <c r="F1706">
        <v>0.69120575501469395</v>
      </c>
      <c r="G1706">
        <v>0.38823881657327602</v>
      </c>
      <c r="H1706">
        <v>1.01422985125568</v>
      </c>
      <c r="I1706">
        <v>1.79019703483954</v>
      </c>
    </row>
    <row r="1707" spans="1:9" x14ac:dyDescent="0.25">
      <c r="A1707">
        <v>43.7</v>
      </c>
      <c r="B1707">
        <v>0.63435904253060604</v>
      </c>
      <c r="C1707">
        <v>0.43799660196439399</v>
      </c>
      <c r="D1707">
        <v>1.7858121651701371</v>
      </c>
      <c r="E1707">
        <v>1.7914364723327401</v>
      </c>
      <c r="F1707">
        <v>0.68991702306883196</v>
      </c>
      <c r="G1707">
        <v>0.38361502226842997</v>
      </c>
      <c r="H1707">
        <v>1.01421570571422</v>
      </c>
      <c r="I1707">
        <v>1.79026631981491</v>
      </c>
    </row>
    <row r="1708" spans="1:9" x14ac:dyDescent="0.25">
      <c r="A1708">
        <v>43.9</v>
      </c>
      <c r="B1708">
        <v>0.61198830842982599</v>
      </c>
      <c r="C1708">
        <v>0.44293528750509298</v>
      </c>
      <c r="D1708">
        <v>1.7843951280360122</v>
      </c>
      <c r="E1708">
        <v>1.7913725623382499</v>
      </c>
      <c r="F1708">
        <v>0.68550478525388303</v>
      </c>
      <c r="G1708">
        <v>0.38654131191935398</v>
      </c>
      <c r="H1708">
        <v>1.0141993947172201</v>
      </c>
      <c r="I1708">
        <v>1.79021541085039</v>
      </c>
    </row>
    <row r="1709" spans="1:9" x14ac:dyDescent="0.25">
      <c r="A1709">
        <v>42.8</v>
      </c>
      <c r="B1709">
        <v>0.61342721945207201</v>
      </c>
      <c r="C1709">
        <v>0.447272096125161</v>
      </c>
      <c r="D1709">
        <v>1.7887742371971043</v>
      </c>
      <c r="E1709">
        <v>1.79135205158846</v>
      </c>
      <c r="F1709">
        <v>0.68871920310343004</v>
      </c>
      <c r="G1709">
        <v>0.385931245004694</v>
      </c>
      <c r="H1709">
        <v>1.01420194108368</v>
      </c>
      <c r="I1709">
        <v>1.7902700232987401</v>
      </c>
    </row>
    <row r="1710" spans="1:9" x14ac:dyDescent="0.25">
      <c r="A1710">
        <v>42.3</v>
      </c>
      <c r="B1710">
        <v>0.61679151496866902</v>
      </c>
      <c r="C1710">
        <v>0.44772542596086601</v>
      </c>
      <c r="D1710">
        <v>1.7867443966340735</v>
      </c>
      <c r="E1710">
        <v>1.7913789990343301</v>
      </c>
      <c r="F1710">
        <v>0.68804949196700904</v>
      </c>
      <c r="G1710">
        <v>0.38476226051616402</v>
      </c>
      <c r="H1710">
        <v>1.0142156331211101</v>
      </c>
      <c r="I1710">
        <v>1.79047561418806</v>
      </c>
    </row>
    <row r="1711" spans="1:9" x14ac:dyDescent="0.25">
      <c r="A1711">
        <v>42.3</v>
      </c>
      <c r="B1711">
        <v>0.61510678706820998</v>
      </c>
      <c r="C1711">
        <v>0.445929900393365</v>
      </c>
      <c r="D1711">
        <v>1.785714750946688</v>
      </c>
      <c r="E1711">
        <v>1.79144750516062</v>
      </c>
      <c r="F1711">
        <v>0.68619966880513295</v>
      </c>
      <c r="G1711">
        <v>0.38766519744940903</v>
      </c>
      <c r="H1711">
        <v>1.01422378468635</v>
      </c>
      <c r="I1711">
        <v>1.79041309672449</v>
      </c>
    </row>
    <row r="1712" spans="1:9" x14ac:dyDescent="0.25">
      <c r="A1712">
        <v>41.3</v>
      </c>
      <c r="B1712">
        <v>0.61793611948763705</v>
      </c>
      <c r="C1712">
        <v>0.44035182328174499</v>
      </c>
      <c r="D1712">
        <v>1.7907485743072398</v>
      </c>
      <c r="E1712">
        <v>1.7912959026915301</v>
      </c>
      <c r="F1712">
        <v>0.68818396068779997</v>
      </c>
      <c r="G1712">
        <v>0.38361226957236599</v>
      </c>
      <c r="H1712">
        <v>1.01422156690703</v>
      </c>
      <c r="I1712">
        <v>1.7900999713482699</v>
      </c>
    </row>
    <row r="1713" spans="1:9" x14ac:dyDescent="0.25">
      <c r="A1713">
        <v>41.1</v>
      </c>
      <c r="B1713">
        <v>0.61253074697657395</v>
      </c>
      <c r="C1713">
        <v>0.440226004189817</v>
      </c>
      <c r="D1713">
        <v>1.7850090641884468</v>
      </c>
      <c r="E1713">
        <v>1.79127114614303</v>
      </c>
      <c r="F1713">
        <v>0.68824357566008998</v>
      </c>
      <c r="G1713">
        <v>0.38712036760342</v>
      </c>
      <c r="H1713">
        <v>1.0142198234666699</v>
      </c>
      <c r="I1713">
        <v>1.79006317341789</v>
      </c>
    </row>
    <row r="1714" spans="1:9" x14ac:dyDescent="0.25">
      <c r="A1714">
        <v>42.4</v>
      </c>
      <c r="B1714">
        <v>0.60932225304024501</v>
      </c>
      <c r="C1714">
        <v>0.441201194434518</v>
      </c>
      <c r="D1714">
        <v>1.7799843026161228</v>
      </c>
      <c r="E1714">
        <v>1.7911185628798201</v>
      </c>
      <c r="F1714">
        <v>0.68466871131817597</v>
      </c>
      <c r="G1714">
        <v>0.38419944568076703</v>
      </c>
      <c r="H1714">
        <v>1.01420378610183</v>
      </c>
      <c r="I1714">
        <v>1.7899249811040701</v>
      </c>
    </row>
    <row r="1715" spans="1:9" x14ac:dyDescent="0.25">
      <c r="A1715">
        <v>44.1</v>
      </c>
      <c r="B1715">
        <v>0.59885649901404303</v>
      </c>
      <c r="C1715">
        <v>0.436679870377775</v>
      </c>
      <c r="D1715">
        <v>1.7803467741452355</v>
      </c>
      <c r="E1715">
        <v>1.7912719997689499</v>
      </c>
      <c r="F1715">
        <v>0.68323883526926299</v>
      </c>
      <c r="G1715">
        <v>0.38649936209511299</v>
      </c>
      <c r="H1715">
        <v>1.0141957952657901</v>
      </c>
      <c r="I1715">
        <v>1.78991295908277</v>
      </c>
    </row>
    <row r="1716" spans="1:9" x14ac:dyDescent="0.25">
      <c r="A1716">
        <v>43.5</v>
      </c>
      <c r="B1716">
        <v>0.60043387235139101</v>
      </c>
      <c r="C1716">
        <v>0.43944798296593701</v>
      </c>
      <c r="D1716">
        <v>1.7849637552473077</v>
      </c>
      <c r="E1716">
        <v>1.7911724937115101</v>
      </c>
      <c r="F1716">
        <v>0.68536721041654403</v>
      </c>
      <c r="G1716">
        <v>0.385343865759188</v>
      </c>
      <c r="H1716">
        <v>1.0142213823239701</v>
      </c>
      <c r="I1716">
        <v>1.7901110724382701</v>
      </c>
    </row>
    <row r="1717" spans="1:9" x14ac:dyDescent="0.25">
      <c r="A1717">
        <v>43.1</v>
      </c>
      <c r="B1717">
        <v>0.60696356339804203</v>
      </c>
      <c r="C1717">
        <v>0.44342172965377802</v>
      </c>
      <c r="D1717">
        <v>1.7808361107095376</v>
      </c>
      <c r="E1717">
        <v>1.7912885179873701</v>
      </c>
      <c r="F1717">
        <v>0.68366383344960102</v>
      </c>
      <c r="G1717">
        <v>0.383038650448499</v>
      </c>
      <c r="H1717">
        <v>1.0142407712657699</v>
      </c>
      <c r="I1717">
        <v>1.79021832065523</v>
      </c>
    </row>
    <row r="1718" spans="1:9" x14ac:dyDescent="0.25">
      <c r="A1718">
        <v>40.299999999999997</v>
      </c>
      <c r="B1718">
        <v>0.61147589922287504</v>
      </c>
      <c r="C1718">
        <v>0.44244170811205402</v>
      </c>
      <c r="D1718">
        <v>1.7896815487434143</v>
      </c>
      <c r="E1718">
        <v>1.79109556461269</v>
      </c>
      <c r="F1718">
        <v>0.68561565232275701</v>
      </c>
      <c r="G1718">
        <v>0.38366227434769301</v>
      </c>
      <c r="H1718">
        <v>1.0142780725309</v>
      </c>
      <c r="I1718">
        <v>1.7901258207870201</v>
      </c>
    </row>
    <row r="1719" spans="1:9" x14ac:dyDescent="0.25">
      <c r="A1719">
        <v>38.799999999999997</v>
      </c>
      <c r="B1719">
        <v>0.61523772740872396</v>
      </c>
      <c r="C1719">
        <v>0.44295910226423901</v>
      </c>
      <c r="D1719">
        <v>1.7852004944647595</v>
      </c>
      <c r="E1719">
        <v>1.7910173855351399</v>
      </c>
      <c r="F1719">
        <v>0.686173244211157</v>
      </c>
      <c r="G1719">
        <v>0.38477306480463402</v>
      </c>
      <c r="H1719">
        <v>1.0142904091362901</v>
      </c>
      <c r="I1719">
        <v>1.7900437497492401</v>
      </c>
    </row>
    <row r="1720" spans="1:9" x14ac:dyDescent="0.25">
      <c r="A1720">
        <v>38.4</v>
      </c>
      <c r="B1720">
        <v>0.61093448023658403</v>
      </c>
      <c r="C1720">
        <v>0.44326073019057999</v>
      </c>
      <c r="D1720">
        <v>1.7861678403580787</v>
      </c>
      <c r="E1720">
        <v>1.7899763742108601</v>
      </c>
      <c r="F1720">
        <v>0.68059460167034302</v>
      </c>
      <c r="G1720">
        <v>0.38477299933138498</v>
      </c>
      <c r="H1720">
        <v>1.01426959930294</v>
      </c>
      <c r="I1720">
        <v>1.79008117367715</v>
      </c>
    </row>
    <row r="1721" spans="1:9" x14ac:dyDescent="0.25">
      <c r="A1721">
        <v>37.6</v>
      </c>
      <c r="B1721">
        <v>0.60730507376015896</v>
      </c>
      <c r="C1721">
        <v>0.43706068483678101</v>
      </c>
      <c r="D1721">
        <v>1.7875950720039597</v>
      </c>
      <c r="E1721">
        <v>1.7897768372298599</v>
      </c>
      <c r="F1721">
        <v>0.67981932436166204</v>
      </c>
      <c r="G1721">
        <v>0.38592292144325402</v>
      </c>
      <c r="H1721">
        <v>1.01426822157845</v>
      </c>
      <c r="I1721">
        <v>1.7899436149424801</v>
      </c>
    </row>
    <row r="1722" spans="1:9" x14ac:dyDescent="0.25">
      <c r="A1722">
        <v>39.1</v>
      </c>
      <c r="B1722">
        <v>0.60209829662956504</v>
      </c>
      <c r="C1722">
        <v>0.435745905970782</v>
      </c>
      <c r="D1722">
        <v>1.7892080703085111</v>
      </c>
      <c r="E1722">
        <v>1.7894204823900599</v>
      </c>
      <c r="F1722">
        <v>0.68077564645217004</v>
      </c>
      <c r="G1722">
        <v>0.383038650448499</v>
      </c>
      <c r="H1722">
        <v>1.0142410795747001</v>
      </c>
      <c r="I1722">
        <v>1.7899748850766599</v>
      </c>
    </row>
    <row r="1723" spans="1:9" x14ac:dyDescent="0.25">
      <c r="A1723">
        <v>38.5</v>
      </c>
      <c r="B1723">
        <v>0.60015989441348405</v>
      </c>
      <c r="C1723">
        <v>0.43088687371845402</v>
      </c>
      <c r="D1723">
        <v>1.7800851150101573</v>
      </c>
      <c r="E1723">
        <v>1.7895017039696199</v>
      </c>
      <c r="F1723">
        <v>0.67646145309566597</v>
      </c>
      <c r="G1723">
        <v>0.38481770185168901</v>
      </c>
      <c r="H1723">
        <v>1.01425685855053</v>
      </c>
      <c r="I1723">
        <v>1.7897614650529601</v>
      </c>
    </row>
    <row r="1724" spans="1:9" x14ac:dyDescent="0.25">
      <c r="A1724">
        <v>37.9</v>
      </c>
      <c r="B1724">
        <v>0.60668565231288196</v>
      </c>
      <c r="C1724">
        <v>0.41833973415999898</v>
      </c>
      <c r="D1724">
        <v>1.7878352093919969</v>
      </c>
      <c r="E1724">
        <v>1.7893225189597199</v>
      </c>
      <c r="F1724">
        <v>0.67602574646172298</v>
      </c>
      <c r="G1724">
        <v>0.38650472982338402</v>
      </c>
      <c r="H1724">
        <v>1.01426110583991</v>
      </c>
      <c r="I1724">
        <v>1.7896629668830799</v>
      </c>
    </row>
    <row r="1725" spans="1:9" x14ac:dyDescent="0.25">
      <c r="A1725">
        <v>37.9</v>
      </c>
      <c r="B1725">
        <v>0.62172279162829203</v>
      </c>
      <c r="C1725">
        <v>0.41526150695980801</v>
      </c>
      <c r="D1725">
        <v>1.7864238358755147</v>
      </c>
      <c r="E1725">
        <v>1.78881700552045</v>
      </c>
      <c r="F1725">
        <v>0.67487845837498295</v>
      </c>
      <c r="G1725">
        <v>0.38766277571826702</v>
      </c>
      <c r="H1725">
        <v>1.0142947000845599</v>
      </c>
      <c r="I1725">
        <v>1.7893814304373801</v>
      </c>
    </row>
    <row r="1726" spans="1:9" x14ac:dyDescent="0.25">
      <c r="A1726">
        <v>39.9</v>
      </c>
      <c r="B1726">
        <v>0.63565256458767305</v>
      </c>
      <c r="C1726">
        <v>0.40628660052889798</v>
      </c>
      <c r="D1726">
        <v>1.7819892232615271</v>
      </c>
      <c r="E1726">
        <v>1.78958392997342</v>
      </c>
      <c r="F1726">
        <v>0.67236414153310697</v>
      </c>
      <c r="G1726">
        <v>0.38765472076718099</v>
      </c>
      <c r="H1726">
        <v>1.0143123922066899</v>
      </c>
      <c r="I1726">
        <v>1.7894883346280399</v>
      </c>
    </row>
    <row r="1727" spans="1:9" x14ac:dyDescent="0.25">
      <c r="A1727">
        <v>40.1</v>
      </c>
      <c r="B1727">
        <v>0.64946323597189404</v>
      </c>
      <c r="C1727">
        <v>0.39977100131607402</v>
      </c>
      <c r="D1727">
        <v>1.7873549346159228</v>
      </c>
      <c r="E1727">
        <v>1.78979320774171</v>
      </c>
      <c r="F1727">
        <v>0.67168419035698201</v>
      </c>
      <c r="G1727">
        <v>0.38361502226842997</v>
      </c>
      <c r="H1727">
        <v>1.01435086829691</v>
      </c>
      <c r="I1727">
        <v>1.7893440958278799</v>
      </c>
    </row>
    <row r="1728" spans="1:9" x14ac:dyDescent="0.25">
      <c r="A1728">
        <v>40.6</v>
      </c>
      <c r="B1728">
        <v>0.66303811713114202</v>
      </c>
      <c r="C1728">
        <v>0.39798733782255702</v>
      </c>
      <c r="D1728">
        <v>1.7819563742792013</v>
      </c>
      <c r="E1728">
        <v>1.7897030183481</v>
      </c>
      <c r="F1728">
        <v>0.67359673275658905</v>
      </c>
      <c r="G1728">
        <v>0.386546748479553</v>
      </c>
      <c r="H1728">
        <v>1.01436546739476</v>
      </c>
      <c r="I1728">
        <v>1.7890522702646501</v>
      </c>
    </row>
    <row r="1729" spans="1:9" x14ac:dyDescent="0.25">
      <c r="A1729">
        <v>40.5</v>
      </c>
      <c r="B1729">
        <v>0.67352709836729296</v>
      </c>
      <c r="C1729">
        <v>0.390618927627082</v>
      </c>
      <c r="D1729">
        <v>1.7887595117912343</v>
      </c>
      <c r="E1729">
        <v>1.7901591778541699</v>
      </c>
      <c r="F1729">
        <v>0.671774581248063</v>
      </c>
      <c r="G1729">
        <v>0.38707834894725102</v>
      </c>
      <c r="H1729">
        <v>1.0143827635860001</v>
      </c>
      <c r="I1729">
        <v>1.7891172008509899</v>
      </c>
    </row>
    <row r="1730" spans="1:9" x14ac:dyDescent="0.25">
      <c r="A1730">
        <v>40</v>
      </c>
      <c r="B1730">
        <v>0.67535475635644404</v>
      </c>
      <c r="C1730">
        <v>0.38287463306012698</v>
      </c>
      <c r="D1730">
        <v>1.787878252886079</v>
      </c>
      <c r="E1730">
        <v>1.79029503845004</v>
      </c>
      <c r="F1730">
        <v>0.66772770445271201</v>
      </c>
      <c r="G1730">
        <v>0.38939182234613101</v>
      </c>
      <c r="H1730">
        <v>1.01441760338095</v>
      </c>
      <c r="I1730">
        <v>1.7890419157076201</v>
      </c>
    </row>
    <row r="1731" spans="1:9" x14ac:dyDescent="0.25">
      <c r="A1731">
        <v>39.1</v>
      </c>
      <c r="B1731">
        <v>0.67974123963053001</v>
      </c>
      <c r="C1731">
        <v>0.37773769757311099</v>
      </c>
      <c r="D1731">
        <v>1.7823947382847218</v>
      </c>
      <c r="E1731">
        <v>1.7900147121290999</v>
      </c>
      <c r="F1731">
        <v>0.66527433452302798</v>
      </c>
      <c r="G1731">
        <v>0.38938376739504499</v>
      </c>
      <c r="H1731">
        <v>1.01443094110176</v>
      </c>
      <c r="I1731">
        <v>1.7889771200541</v>
      </c>
    </row>
    <row r="1732" spans="1:9" x14ac:dyDescent="0.25">
      <c r="A1732">
        <v>39.299999999999997</v>
      </c>
      <c r="B1732">
        <v>0.70752386360845898</v>
      </c>
      <c r="C1732">
        <v>0.214513048880901</v>
      </c>
      <c r="D1732">
        <v>1.7860500371111172</v>
      </c>
      <c r="E1732">
        <v>1.7910814741769701</v>
      </c>
      <c r="F1732">
        <v>0.65817378726798303</v>
      </c>
      <c r="G1732">
        <v>0.38361502226842997</v>
      </c>
      <c r="H1732">
        <v>1.0176977157621001</v>
      </c>
      <c r="I1732">
        <v>1.7889364304819799</v>
      </c>
    </row>
    <row r="1733" spans="1:9" x14ac:dyDescent="0.25">
      <c r="A1733">
        <v>38.9</v>
      </c>
      <c r="B1733">
        <v>0.68666661523658501</v>
      </c>
      <c r="C1733">
        <v>0.218219657949106</v>
      </c>
      <c r="D1733">
        <v>1.7841991668655857</v>
      </c>
      <c r="E1733">
        <v>1.7908133111728399</v>
      </c>
      <c r="F1733">
        <v>0.654245933689098</v>
      </c>
      <c r="G1733">
        <v>0.38419951451269502</v>
      </c>
      <c r="H1733">
        <v>1.01966555002592</v>
      </c>
      <c r="I1733">
        <v>1.788850113321</v>
      </c>
    </row>
    <row r="1734" spans="1:9" x14ac:dyDescent="0.25">
      <c r="A1734">
        <v>39.4</v>
      </c>
      <c r="B1734">
        <v>0.67972803535929605</v>
      </c>
      <c r="C1734">
        <v>0.21293292219027601</v>
      </c>
      <c r="D1734">
        <v>1.7862516618991862</v>
      </c>
      <c r="E1734">
        <v>1.7910800764503201</v>
      </c>
      <c r="F1734">
        <v>0.65448364938495196</v>
      </c>
      <c r="G1734">
        <v>0.38707834894725102</v>
      </c>
      <c r="H1734">
        <v>1.0188198562400801</v>
      </c>
      <c r="I1734">
        <v>1.7889485259312501</v>
      </c>
    </row>
    <row r="1735" spans="1:9" x14ac:dyDescent="0.25">
      <c r="A1735">
        <v>40.4</v>
      </c>
      <c r="B1735">
        <v>0.67803300802493005</v>
      </c>
      <c r="C1735">
        <v>0.21385761355441699</v>
      </c>
      <c r="D1735">
        <v>1.781870287291037</v>
      </c>
      <c r="E1735">
        <v>1.7910148978376099</v>
      </c>
      <c r="F1735">
        <v>0.65203596868431102</v>
      </c>
      <c r="G1735">
        <v>0.38824183140233298</v>
      </c>
      <c r="H1735">
        <v>1.0186740183523399</v>
      </c>
      <c r="I1735">
        <v>1.78897268326242</v>
      </c>
    </row>
    <row r="1736" spans="1:9" x14ac:dyDescent="0.25">
      <c r="A1736">
        <v>41.8</v>
      </c>
      <c r="B1736">
        <v>0.67859281111914704</v>
      </c>
      <c r="C1736">
        <v>0.21386484169212</v>
      </c>
      <c r="D1736">
        <v>1.7827628734314769</v>
      </c>
      <c r="E1736">
        <v>1.7909109810130099</v>
      </c>
      <c r="F1736">
        <v>0.65065336894908299</v>
      </c>
      <c r="G1736">
        <v>0.38707304669222897</v>
      </c>
      <c r="H1736">
        <v>1.01943062409853</v>
      </c>
      <c r="I1736">
        <v>1.7890005349309599</v>
      </c>
    </row>
    <row r="1737" spans="1:9" x14ac:dyDescent="0.25">
      <c r="A1737">
        <v>40.200000000000003</v>
      </c>
      <c r="B1737">
        <v>0.67781045073248603</v>
      </c>
      <c r="C1737">
        <v>0.21322895156118099</v>
      </c>
      <c r="D1737">
        <v>1.7870049230456233</v>
      </c>
      <c r="E1737">
        <v>1.7909392160181301</v>
      </c>
      <c r="F1737">
        <v>0.65246314897825797</v>
      </c>
      <c r="G1737">
        <v>0.38304140314456298</v>
      </c>
      <c r="H1737">
        <v>1.0193610569855001</v>
      </c>
      <c r="I1737">
        <v>1.7889646406874899</v>
      </c>
    </row>
    <row r="1738" spans="1:9" x14ac:dyDescent="0.25">
      <c r="A1738">
        <v>39.6</v>
      </c>
      <c r="B1738">
        <v>0.67534487458303405</v>
      </c>
      <c r="C1738">
        <v>0.21252746387709601</v>
      </c>
      <c r="D1738">
        <v>1.7870774173514459</v>
      </c>
      <c r="E1738">
        <v>1.7910108720168001</v>
      </c>
      <c r="F1738">
        <v>0.64699680211560995</v>
      </c>
      <c r="G1738">
        <v>0.38477313363656201</v>
      </c>
      <c r="H1738">
        <v>1.01916134584553</v>
      </c>
      <c r="I1738">
        <v>1.7890427228540999</v>
      </c>
    </row>
    <row r="1739" spans="1:9" x14ac:dyDescent="0.25">
      <c r="A1739">
        <v>39.200000000000003</v>
      </c>
      <c r="B1739">
        <v>0.67042239004180104</v>
      </c>
      <c r="C1739">
        <v>0.217606381050612</v>
      </c>
      <c r="D1739">
        <v>1.7817592803852462</v>
      </c>
      <c r="E1739">
        <v>1.7908391135794199</v>
      </c>
      <c r="F1739">
        <v>0.64373311510392595</v>
      </c>
      <c r="G1739">
        <v>0.38707834894725102</v>
      </c>
      <c r="H1739">
        <v>1.01832596473725</v>
      </c>
      <c r="I1739">
        <v>1.78921038532045</v>
      </c>
    </row>
    <row r="1740" spans="1:9" x14ac:dyDescent="0.25">
      <c r="A1740">
        <v>38.9</v>
      </c>
      <c r="B1740">
        <v>0.66990043755528395</v>
      </c>
      <c r="C1740">
        <v>0.217324990724789</v>
      </c>
      <c r="D1740">
        <v>1.7892159993732104</v>
      </c>
      <c r="E1740">
        <v>1.7907555410942</v>
      </c>
      <c r="F1740">
        <v>0.64682766173980699</v>
      </c>
      <c r="G1740">
        <v>0.38881820322226401</v>
      </c>
      <c r="H1740">
        <v>1.01828121319398</v>
      </c>
      <c r="I1740">
        <v>1.7891342808136199</v>
      </c>
    </row>
    <row r="1741" spans="1:9" x14ac:dyDescent="0.25">
      <c r="A1741">
        <v>39.1</v>
      </c>
      <c r="B1741">
        <v>0.661526817740822</v>
      </c>
      <c r="C1741">
        <v>0.21272995884096099</v>
      </c>
      <c r="D1741">
        <v>1.7805132845039215</v>
      </c>
      <c r="E1741">
        <v>1.79047185680192</v>
      </c>
      <c r="F1741">
        <v>0.64329483137248999</v>
      </c>
      <c r="G1741">
        <v>0.38534400006436498</v>
      </c>
      <c r="H1741">
        <v>1.01748373454005</v>
      </c>
      <c r="I1741">
        <v>1.7890483906741701</v>
      </c>
    </row>
    <row r="1742" spans="1:9" x14ac:dyDescent="0.25">
      <c r="A1742">
        <v>38.200000000000003</v>
      </c>
      <c r="B1742">
        <v>0.66772009699607304</v>
      </c>
      <c r="C1742">
        <v>0.21272531169722</v>
      </c>
      <c r="D1742">
        <v>1.7878952437390063</v>
      </c>
      <c r="E1742">
        <v>1.7901844210743101</v>
      </c>
      <c r="F1742">
        <v>0.64499675037698601</v>
      </c>
      <c r="G1742">
        <v>0.38534406889629302</v>
      </c>
      <c r="H1742">
        <v>1.0179134407405399</v>
      </c>
      <c r="I1742">
        <v>1.78900347663199</v>
      </c>
    </row>
    <row r="1743" spans="1:9" x14ac:dyDescent="0.25">
      <c r="A1743">
        <v>36.9</v>
      </c>
      <c r="B1743">
        <v>0.67033943808143204</v>
      </c>
      <c r="C1743">
        <v>0.207149535825668</v>
      </c>
      <c r="D1743">
        <v>1.7868180236634246</v>
      </c>
      <c r="E1743">
        <v>1.7905342095974</v>
      </c>
      <c r="F1743">
        <v>0.65082657304065905</v>
      </c>
      <c r="G1743">
        <v>0.38592312458035899</v>
      </c>
      <c r="H1743">
        <v>1.01757979311433</v>
      </c>
      <c r="I1743">
        <v>1.78889098016102</v>
      </c>
    </row>
    <row r="1744" spans="1:9" x14ac:dyDescent="0.25">
      <c r="A1744">
        <v>38</v>
      </c>
      <c r="B1744">
        <v>0.65863889205963599</v>
      </c>
      <c r="C1744">
        <v>0.20350219699921901</v>
      </c>
      <c r="D1744">
        <v>1.7893847751789536</v>
      </c>
      <c r="E1744">
        <v>1.7907806665863699</v>
      </c>
      <c r="F1744">
        <v>0.64739649706093505</v>
      </c>
      <c r="G1744">
        <v>0.385925674139318</v>
      </c>
      <c r="H1744">
        <v>1.0168860124766099</v>
      </c>
      <c r="I1744">
        <v>1.7887581432720601</v>
      </c>
    </row>
    <row r="1745" spans="1:9" x14ac:dyDescent="0.25">
      <c r="A1745">
        <v>40</v>
      </c>
      <c r="B1745">
        <v>0.66937923994290505</v>
      </c>
      <c r="C1745">
        <v>0.20196991960063199</v>
      </c>
      <c r="D1745">
        <v>1.7808497033918793</v>
      </c>
      <c r="E1745">
        <v>1.7905611915898001</v>
      </c>
      <c r="F1745">
        <v>0.64708795358924198</v>
      </c>
      <c r="G1745">
        <v>0.38996819416606099</v>
      </c>
      <c r="H1745">
        <v>1.0177359076932</v>
      </c>
      <c r="I1745">
        <v>1.78833659032852</v>
      </c>
    </row>
    <row r="1746" spans="1:9" x14ac:dyDescent="0.25">
      <c r="A1746">
        <v>39.1</v>
      </c>
      <c r="B1746">
        <v>0.67301954045247303</v>
      </c>
      <c r="C1746">
        <v>0.208184227218768</v>
      </c>
      <c r="D1746">
        <v>1.785662645664378</v>
      </c>
      <c r="E1746">
        <v>1.7906392182931301</v>
      </c>
      <c r="F1746">
        <v>0.65039020616634002</v>
      </c>
      <c r="G1746">
        <v>0.38534400006436498</v>
      </c>
      <c r="H1746">
        <v>1.01780335402578</v>
      </c>
      <c r="I1746">
        <v>1.7884072753706199</v>
      </c>
    </row>
    <row r="1747" spans="1:9" x14ac:dyDescent="0.25">
      <c r="A1747">
        <v>39.6</v>
      </c>
      <c r="B1747">
        <v>0.67267524267072598</v>
      </c>
      <c r="C1747">
        <v>0.211708215666157</v>
      </c>
      <c r="D1747">
        <v>1.7855822222938562</v>
      </c>
      <c r="E1747">
        <v>1.79069967316747</v>
      </c>
      <c r="F1747">
        <v>0.65054449825710903</v>
      </c>
      <c r="G1747">
        <v>0.38361226957236599</v>
      </c>
      <c r="H1747">
        <v>1.01749680032636</v>
      </c>
      <c r="I1747">
        <v>1.7885987041826801</v>
      </c>
    </row>
    <row r="1748" spans="1:9" x14ac:dyDescent="0.25">
      <c r="A1748">
        <v>40.299999999999997</v>
      </c>
      <c r="B1748">
        <v>0.68683462934073403</v>
      </c>
      <c r="C1748">
        <v>0.212818607310855</v>
      </c>
      <c r="D1748">
        <v>1.7870830809690883</v>
      </c>
      <c r="E1748">
        <v>1.79050252979568</v>
      </c>
      <c r="F1748">
        <v>0.64930339063213804</v>
      </c>
      <c r="G1748">
        <v>0.38534950545649199</v>
      </c>
      <c r="H1748">
        <v>1.01640370400058</v>
      </c>
      <c r="I1748">
        <v>1.7887432220994299</v>
      </c>
    </row>
    <row r="1749" spans="1:9" x14ac:dyDescent="0.25">
      <c r="A1749">
        <v>40</v>
      </c>
      <c r="B1749">
        <v>0.68143971318713703</v>
      </c>
      <c r="C1749">
        <v>0.203519412722104</v>
      </c>
      <c r="D1749">
        <v>1.7868576689869213</v>
      </c>
      <c r="E1749">
        <v>1.79060195545426</v>
      </c>
      <c r="F1749">
        <v>0.65361919104673905</v>
      </c>
      <c r="G1749">
        <v>0.38707566508311497</v>
      </c>
      <c r="H1749">
        <v>1.01557019973417</v>
      </c>
      <c r="I1749">
        <v>1.78829577122257</v>
      </c>
    </row>
    <row r="1750" spans="1:9" x14ac:dyDescent="0.25">
      <c r="A1750">
        <v>39.5</v>
      </c>
      <c r="B1750">
        <v>0.69446206880086803</v>
      </c>
      <c r="C1750">
        <v>0.20825321527781299</v>
      </c>
      <c r="D1750">
        <v>1.7808666942448064</v>
      </c>
      <c r="E1750">
        <v>1.7905508636376199</v>
      </c>
      <c r="F1750">
        <v>0.65266479306521596</v>
      </c>
      <c r="G1750">
        <v>0.39054456598599202</v>
      </c>
      <c r="H1750">
        <v>1.0167415136169</v>
      </c>
      <c r="I1750">
        <v>1.78834277760278</v>
      </c>
    </row>
    <row r="1751" spans="1:9" x14ac:dyDescent="0.25">
      <c r="A1751">
        <v>38.799999999999997</v>
      </c>
      <c r="B1751">
        <v>0.69807520923622501</v>
      </c>
      <c r="C1751">
        <v>0.209716404599434</v>
      </c>
      <c r="D1751">
        <v>1.7879960561330406</v>
      </c>
      <c r="E1751">
        <v>1.7905799921924701</v>
      </c>
      <c r="F1751">
        <v>0.65376148304497805</v>
      </c>
      <c r="G1751">
        <v>0.38534675276042901</v>
      </c>
      <c r="H1751">
        <v>1.01766848373125</v>
      </c>
      <c r="I1751">
        <v>1.7885573609794101</v>
      </c>
    </row>
    <row r="1752" spans="1:9" x14ac:dyDescent="0.25">
      <c r="A1752">
        <v>38.9</v>
      </c>
      <c r="B1752">
        <v>0.70039112091748901</v>
      </c>
      <c r="C1752">
        <v>0.21651443368043899</v>
      </c>
      <c r="D1752">
        <v>1.7896611597199019</v>
      </c>
      <c r="E1752">
        <v>1.79070515829167</v>
      </c>
      <c r="F1752">
        <v>0.65875542606928394</v>
      </c>
      <c r="G1752">
        <v>0.38418588869623299</v>
      </c>
      <c r="H1752">
        <v>1.01851419577263</v>
      </c>
      <c r="I1752">
        <v>1.78865080361298</v>
      </c>
    </row>
    <row r="1753" spans="1:9" x14ac:dyDescent="0.25">
      <c r="A1753">
        <v>38.9</v>
      </c>
      <c r="B1753">
        <v>0.70122151096934504</v>
      </c>
      <c r="C1753">
        <v>0.217108542060958</v>
      </c>
      <c r="D1753">
        <v>1.7820469921614794</v>
      </c>
      <c r="E1753">
        <v>1.79063106870779</v>
      </c>
      <c r="F1753">
        <v>0.65550799561002404</v>
      </c>
      <c r="G1753">
        <v>0.38592312458035899</v>
      </c>
      <c r="H1753">
        <v>1.0170682484177</v>
      </c>
      <c r="I1753">
        <v>1.7884425544087601</v>
      </c>
    </row>
    <row r="1754" spans="1:9" x14ac:dyDescent="0.25">
      <c r="A1754">
        <v>41.1</v>
      </c>
      <c r="B1754">
        <v>0.69649491034297195</v>
      </c>
      <c r="C1754">
        <v>0.21784505170320501</v>
      </c>
      <c r="D1754">
        <v>1.7866084698106564</v>
      </c>
      <c r="E1754">
        <v>1.7906951641418301</v>
      </c>
      <c r="F1754">
        <v>0.65531736682671704</v>
      </c>
      <c r="G1754">
        <v>0.385925674139318</v>
      </c>
      <c r="H1754">
        <v>1.01667748543343</v>
      </c>
      <c r="I1754">
        <v>1.7884577272084701</v>
      </c>
    </row>
    <row r="1755" spans="1:9" x14ac:dyDescent="0.25">
      <c r="A1755">
        <v>42</v>
      </c>
      <c r="B1755">
        <v>0.695115369418149</v>
      </c>
      <c r="C1755">
        <v>0.218779423339795</v>
      </c>
      <c r="D1755">
        <v>1.7805767170215163</v>
      </c>
      <c r="E1755">
        <v>1.7904626665747101</v>
      </c>
      <c r="F1755">
        <v>0.657409466495811</v>
      </c>
      <c r="G1755">
        <v>0.38997094686212502</v>
      </c>
      <c r="H1755">
        <v>1.01551957277181</v>
      </c>
      <c r="I1755">
        <v>1.7884880716928</v>
      </c>
    </row>
    <row r="1756" spans="1:9" x14ac:dyDescent="0.25">
      <c r="A1756">
        <v>41.9</v>
      </c>
      <c r="B1756">
        <v>0.692079222823208</v>
      </c>
      <c r="C1756">
        <v>0.21927588720824001</v>
      </c>
      <c r="D1756">
        <v>1.7849784806531779</v>
      </c>
      <c r="E1756">
        <v>1.79074529528259</v>
      </c>
      <c r="F1756">
        <v>0.65268076035723299</v>
      </c>
      <c r="G1756">
        <v>0.38765747346324497</v>
      </c>
      <c r="H1756">
        <v>1.0161362779546299</v>
      </c>
      <c r="I1756">
        <v>1.7882021602068801</v>
      </c>
    </row>
    <row r="1757" spans="1:9" x14ac:dyDescent="0.25">
      <c r="A1757">
        <v>43.1</v>
      </c>
      <c r="B1757">
        <v>0.69140359585385702</v>
      </c>
      <c r="C1757">
        <v>0.21346594786249501</v>
      </c>
      <c r="D1757">
        <v>1.7902535741252954</v>
      </c>
      <c r="E1757">
        <v>1.7907954503622301</v>
      </c>
      <c r="F1757">
        <v>0.65377067286666002</v>
      </c>
      <c r="G1757">
        <v>0.38533587964003102</v>
      </c>
      <c r="H1757">
        <v>1.01723159929785</v>
      </c>
      <c r="I1757">
        <v>1.7881261320374899</v>
      </c>
    </row>
    <row r="1758" spans="1:9" x14ac:dyDescent="0.25">
      <c r="A1758">
        <v>44.4</v>
      </c>
      <c r="B1758">
        <v>0.70411336061066299</v>
      </c>
      <c r="C1758">
        <v>0.21620570592321101</v>
      </c>
      <c r="D1758">
        <v>1.7811476096798688</v>
      </c>
      <c r="E1758">
        <v>1.79070516517489</v>
      </c>
      <c r="F1758">
        <v>0.65792373595550602</v>
      </c>
      <c r="G1758">
        <v>0.38419676181663098</v>
      </c>
      <c r="H1758">
        <v>1.01582589365725</v>
      </c>
      <c r="I1758">
        <v>1.7882255353174199</v>
      </c>
    </row>
    <row r="1759" spans="1:9" x14ac:dyDescent="0.25">
      <c r="A1759">
        <v>42.6</v>
      </c>
      <c r="B1759">
        <v>0.70885272876265404</v>
      </c>
      <c r="C1759">
        <v>0.21455775940594199</v>
      </c>
      <c r="D1759">
        <v>1.7855278515644892</v>
      </c>
      <c r="E1759">
        <v>1.79082071541301</v>
      </c>
      <c r="F1759">
        <v>0.65647575261093205</v>
      </c>
      <c r="G1759">
        <v>0.38534661845525198</v>
      </c>
      <c r="H1759">
        <v>1.0174491234513501</v>
      </c>
      <c r="I1759">
        <v>1.78827529318572</v>
      </c>
    </row>
    <row r="1760" spans="1:9" x14ac:dyDescent="0.25">
      <c r="A1760">
        <v>42</v>
      </c>
      <c r="B1760">
        <v>0.71157617197957201</v>
      </c>
      <c r="C1760">
        <v>0.212778547766688</v>
      </c>
      <c r="D1760">
        <v>1.7811691314269098</v>
      </c>
      <c r="E1760">
        <v>1.79096390331945</v>
      </c>
      <c r="F1760">
        <v>0.65729125807474298</v>
      </c>
      <c r="G1760">
        <v>0.38997094686212502</v>
      </c>
      <c r="H1760">
        <v>1.016859709447</v>
      </c>
      <c r="I1760">
        <v>1.7882983352138699</v>
      </c>
    </row>
    <row r="1761" spans="1:9" x14ac:dyDescent="0.25">
      <c r="A1761">
        <v>42.2</v>
      </c>
      <c r="B1761">
        <v>0.71249316896289105</v>
      </c>
      <c r="C1761">
        <v>0.21123038262753099</v>
      </c>
      <c r="D1761">
        <v>1.7856762383467197</v>
      </c>
      <c r="E1761">
        <v>1.79092332383407</v>
      </c>
      <c r="F1761">
        <v>0.66059949901508597</v>
      </c>
      <c r="G1761">
        <v>0.38765747346324497</v>
      </c>
      <c r="H1761">
        <v>1.0185342802199</v>
      </c>
      <c r="I1761">
        <v>1.7884397545456201</v>
      </c>
    </row>
    <row r="1762" spans="1:9" x14ac:dyDescent="0.25">
      <c r="A1762">
        <v>43.1</v>
      </c>
      <c r="B1762">
        <v>0.71987887612368795</v>
      </c>
      <c r="C1762">
        <v>0.21942870144812501</v>
      </c>
      <c r="D1762">
        <v>1.7830687087841657</v>
      </c>
      <c r="E1762">
        <v>1.7911857332014001</v>
      </c>
      <c r="F1762">
        <v>0.66139041353768901</v>
      </c>
      <c r="G1762">
        <v>0.38475950782009999</v>
      </c>
      <c r="H1762">
        <v>1.0204432098943801</v>
      </c>
      <c r="I1762">
        <v>1.78847973692948</v>
      </c>
    </row>
    <row r="1763" spans="1:9" x14ac:dyDescent="0.25">
      <c r="A1763">
        <v>44.3</v>
      </c>
      <c r="B1763">
        <v>0.74183710561534799</v>
      </c>
      <c r="C1763">
        <v>0.218511549925967</v>
      </c>
      <c r="D1763">
        <v>1.7832352191428518</v>
      </c>
      <c r="E1763">
        <v>1.79116766396091</v>
      </c>
      <c r="F1763">
        <v>0.66425288300532304</v>
      </c>
      <c r="G1763">
        <v>0.38592580844449498</v>
      </c>
      <c r="H1763">
        <v>1.02098581519992</v>
      </c>
      <c r="I1763">
        <v>1.78850291155938</v>
      </c>
    </row>
    <row r="1764" spans="1:9" x14ac:dyDescent="0.25">
      <c r="A1764">
        <v>45.5</v>
      </c>
      <c r="B1764">
        <v>0.760933545963421</v>
      </c>
      <c r="C1764">
        <v>0.21610719181996799</v>
      </c>
      <c r="D1764">
        <v>1.7830924959782637</v>
      </c>
      <c r="E1764">
        <v>1.7910372992274499</v>
      </c>
      <c r="F1764">
        <v>0.66484600991716403</v>
      </c>
      <c r="G1764">
        <v>0.38304395270352198</v>
      </c>
      <c r="H1764">
        <v>1.02285762249237</v>
      </c>
      <c r="I1764">
        <v>1.78853232120165</v>
      </c>
    </row>
    <row r="1765" spans="1:9" x14ac:dyDescent="0.25">
      <c r="A1765">
        <v>47.6</v>
      </c>
      <c r="B1765">
        <v>0.75558729944858705</v>
      </c>
      <c r="C1765">
        <v>0.21417673646647001</v>
      </c>
      <c r="D1765">
        <v>1.7845740983535117</v>
      </c>
      <c r="E1765">
        <v>1.7910566914467201</v>
      </c>
      <c r="F1765">
        <v>0.66259015523272002</v>
      </c>
      <c r="G1765">
        <v>0.38997094686212502</v>
      </c>
      <c r="H1765">
        <v>1.02315765752458</v>
      </c>
      <c r="I1765">
        <v>1.7886254134756201</v>
      </c>
    </row>
    <row r="1766" spans="1:9" x14ac:dyDescent="0.25">
      <c r="A1766">
        <v>48.7</v>
      </c>
      <c r="B1766">
        <v>0.76213486650246098</v>
      </c>
      <c r="C1766">
        <v>0.215771500195265</v>
      </c>
      <c r="D1766">
        <v>1.7907576360954676</v>
      </c>
      <c r="E1766">
        <v>1.7909282222596099</v>
      </c>
      <c r="F1766">
        <v>0.66327923922322296</v>
      </c>
      <c r="G1766">
        <v>0.38765747346324497</v>
      </c>
      <c r="H1766">
        <v>1.0226238498867799</v>
      </c>
      <c r="I1766">
        <v>1.7886681913176501</v>
      </c>
    </row>
    <row r="1767" spans="1:9" x14ac:dyDescent="0.25">
      <c r="A1767">
        <v>47.1</v>
      </c>
      <c r="B1767">
        <v>0.76960976323213703</v>
      </c>
      <c r="C1767">
        <v>0.22092278492242501</v>
      </c>
      <c r="D1767">
        <v>1.7884955872090991</v>
      </c>
      <c r="E1767">
        <v>1.7909909227662399</v>
      </c>
      <c r="F1767">
        <v>0.66410318451347405</v>
      </c>
      <c r="G1767">
        <v>0.38533312694396699</v>
      </c>
      <c r="H1767">
        <v>1.02354310418565</v>
      </c>
      <c r="I1767">
        <v>1.78857681744842</v>
      </c>
    </row>
    <row r="1768" spans="1:9" x14ac:dyDescent="0.25">
      <c r="A1768">
        <v>47</v>
      </c>
      <c r="B1768">
        <v>0.78026846183971699</v>
      </c>
      <c r="C1768">
        <v>0.22338975399255101</v>
      </c>
      <c r="D1768">
        <v>1.7859956663817502</v>
      </c>
      <c r="E1768">
        <v>1.7910206042518799</v>
      </c>
      <c r="F1768">
        <v>0.666456975920801</v>
      </c>
      <c r="G1768">
        <v>0.38419676181663098</v>
      </c>
      <c r="H1768">
        <v>1.0246597953318499</v>
      </c>
      <c r="I1768">
        <v>1.78870352905051</v>
      </c>
    </row>
    <row r="1769" spans="1:9" x14ac:dyDescent="0.25">
      <c r="A1769">
        <v>46.9</v>
      </c>
      <c r="B1769">
        <v>0.79932269924830102</v>
      </c>
      <c r="C1769">
        <v>0.221171444213935</v>
      </c>
      <c r="D1769">
        <v>1.7847372105416124</v>
      </c>
      <c r="E1769">
        <v>1.7910227711825</v>
      </c>
      <c r="F1769">
        <v>0.66871548670632297</v>
      </c>
      <c r="G1769">
        <v>0.38247033357965499</v>
      </c>
      <c r="H1769">
        <v>1.0246625966319201</v>
      </c>
      <c r="I1769">
        <v>1.78848083876944</v>
      </c>
    </row>
    <row r="1770" spans="1:9" x14ac:dyDescent="0.25">
      <c r="A1770">
        <v>47.8</v>
      </c>
      <c r="B1770">
        <v>0.79763508606430999</v>
      </c>
      <c r="C1770">
        <v>0.22777483149696001</v>
      </c>
      <c r="D1770">
        <v>1.7875746829804473</v>
      </c>
      <c r="E1770">
        <v>1.79102525456175</v>
      </c>
      <c r="F1770">
        <v>0.67111033521290897</v>
      </c>
      <c r="G1770">
        <v>0.38938383622697298</v>
      </c>
      <c r="H1770">
        <v>1.0246227231457501</v>
      </c>
      <c r="I1770">
        <v>1.7885269907067001</v>
      </c>
    </row>
    <row r="1771" spans="1:9" x14ac:dyDescent="0.25">
      <c r="A1771">
        <v>47.8</v>
      </c>
      <c r="B1771">
        <v>0.80466588737134204</v>
      </c>
      <c r="C1771">
        <v>0.233335923690385</v>
      </c>
      <c r="D1771">
        <v>1.7821047610614318</v>
      </c>
      <c r="E1771">
        <v>1.7910233233197099</v>
      </c>
      <c r="F1771">
        <v>0.67197723333744797</v>
      </c>
      <c r="G1771">
        <v>0.38765478959910998</v>
      </c>
      <c r="H1771">
        <v>1.0239027846726301</v>
      </c>
      <c r="I1771">
        <v>1.7884970974521399</v>
      </c>
    </row>
    <row r="1772" spans="1:9" x14ac:dyDescent="0.25">
      <c r="A1772">
        <v>47.3</v>
      </c>
      <c r="B1772">
        <v>0.80078357486486595</v>
      </c>
      <c r="C1772">
        <v>0.234395077063486</v>
      </c>
      <c r="D1772">
        <v>1.7839533658599063</v>
      </c>
      <c r="E1772">
        <v>1.7909571984207899</v>
      </c>
      <c r="F1772">
        <v>0.67229703488994796</v>
      </c>
      <c r="G1772">
        <v>0.38418038330410598</v>
      </c>
      <c r="H1772">
        <v>1.0254980289103299</v>
      </c>
      <c r="I1772">
        <v>1.7880350228155699</v>
      </c>
    </row>
    <row r="1773" spans="1:9" x14ac:dyDescent="0.25">
      <c r="A1773">
        <v>47.6</v>
      </c>
      <c r="B1773">
        <v>0.79649571088029902</v>
      </c>
      <c r="C1773">
        <v>0.231463733206065</v>
      </c>
      <c r="D1773">
        <v>1.7850872221119118</v>
      </c>
      <c r="E1773">
        <v>1.7910867581927401</v>
      </c>
      <c r="F1773">
        <v>0.67115954128799804</v>
      </c>
      <c r="G1773">
        <v>0.38476769707636299</v>
      </c>
      <c r="H1773">
        <v>1.0250615469848301</v>
      </c>
      <c r="I1773">
        <v>1.78803322041695</v>
      </c>
    </row>
    <row r="1774" spans="1:9" x14ac:dyDescent="0.25">
      <c r="A1774">
        <v>48.5</v>
      </c>
      <c r="B1774">
        <v>0.78795420124340299</v>
      </c>
      <c r="C1774">
        <v>0.22827620677573501</v>
      </c>
      <c r="D1774">
        <v>1.784484613194762</v>
      </c>
      <c r="E1774">
        <v>1.7907327754864999</v>
      </c>
      <c r="F1774">
        <v>0.669325102236077</v>
      </c>
      <c r="G1774">
        <v>0.38015961287683803</v>
      </c>
      <c r="H1774">
        <v>1.0234977786094701</v>
      </c>
      <c r="I1774">
        <v>1.78805604477613</v>
      </c>
    </row>
    <row r="1775" spans="1:9" x14ac:dyDescent="0.25">
      <c r="A1775">
        <v>47.9</v>
      </c>
      <c r="B1775">
        <v>0.788275253459915</v>
      </c>
      <c r="C1775">
        <v>0.229370038323086</v>
      </c>
      <c r="D1775">
        <v>1.7854315700645687</v>
      </c>
      <c r="E1775">
        <v>1.7908329164894701</v>
      </c>
      <c r="F1775">
        <v>0.67121332569369796</v>
      </c>
      <c r="G1775">
        <v>0.38822840872297698</v>
      </c>
      <c r="H1775">
        <v>1.02330922461795</v>
      </c>
      <c r="I1775">
        <v>1.78801799638138</v>
      </c>
    </row>
    <row r="1776" spans="1:9" x14ac:dyDescent="0.25">
      <c r="A1776">
        <v>48</v>
      </c>
      <c r="B1776">
        <v>0.79077055292762199</v>
      </c>
      <c r="C1776">
        <v>0.230997071239993</v>
      </c>
      <c r="D1776">
        <v>1.7881138593800023</v>
      </c>
      <c r="E1776">
        <v>1.79096774131443</v>
      </c>
      <c r="F1776">
        <v>0.67154327343986397</v>
      </c>
      <c r="G1776">
        <v>0.38650479865531201</v>
      </c>
      <c r="H1776">
        <v>1.0239490620729701</v>
      </c>
      <c r="I1776">
        <v>1.7883137695389799</v>
      </c>
    </row>
    <row r="1777" spans="1:9" x14ac:dyDescent="0.25">
      <c r="A1777">
        <v>47.2</v>
      </c>
      <c r="B1777">
        <v>0.79491674383978705</v>
      </c>
      <c r="C1777">
        <v>0.236314925567599</v>
      </c>
      <c r="D1777">
        <v>1.7842150249949844</v>
      </c>
      <c r="E1777">
        <v>1.7913462640417599</v>
      </c>
      <c r="F1777">
        <v>0.67328644346667099</v>
      </c>
      <c r="G1777">
        <v>0.38475400242797297</v>
      </c>
      <c r="H1777">
        <v>1.0246273896562601</v>
      </c>
      <c r="I1777">
        <v>1.7885143601651201</v>
      </c>
    </row>
    <row r="1778" spans="1:9" x14ac:dyDescent="0.25">
      <c r="A1778">
        <v>47.2</v>
      </c>
      <c r="B1778">
        <v>0.77210149250932603</v>
      </c>
      <c r="C1778">
        <v>0.25295570066803302</v>
      </c>
      <c r="D1778">
        <v>1.7873753236394352</v>
      </c>
      <c r="E1778">
        <v>1.7913829582230301</v>
      </c>
      <c r="F1778">
        <v>0.67151699099485396</v>
      </c>
      <c r="G1778">
        <v>0.38477044977242603</v>
      </c>
      <c r="H1778">
        <v>1.0264054164648</v>
      </c>
      <c r="I1778">
        <v>1.7887356830229999</v>
      </c>
    </row>
    <row r="1779" spans="1:9" x14ac:dyDescent="0.25">
      <c r="A1779">
        <v>46.6</v>
      </c>
      <c r="B1779">
        <v>0.77055806432018203</v>
      </c>
      <c r="C1779">
        <v>0.25328207149383802</v>
      </c>
      <c r="D1779">
        <v>1.7815871064089177</v>
      </c>
      <c r="E1779">
        <v>1.7913953248119201</v>
      </c>
      <c r="F1779">
        <v>0.66783362111079603</v>
      </c>
      <c r="G1779">
        <v>0.37958599375297097</v>
      </c>
      <c r="H1779">
        <v>1.0268240392761601</v>
      </c>
      <c r="I1779">
        <v>1.78910339908508</v>
      </c>
    </row>
    <row r="1780" spans="1:9" x14ac:dyDescent="0.25">
      <c r="A1780">
        <v>46.6</v>
      </c>
      <c r="B1780">
        <v>0.77738622243447997</v>
      </c>
      <c r="C1780">
        <v>0.25512333171589602</v>
      </c>
      <c r="D1780">
        <v>1.782556717749294</v>
      </c>
      <c r="E1780">
        <v>1.79128106770083</v>
      </c>
      <c r="F1780">
        <v>0.66870682971484996</v>
      </c>
      <c r="G1780">
        <v>0.385912251459961</v>
      </c>
      <c r="H1780">
        <v>1.0255586462442601</v>
      </c>
      <c r="I1780">
        <v>1.78916632391022</v>
      </c>
    </row>
    <row r="1781" spans="1:9" x14ac:dyDescent="0.25">
      <c r="A1781">
        <v>46.9</v>
      </c>
      <c r="B1781">
        <v>0.77067029427959</v>
      </c>
      <c r="C1781">
        <v>0.25658438912762599</v>
      </c>
      <c r="D1781">
        <v>1.7799616481455534</v>
      </c>
      <c r="E1781">
        <v>1.79137840239761</v>
      </c>
      <c r="F1781">
        <v>0.66708978269407704</v>
      </c>
      <c r="G1781">
        <v>0.38534937115131601</v>
      </c>
      <c r="H1781">
        <v>1.0253286729273301</v>
      </c>
      <c r="I1781">
        <v>1.7892825156989201</v>
      </c>
    </row>
    <row r="1782" spans="1:9" x14ac:dyDescent="0.25">
      <c r="A1782">
        <v>46.5</v>
      </c>
      <c r="B1782">
        <v>0.76915514056122003</v>
      </c>
      <c r="C1782">
        <v>0.25658980976449902</v>
      </c>
      <c r="D1782">
        <v>1.7907859541836795</v>
      </c>
      <c r="E1782">
        <v>1.79140886518249</v>
      </c>
      <c r="F1782">
        <v>0.66803080646103696</v>
      </c>
      <c r="G1782">
        <v>0.384177630608042</v>
      </c>
      <c r="H1782">
        <v>1.02532656084111</v>
      </c>
      <c r="I1782">
        <v>1.7889841433928899</v>
      </c>
    </row>
    <row r="1783" spans="1:9" x14ac:dyDescent="0.25">
      <c r="A1783">
        <v>45.4</v>
      </c>
      <c r="B1783">
        <v>0.77166071356399002</v>
      </c>
      <c r="C1783">
        <v>0.24894759689322801</v>
      </c>
      <c r="D1783">
        <v>1.7829826217960014</v>
      </c>
      <c r="E1783">
        <v>1.7914657238071401</v>
      </c>
      <c r="F1783">
        <v>0.66759567119442598</v>
      </c>
      <c r="G1783">
        <v>0.38361777496449301</v>
      </c>
      <c r="H1783">
        <v>1.02569917098708</v>
      </c>
      <c r="I1783">
        <v>1.78919156988255</v>
      </c>
    </row>
    <row r="1784" spans="1:9" x14ac:dyDescent="0.25">
      <c r="A1784">
        <v>43.2</v>
      </c>
      <c r="B1784">
        <v>0.76995781789015905</v>
      </c>
      <c r="C1784">
        <v>0.25788707470392103</v>
      </c>
      <c r="D1784">
        <v>1.7807092456743481</v>
      </c>
      <c r="E1784">
        <v>1.79118208135733</v>
      </c>
      <c r="F1784">
        <v>0.66808317374642701</v>
      </c>
      <c r="G1784">
        <v>0.38015961287683803</v>
      </c>
      <c r="H1784">
        <v>1.02868549139707</v>
      </c>
      <c r="I1784">
        <v>1.7893425362541</v>
      </c>
    </row>
    <row r="1785" spans="1:9" x14ac:dyDescent="0.25">
      <c r="A1785">
        <v>42.8</v>
      </c>
      <c r="B1785">
        <v>0.76780000948171401</v>
      </c>
      <c r="C1785">
        <v>0.246762821763714</v>
      </c>
      <c r="D1785">
        <v>1.7872937675453848</v>
      </c>
      <c r="E1785">
        <v>1.7908751701827501</v>
      </c>
      <c r="F1785">
        <v>0.66977393731694601</v>
      </c>
      <c r="G1785">
        <v>0.386485870583828</v>
      </c>
      <c r="H1785">
        <v>1.0310729298621599</v>
      </c>
      <c r="I1785">
        <v>1.7892110888458199</v>
      </c>
    </row>
    <row r="1786" spans="1:9" x14ac:dyDescent="0.25">
      <c r="A1786">
        <v>42.4</v>
      </c>
      <c r="B1786">
        <v>0.76862604152862202</v>
      </c>
      <c r="C1786">
        <v>0.24595023428235899</v>
      </c>
      <c r="D1786">
        <v>1.7874806669275836</v>
      </c>
      <c r="E1786">
        <v>1.79063361085757</v>
      </c>
      <c r="F1786">
        <v>0.66776259123890402</v>
      </c>
      <c r="G1786">
        <v>0.38419394364731901</v>
      </c>
      <c r="H1786">
        <v>1.0297567814891699</v>
      </c>
      <c r="I1786">
        <v>1.7894526026527899</v>
      </c>
    </row>
    <row r="1787" spans="1:9" x14ac:dyDescent="0.25">
      <c r="A1787">
        <v>42.2</v>
      </c>
      <c r="B1787">
        <v>0.76768199613619703</v>
      </c>
      <c r="C1787">
        <v>0.243557713561777</v>
      </c>
      <c r="D1787">
        <v>1.7875293740393081</v>
      </c>
      <c r="E1787">
        <v>1.7905988768100101</v>
      </c>
      <c r="F1787">
        <v>0.66926932100419601</v>
      </c>
      <c r="G1787">
        <v>0.38532762155184003</v>
      </c>
      <c r="H1787">
        <v>1.02951184847098</v>
      </c>
      <c r="I1787">
        <v>1.7894240200859901</v>
      </c>
    </row>
    <row r="1788" spans="1:9" x14ac:dyDescent="0.25">
      <c r="A1788">
        <v>41.1</v>
      </c>
      <c r="B1788">
        <v>0.78174686375553404</v>
      </c>
      <c r="C1788">
        <v>0.243252352181411</v>
      </c>
      <c r="D1788">
        <v>1.7857294763525582</v>
      </c>
      <c r="E1788">
        <v>1.7908433433642399</v>
      </c>
      <c r="F1788">
        <v>0.67137370004445496</v>
      </c>
      <c r="G1788">
        <v>0.38477044977242603</v>
      </c>
      <c r="H1788">
        <v>1.0281734390716899</v>
      </c>
      <c r="I1788">
        <v>1.7893934608373201</v>
      </c>
    </row>
    <row r="1789" spans="1:9" x14ac:dyDescent="0.25">
      <c r="A1789">
        <v>41.8</v>
      </c>
      <c r="B1789">
        <v>0.80519107255350297</v>
      </c>
      <c r="C1789">
        <v>0.24019995098368499</v>
      </c>
      <c r="D1789">
        <v>1.7843973934830692</v>
      </c>
      <c r="E1789">
        <v>1.79094346385856</v>
      </c>
      <c r="F1789">
        <v>0.66939159783611402</v>
      </c>
      <c r="G1789">
        <v>0.380735984696769</v>
      </c>
      <c r="H1789">
        <v>1.02834761489354</v>
      </c>
      <c r="I1789">
        <v>1.7892473124225701</v>
      </c>
    </row>
    <row r="1790" spans="1:9" x14ac:dyDescent="0.25">
      <c r="A1790">
        <v>42.4</v>
      </c>
      <c r="B1790">
        <v>0.80145746675687501</v>
      </c>
      <c r="C1790">
        <v>0.243092236401273</v>
      </c>
      <c r="D1790">
        <v>1.7834968782779301</v>
      </c>
      <c r="E1790">
        <v>1.7908536240586099</v>
      </c>
      <c r="F1790">
        <v>0.67149452937195198</v>
      </c>
      <c r="G1790">
        <v>0.385912251459961</v>
      </c>
      <c r="H1790">
        <v>1.02881673624368</v>
      </c>
      <c r="I1790">
        <v>1.7892398226519699</v>
      </c>
    </row>
    <row r="1791" spans="1:9" x14ac:dyDescent="0.25">
      <c r="A1791">
        <v>42.1</v>
      </c>
      <c r="B1791">
        <v>0.800922412060598</v>
      </c>
      <c r="C1791">
        <v>0.243996840952967</v>
      </c>
      <c r="D1791">
        <v>1.7869788704044682</v>
      </c>
      <c r="E1791">
        <v>1.7909822339174499</v>
      </c>
      <c r="F1791">
        <v>0.67046989450509897</v>
      </c>
      <c r="G1791">
        <v>0.38534393459111699</v>
      </c>
      <c r="H1791">
        <v>1.0287488275634</v>
      </c>
      <c r="I1791">
        <v>1.78920423459904</v>
      </c>
    </row>
    <row r="1792" spans="1:9" x14ac:dyDescent="0.25">
      <c r="A1792">
        <v>42.1</v>
      </c>
      <c r="B1792">
        <v>0.811537553536269</v>
      </c>
      <c r="C1792">
        <v>0.23738103675594999</v>
      </c>
      <c r="D1792">
        <v>1.7843679426713288</v>
      </c>
      <c r="E1792">
        <v>1.7908434643884099</v>
      </c>
      <c r="F1792">
        <v>0.67110347710865703</v>
      </c>
      <c r="G1792">
        <v>0.38359857492397598</v>
      </c>
      <c r="H1792">
        <v>1.02784486946855</v>
      </c>
      <c r="I1792">
        <v>1.7889650835914701</v>
      </c>
    </row>
    <row r="1793" spans="1:9" x14ac:dyDescent="0.25">
      <c r="A1793">
        <v>41.9</v>
      </c>
      <c r="B1793">
        <v>0.79946120256418096</v>
      </c>
      <c r="C1793">
        <v>0.23785790652475</v>
      </c>
      <c r="D1793">
        <v>1.7884140311150487</v>
      </c>
      <c r="E1793">
        <v>1.7907882459928499</v>
      </c>
      <c r="F1793">
        <v>0.67172497516645702</v>
      </c>
      <c r="G1793">
        <v>0.38477320246849001</v>
      </c>
      <c r="H1793">
        <v>1.0272595918523399</v>
      </c>
      <c r="I1793">
        <v>1.7889652744478199</v>
      </c>
    </row>
    <row r="1794" spans="1:9" x14ac:dyDescent="0.25">
      <c r="A1794">
        <v>41.6</v>
      </c>
      <c r="B1794">
        <v>0.80463041363961996</v>
      </c>
      <c r="C1794">
        <v>0.239082448646948</v>
      </c>
      <c r="D1794">
        <v>1.7843407573066454</v>
      </c>
      <c r="E1794">
        <v>1.7912140958368701</v>
      </c>
      <c r="F1794">
        <v>0.67354924000425298</v>
      </c>
      <c r="G1794">
        <v>0.38015961287683803</v>
      </c>
      <c r="H1794">
        <v>1.0280269425089801</v>
      </c>
      <c r="I1794">
        <v>1.7890434775303601</v>
      </c>
    </row>
    <row r="1795" spans="1:9" x14ac:dyDescent="0.25">
      <c r="A1795">
        <v>41.5</v>
      </c>
      <c r="B1795">
        <v>0.80765637149587999</v>
      </c>
      <c r="C1795">
        <v>0.24081287076843499</v>
      </c>
      <c r="D1795">
        <v>1.7882361935210778</v>
      </c>
      <c r="E1795">
        <v>1.7910767751208001</v>
      </c>
      <c r="F1795">
        <v>0.67126998735791099</v>
      </c>
      <c r="G1795">
        <v>0.38475950782009999</v>
      </c>
      <c r="H1795">
        <v>1.0286850117398001</v>
      </c>
      <c r="I1795">
        <v>1.78886612237607</v>
      </c>
    </row>
    <row r="1796" spans="1:9" x14ac:dyDescent="0.25">
      <c r="A1796">
        <v>41.9</v>
      </c>
      <c r="B1796">
        <v>0.81263730592144501</v>
      </c>
      <c r="C1796">
        <v>0.24269772623456201</v>
      </c>
      <c r="D1796">
        <v>1.7853386867352337</v>
      </c>
      <c r="E1796">
        <v>1.79136851503706</v>
      </c>
      <c r="F1796">
        <v>0.67505027552017605</v>
      </c>
      <c r="G1796">
        <v>0.38592030641104702</v>
      </c>
      <c r="H1796">
        <v>1.0294517307165401</v>
      </c>
      <c r="I1796">
        <v>1.78903582755529</v>
      </c>
    </row>
    <row r="1797" spans="1:9" x14ac:dyDescent="0.25">
      <c r="A1797">
        <v>41.8</v>
      </c>
      <c r="B1797">
        <v>0.79806650341693597</v>
      </c>
      <c r="C1797">
        <v>0.24799194034620001</v>
      </c>
      <c r="D1797">
        <v>1.7846669816828469</v>
      </c>
      <c r="E1797">
        <v>1.79140530218417</v>
      </c>
      <c r="F1797">
        <v>0.67321525476821598</v>
      </c>
      <c r="G1797">
        <v>0.38302495580010898</v>
      </c>
      <c r="H1797">
        <v>1.02971740478299</v>
      </c>
      <c r="I1797">
        <v>1.7889989913592901</v>
      </c>
    </row>
    <row r="1798" spans="1:9" x14ac:dyDescent="0.25">
      <c r="A1798">
        <v>41.2</v>
      </c>
      <c r="B1798">
        <v>0.79643155381014197</v>
      </c>
      <c r="C1798">
        <v>0.25197014252528599</v>
      </c>
      <c r="D1798">
        <v>1.7829486400901471</v>
      </c>
      <c r="E1798">
        <v>1.7914544130230701</v>
      </c>
      <c r="F1798">
        <v>0.67005412270924403</v>
      </c>
      <c r="G1798">
        <v>0.386502249096354</v>
      </c>
      <c r="H1798">
        <v>1.02936467781535</v>
      </c>
      <c r="I1798">
        <v>1.7889640468038801</v>
      </c>
    </row>
    <row r="1799" spans="1:9" x14ac:dyDescent="0.25">
      <c r="A1799">
        <v>41.1</v>
      </c>
      <c r="B1799">
        <v>0.80068746592523699</v>
      </c>
      <c r="C1799">
        <v>0.25728625392983001</v>
      </c>
      <c r="D1799">
        <v>1.7851619818647912</v>
      </c>
      <c r="E1799">
        <v>1.79127072260168</v>
      </c>
      <c r="F1799">
        <v>0.67474364779718299</v>
      </c>
      <c r="G1799">
        <v>0.38015686018077499</v>
      </c>
      <c r="H1799">
        <v>1.02491066079809</v>
      </c>
      <c r="I1799">
        <v>1.7888625300512599</v>
      </c>
    </row>
    <row r="1800" spans="1:9" x14ac:dyDescent="0.25">
      <c r="A1800">
        <v>40.299999999999997</v>
      </c>
      <c r="B1800">
        <v>0.82328153121081604</v>
      </c>
      <c r="C1800">
        <v>0.26379523641190999</v>
      </c>
      <c r="D1800">
        <v>1.788649637608972</v>
      </c>
      <c r="E1800">
        <v>1.79151671738525</v>
      </c>
      <c r="F1800">
        <v>0.67631380585253698</v>
      </c>
      <c r="G1800">
        <v>0.38418045213603402</v>
      </c>
      <c r="H1800">
        <v>1.02768212921368</v>
      </c>
      <c r="I1800">
        <v>1.7892445271547499</v>
      </c>
    </row>
    <row r="1801" spans="1:9" x14ac:dyDescent="0.25">
      <c r="A1801">
        <v>40.799999999999997</v>
      </c>
      <c r="B1801">
        <v>0.82308829568308695</v>
      </c>
      <c r="C1801">
        <v>0.26618526312538299</v>
      </c>
      <c r="D1801">
        <v>1.7903215375370038</v>
      </c>
      <c r="E1801">
        <v>1.7915592289676501</v>
      </c>
      <c r="F1801">
        <v>0.67502279782430297</v>
      </c>
      <c r="G1801">
        <v>0.38591755371498299</v>
      </c>
      <c r="H1801">
        <v>1.02702495283274</v>
      </c>
      <c r="I1801">
        <v>1.7895851021810401</v>
      </c>
    </row>
    <row r="1802" spans="1:9" x14ac:dyDescent="0.25">
      <c r="A1802">
        <v>41.5</v>
      </c>
      <c r="B1802">
        <v>0.82948050264888695</v>
      </c>
      <c r="C1802">
        <v>0.261296868811147</v>
      </c>
      <c r="D1802">
        <v>1.7827470153020784</v>
      </c>
      <c r="E1802">
        <v>1.79159933284795</v>
      </c>
      <c r="F1802">
        <v>0.67611181431665701</v>
      </c>
      <c r="G1802">
        <v>0.38245133667624198</v>
      </c>
      <c r="H1802">
        <v>1.0264558910421</v>
      </c>
      <c r="I1802">
        <v>1.7895144190730301</v>
      </c>
    </row>
    <row r="1803" spans="1:9" x14ac:dyDescent="0.25">
      <c r="A1803">
        <v>41.9</v>
      </c>
      <c r="B1803">
        <v>0.82511167442134004</v>
      </c>
      <c r="C1803">
        <v>0.26257774502440101</v>
      </c>
      <c r="D1803">
        <v>1.7862663873050564</v>
      </c>
      <c r="E1803">
        <v>1.7915975873008301</v>
      </c>
      <c r="F1803">
        <v>0.67435187285265596</v>
      </c>
      <c r="G1803">
        <v>0.38649949640029002</v>
      </c>
      <c r="H1803">
        <v>1.0265594617704199</v>
      </c>
      <c r="I1803">
        <v>1.78930791725747</v>
      </c>
    </row>
    <row r="1804" spans="1:9" x14ac:dyDescent="0.25">
      <c r="A1804">
        <v>41.7</v>
      </c>
      <c r="B1804">
        <v>0.81649950599853505</v>
      </c>
      <c r="C1804">
        <v>0.26145331951394502</v>
      </c>
      <c r="D1804">
        <v>1.7863570051873345</v>
      </c>
      <c r="E1804">
        <v>1.7915692873537401</v>
      </c>
      <c r="F1804">
        <v>0.67394064880957205</v>
      </c>
      <c r="G1804">
        <v>0.38073047930464099</v>
      </c>
      <c r="H1804">
        <v>1.0271046161818</v>
      </c>
      <c r="I1804">
        <v>1.7889666705890299</v>
      </c>
    </row>
    <row r="1805" spans="1:9" x14ac:dyDescent="0.25">
      <c r="A1805">
        <v>44</v>
      </c>
      <c r="B1805">
        <v>0.81588366659538902</v>
      </c>
      <c r="C1805">
        <v>0.25997290934630601</v>
      </c>
      <c r="D1805">
        <v>1.786106673287541</v>
      </c>
      <c r="E1805">
        <v>1.79154782640554</v>
      </c>
      <c r="F1805">
        <v>0.67401746184748201</v>
      </c>
      <c r="G1805">
        <v>0.38533312694396699</v>
      </c>
      <c r="H1805">
        <v>1.02689261612641</v>
      </c>
      <c r="I1805">
        <v>1.78905002620358</v>
      </c>
    </row>
    <row r="1806" spans="1:9" x14ac:dyDescent="0.25">
      <c r="A1806">
        <v>43.7</v>
      </c>
      <c r="B1806">
        <v>0.81202579828140797</v>
      </c>
      <c r="C1806">
        <v>0.25503687527616697</v>
      </c>
      <c r="D1806">
        <v>1.7896373725258039</v>
      </c>
      <c r="E1806">
        <v>1.7915470274169001</v>
      </c>
      <c r="F1806">
        <v>0.67147852665446806</v>
      </c>
      <c r="G1806">
        <v>0.38303046119223599</v>
      </c>
      <c r="H1806">
        <v>1.02645312532883</v>
      </c>
      <c r="I1806">
        <v>1.7889414821510701</v>
      </c>
    </row>
    <row r="1807" spans="1:9" x14ac:dyDescent="0.25">
      <c r="A1807">
        <v>45.2</v>
      </c>
      <c r="B1807">
        <v>0.79981437400008504</v>
      </c>
      <c r="C1807">
        <v>0.25514779361598899</v>
      </c>
      <c r="D1807">
        <v>1.7839975420775169</v>
      </c>
      <c r="E1807">
        <v>1.7914706808693399</v>
      </c>
      <c r="F1807">
        <v>0.67078674624929402</v>
      </c>
      <c r="G1807">
        <v>0.38709124736061901</v>
      </c>
      <c r="H1807">
        <v>1.02623315496015</v>
      </c>
      <c r="I1807">
        <v>1.78887213783731</v>
      </c>
    </row>
    <row r="1808" spans="1:9" x14ac:dyDescent="0.25">
      <c r="A1808">
        <v>46.9</v>
      </c>
      <c r="B1808">
        <v>0.80371573701694998</v>
      </c>
      <c r="C1808">
        <v>0.27301685189317598</v>
      </c>
      <c r="D1808">
        <v>1.7902909540017351</v>
      </c>
      <c r="E1808">
        <v>1.7913873358238701</v>
      </c>
      <c r="F1808">
        <v>0.67175531850084103</v>
      </c>
      <c r="G1808">
        <v>0.38649949640029002</v>
      </c>
      <c r="H1808">
        <v>1.02694486390728</v>
      </c>
      <c r="I1808">
        <v>1.7888528415634</v>
      </c>
    </row>
    <row r="1809" spans="1:9" x14ac:dyDescent="0.25">
      <c r="A1809">
        <v>46.5</v>
      </c>
      <c r="B1809">
        <v>0.80609809534527799</v>
      </c>
      <c r="C1809">
        <v>0.27651794745859098</v>
      </c>
      <c r="D1809">
        <v>1.7820911683790901</v>
      </c>
      <c r="E1809">
        <v>1.79136894555023</v>
      </c>
      <c r="F1809">
        <v>0.67211505167657004</v>
      </c>
      <c r="G1809">
        <v>0.37958048836084402</v>
      </c>
      <c r="H1809">
        <v>1.02816753794104</v>
      </c>
      <c r="I1809">
        <v>1.7889927329979201</v>
      </c>
    </row>
    <row r="1810" spans="1:9" x14ac:dyDescent="0.25">
      <c r="A1810">
        <v>46.5</v>
      </c>
      <c r="B1810">
        <v>0.81379719652703997</v>
      </c>
      <c r="C1810">
        <v>0.27483274002839497</v>
      </c>
      <c r="D1810">
        <v>1.7879473490213162</v>
      </c>
      <c r="E1810">
        <v>1.7911481019540101</v>
      </c>
      <c r="F1810">
        <v>0.67438064606542802</v>
      </c>
      <c r="G1810">
        <v>0.38418313600016901</v>
      </c>
      <c r="H1810">
        <v>1.0255786853392299</v>
      </c>
      <c r="I1810">
        <v>1.7887945673083501</v>
      </c>
    </row>
    <row r="1811" spans="1:9" x14ac:dyDescent="0.25">
      <c r="A1811">
        <v>46.4</v>
      </c>
      <c r="B1811">
        <v>0.81588631665831701</v>
      </c>
      <c r="C1811">
        <v>0.27323127073416398</v>
      </c>
      <c r="D1811">
        <v>1.7891842831144131</v>
      </c>
      <c r="E1811">
        <v>1.79126826966216</v>
      </c>
      <c r="F1811">
        <v>0.67582942732194795</v>
      </c>
      <c r="G1811">
        <v>0.38360408031610299</v>
      </c>
      <c r="H1811">
        <v>1.0247152311652299</v>
      </c>
      <c r="I1811">
        <v>1.7887868670468301</v>
      </c>
    </row>
    <row r="1812" spans="1:9" x14ac:dyDescent="0.25">
      <c r="A1812">
        <v>45.5</v>
      </c>
      <c r="B1812">
        <v>0.82015634288140804</v>
      </c>
      <c r="C1812">
        <v>0.27469965578324701</v>
      </c>
      <c r="D1812">
        <v>1.782986019966587</v>
      </c>
      <c r="E1812">
        <v>1.7912839898098301</v>
      </c>
      <c r="F1812">
        <v>0.67433791098878004</v>
      </c>
      <c r="G1812">
        <v>0.38709124736061901</v>
      </c>
      <c r="H1812">
        <v>1.02508181575936</v>
      </c>
      <c r="I1812">
        <v>1.78868146124216</v>
      </c>
    </row>
    <row r="1813" spans="1:9" x14ac:dyDescent="0.25">
      <c r="A1813">
        <v>46.2</v>
      </c>
      <c r="B1813">
        <v>0.82057539627345699</v>
      </c>
      <c r="C1813">
        <v>0.27236472062100298</v>
      </c>
      <c r="D1813">
        <v>1.7900032422255019</v>
      </c>
      <c r="E1813">
        <v>1.79123620522241</v>
      </c>
      <c r="F1813">
        <v>0.674713533150466</v>
      </c>
      <c r="G1813">
        <v>0.38707586822022</v>
      </c>
      <c r="H1813">
        <v>1.02540458362456</v>
      </c>
      <c r="I1813">
        <v>1.7887902115148999</v>
      </c>
    </row>
    <row r="1814" spans="1:9" x14ac:dyDescent="0.25">
      <c r="A1814">
        <v>46.2</v>
      </c>
      <c r="B1814">
        <v>0.81345633166873998</v>
      </c>
      <c r="C1814">
        <v>0.27099848923188702</v>
      </c>
      <c r="D1814">
        <v>1.7845446475417712</v>
      </c>
      <c r="E1814">
        <v>1.79092510855469</v>
      </c>
      <c r="F1814">
        <v>0.67587305500650596</v>
      </c>
      <c r="G1814">
        <v>0.38015410748471101</v>
      </c>
      <c r="H1814">
        <v>1.02734710118487</v>
      </c>
      <c r="I1814">
        <v>1.78872314069238</v>
      </c>
    </row>
    <row r="1815" spans="1:9" x14ac:dyDescent="0.25">
      <c r="A1815">
        <v>45.8</v>
      </c>
      <c r="B1815">
        <v>0.814155201299535</v>
      </c>
      <c r="C1815">
        <v>0.27149057854606101</v>
      </c>
      <c r="D1815">
        <v>1.7839771530540043</v>
      </c>
      <c r="E1815">
        <v>1.79083277131423</v>
      </c>
      <c r="F1815">
        <v>0.67391310776657198</v>
      </c>
      <c r="G1815">
        <v>0.38418588869623299</v>
      </c>
      <c r="H1815">
        <v>1.02665187227501</v>
      </c>
      <c r="I1815">
        <v>1.78872673668739</v>
      </c>
    </row>
    <row r="1816" spans="1:9" x14ac:dyDescent="0.25">
      <c r="A1816">
        <v>45.5</v>
      </c>
      <c r="B1816">
        <v>0.81274942556518104</v>
      </c>
      <c r="C1816">
        <v>0.27498427360380001</v>
      </c>
      <c r="D1816">
        <v>1.7851653800353766</v>
      </c>
      <c r="E1816">
        <v>1.7908207296031</v>
      </c>
      <c r="F1816">
        <v>0.67389069572564497</v>
      </c>
      <c r="G1816">
        <v>0.382456842068369</v>
      </c>
      <c r="H1816">
        <v>1.0275284384447301</v>
      </c>
      <c r="I1816">
        <v>1.7886195351941201</v>
      </c>
    </row>
    <row r="1817" spans="1:9" x14ac:dyDescent="0.25">
      <c r="A1817">
        <v>45.1</v>
      </c>
      <c r="B1817">
        <v>0.81914934207247703</v>
      </c>
      <c r="C1817">
        <v>0.27850763553270802</v>
      </c>
      <c r="D1817">
        <v>1.7836815122130718</v>
      </c>
      <c r="E1817">
        <v>1.79081867806932</v>
      </c>
      <c r="F1817">
        <v>0.67544122135554496</v>
      </c>
      <c r="G1817">
        <v>0.38767305574074901</v>
      </c>
      <c r="H1817">
        <v>1.02634177795046</v>
      </c>
      <c r="I1817">
        <v>1.7884525299590901</v>
      </c>
    </row>
    <row r="1818" spans="1:9" x14ac:dyDescent="0.25">
      <c r="A1818">
        <v>44.3</v>
      </c>
      <c r="B1818">
        <v>0.81880752929035105</v>
      </c>
      <c r="C1818">
        <v>0.269368429795173</v>
      </c>
      <c r="D1818">
        <v>1.7826869809550689</v>
      </c>
      <c r="E1818">
        <v>1.7906016274622301</v>
      </c>
      <c r="F1818">
        <v>0.67505822659182402</v>
      </c>
      <c r="G1818">
        <v>0.385920440716224</v>
      </c>
      <c r="H1818">
        <v>1.0255770576982</v>
      </c>
      <c r="I1818">
        <v>1.7885309487168199</v>
      </c>
    </row>
    <row r="1819" spans="1:9" x14ac:dyDescent="0.25">
      <c r="A1819">
        <v>44.3</v>
      </c>
      <c r="B1819">
        <v>0.820468195881217</v>
      </c>
      <c r="C1819">
        <v>0.27347447039563699</v>
      </c>
      <c r="D1819">
        <v>1.7831434685370453</v>
      </c>
      <c r="E1819">
        <v>1.7901599263116701</v>
      </c>
      <c r="F1819">
        <v>0.67731828039983499</v>
      </c>
      <c r="G1819">
        <v>0.38072772660857801</v>
      </c>
      <c r="H1819">
        <v>1.02495625147849</v>
      </c>
      <c r="I1819">
        <v>1.78848080461593</v>
      </c>
    </row>
    <row r="1820" spans="1:9" x14ac:dyDescent="0.25">
      <c r="A1820">
        <v>45.1</v>
      </c>
      <c r="B1820">
        <v>0.82552335203085103</v>
      </c>
      <c r="C1820">
        <v>0.26962341746727903</v>
      </c>
      <c r="D1820">
        <v>1.7864895338401663</v>
      </c>
      <c r="E1820">
        <v>1.7903756357859599</v>
      </c>
      <c r="F1820">
        <v>0.67821196597762301</v>
      </c>
      <c r="G1820">
        <v>0.38418313600016901</v>
      </c>
      <c r="H1820">
        <v>1.0247697719723201</v>
      </c>
      <c r="I1820">
        <v>1.7881468663362301</v>
      </c>
    </row>
    <row r="1821" spans="1:9" x14ac:dyDescent="0.25">
      <c r="A1821">
        <v>44.7</v>
      </c>
      <c r="B1821">
        <v>0.82895177265299802</v>
      </c>
      <c r="C1821">
        <v>0.26624040559978801</v>
      </c>
      <c r="D1821">
        <v>1.7820118777320968</v>
      </c>
      <c r="E1821">
        <v>1.7903400490686501</v>
      </c>
      <c r="F1821">
        <v>0.677699385550533</v>
      </c>
      <c r="G1821">
        <v>0.38245684206837</v>
      </c>
      <c r="H1821">
        <v>1.0245370273325101</v>
      </c>
      <c r="I1821">
        <v>1.7878881634127499</v>
      </c>
    </row>
    <row r="1822" spans="1:9" x14ac:dyDescent="0.25">
      <c r="A1822">
        <v>44.1</v>
      </c>
      <c r="B1822">
        <v>0.827867047128936</v>
      </c>
      <c r="C1822">
        <v>0.27081044759529699</v>
      </c>
      <c r="D1822">
        <v>1.788476330909115</v>
      </c>
      <c r="E1822">
        <v>1.7901593855968201</v>
      </c>
      <c r="F1822">
        <v>0.676675104720035</v>
      </c>
      <c r="G1822">
        <v>0.38709943661688201</v>
      </c>
      <c r="H1822">
        <v>1.0231948629383301</v>
      </c>
      <c r="I1822">
        <v>1.7878378322253701</v>
      </c>
    </row>
    <row r="1823" spans="1:9" x14ac:dyDescent="0.25">
      <c r="A1823">
        <v>44.1</v>
      </c>
      <c r="B1823">
        <v>0.82127981519678095</v>
      </c>
      <c r="C1823">
        <v>0.26748534787714801</v>
      </c>
      <c r="D1823">
        <v>1.7838355626129447</v>
      </c>
      <c r="E1823">
        <v>1.7904546419987399</v>
      </c>
      <c r="F1823">
        <v>0.67730589679034503</v>
      </c>
      <c r="G1823">
        <v>0.386494059840091</v>
      </c>
      <c r="H1823">
        <v>1.0196093429819899</v>
      </c>
      <c r="I1823">
        <v>1.78800139334154</v>
      </c>
    </row>
    <row r="1824" spans="1:9" x14ac:dyDescent="0.25">
      <c r="A1824">
        <v>45.6</v>
      </c>
      <c r="B1824">
        <v>0.81684629353151605</v>
      </c>
      <c r="C1824">
        <v>0.268924743821507</v>
      </c>
      <c r="D1824">
        <v>1.7818419692028251</v>
      </c>
      <c r="E1824">
        <v>1.7900706298759901</v>
      </c>
      <c r="F1824">
        <v>0.67405099774739596</v>
      </c>
      <c r="G1824">
        <v>0.38072772660857801</v>
      </c>
      <c r="H1824">
        <v>1.01949228796566</v>
      </c>
      <c r="I1824">
        <v>1.7880732082244799</v>
      </c>
    </row>
    <row r="1825" spans="1:9" x14ac:dyDescent="0.25">
      <c r="A1825">
        <v>47.4</v>
      </c>
      <c r="B1825">
        <v>0.812200532436407</v>
      </c>
      <c r="C1825">
        <v>0.275418516885021</v>
      </c>
      <c r="D1825">
        <v>1.7867013531399916</v>
      </c>
      <c r="E1825">
        <v>1.7903649011649101</v>
      </c>
      <c r="F1825">
        <v>0.67473841393842804</v>
      </c>
      <c r="G1825">
        <v>0.38303589775243602</v>
      </c>
      <c r="H1825">
        <v>1.0193739802860899</v>
      </c>
      <c r="I1825">
        <v>1.78811003484895</v>
      </c>
    </row>
    <row r="1826" spans="1:9" x14ac:dyDescent="0.25">
      <c r="A1826">
        <v>47.5</v>
      </c>
      <c r="B1826">
        <v>0.81847273456815794</v>
      </c>
      <c r="C1826">
        <v>0.27756471546703299</v>
      </c>
      <c r="D1826">
        <v>1.7827198299373948</v>
      </c>
      <c r="E1826">
        <v>1.7902053492777601</v>
      </c>
      <c r="F1826">
        <v>0.67517190188141196</v>
      </c>
      <c r="G1826">
        <v>0.38246227862856902</v>
      </c>
      <c r="H1826">
        <v>1.0177893804596101</v>
      </c>
      <c r="I1826">
        <v>1.7882425417602399</v>
      </c>
    </row>
    <row r="1827" spans="1:9" x14ac:dyDescent="0.25">
      <c r="A1827">
        <v>47.2</v>
      </c>
      <c r="B1827">
        <v>0.826390023487794</v>
      </c>
      <c r="C1827">
        <v>0.27729829302917502</v>
      </c>
      <c r="D1827">
        <v>1.787113664504357</v>
      </c>
      <c r="E1827">
        <v>1.7906425263258601</v>
      </c>
      <c r="F1827">
        <v>0.67426204534912304</v>
      </c>
      <c r="G1827">
        <v>0.38710218931294599</v>
      </c>
      <c r="H1827">
        <v>1.0185759397509899</v>
      </c>
      <c r="I1827">
        <v>1.7883020747369101</v>
      </c>
    </row>
    <row r="1828" spans="1:9" x14ac:dyDescent="0.25">
      <c r="A1828">
        <v>47.1</v>
      </c>
      <c r="B1828">
        <v>0.83221019758482595</v>
      </c>
      <c r="C1828">
        <v>0.277499748843615</v>
      </c>
      <c r="D1828">
        <v>1.7835206654720281</v>
      </c>
      <c r="E1828">
        <v>1.7908619162764601</v>
      </c>
      <c r="F1828">
        <v>0.67695134164457305</v>
      </c>
      <c r="G1828">
        <v>0.38707311552415702</v>
      </c>
      <c r="H1828">
        <v>1.01926062270586</v>
      </c>
      <c r="I1828">
        <v>1.7886062474257101</v>
      </c>
    </row>
    <row r="1829" spans="1:9" x14ac:dyDescent="0.25">
      <c r="A1829">
        <v>47.1</v>
      </c>
      <c r="B1829">
        <v>0.83950120702956998</v>
      </c>
      <c r="C1829">
        <v>0.279388894608877</v>
      </c>
      <c r="D1829">
        <v>1.7837608028600651</v>
      </c>
      <c r="E1829">
        <v>1.79088253387899</v>
      </c>
      <c r="F1829">
        <v>0.678227537327873</v>
      </c>
      <c r="G1829">
        <v>0.37900411654091298</v>
      </c>
      <c r="H1829">
        <v>1.0185779895090501</v>
      </c>
      <c r="I1829">
        <v>1.7886330071594101</v>
      </c>
    </row>
    <row r="1830" spans="1:9" x14ac:dyDescent="0.25">
      <c r="A1830">
        <v>46.7</v>
      </c>
      <c r="B1830">
        <v>0.84286641108776506</v>
      </c>
      <c r="C1830">
        <v>0.27893984121038801</v>
      </c>
      <c r="D1830">
        <v>1.7900145694607867</v>
      </c>
      <c r="E1830">
        <v>1.7907354195976899</v>
      </c>
      <c r="F1830">
        <v>0.678877516409922</v>
      </c>
      <c r="G1830">
        <v>0.38304133431263498</v>
      </c>
      <c r="H1830">
        <v>1.01867043886877</v>
      </c>
      <c r="I1830">
        <v>1.78901964902479</v>
      </c>
    </row>
    <row r="1831" spans="1:9" x14ac:dyDescent="0.25">
      <c r="A1831">
        <v>47.2</v>
      </c>
      <c r="B1831">
        <v>0.84479933988424705</v>
      </c>
      <c r="C1831">
        <v>0.287312034615894</v>
      </c>
      <c r="D1831">
        <v>1.7907451761366544</v>
      </c>
      <c r="E1831">
        <v>1.79054988892914</v>
      </c>
      <c r="F1831">
        <v>0.68065796452806004</v>
      </c>
      <c r="G1831">
        <v>0.38361226957236599</v>
      </c>
      <c r="H1831">
        <v>1.0190318655856601</v>
      </c>
      <c r="I1831">
        <v>1.7893067256825299</v>
      </c>
    </row>
    <row r="1832" spans="1:9" x14ac:dyDescent="0.25">
      <c r="A1832">
        <v>48.4</v>
      </c>
      <c r="B1832">
        <v>0.85227673193159403</v>
      </c>
      <c r="C1832">
        <v>0.29217121464786899</v>
      </c>
      <c r="D1832">
        <v>1.7819031362733628</v>
      </c>
      <c r="E1832">
        <v>1.7907191803281199</v>
      </c>
      <c r="F1832">
        <v>0.681014959435706</v>
      </c>
      <c r="G1832">
        <v>0.38595495106521199</v>
      </c>
      <c r="H1832">
        <v>1.0193438125221801</v>
      </c>
      <c r="I1832">
        <v>1.78935463399106</v>
      </c>
    </row>
    <row r="1833" spans="1:9" x14ac:dyDescent="0.25">
      <c r="A1833">
        <v>47</v>
      </c>
      <c r="B1833">
        <v>0.85888890418269304</v>
      </c>
      <c r="C1833">
        <v>0.28459312294283201</v>
      </c>
      <c r="D1833">
        <v>1.7906103820367656</v>
      </c>
      <c r="E1833">
        <v>1.7908653338932199</v>
      </c>
      <c r="F1833">
        <v>0.68278174767153998</v>
      </c>
      <c r="G1833">
        <v>0.38649674370422599</v>
      </c>
      <c r="H1833">
        <v>1.0185462208678</v>
      </c>
      <c r="I1833">
        <v>1.7892796849230701</v>
      </c>
    </row>
    <row r="1834" spans="1:9" x14ac:dyDescent="0.25">
      <c r="A1834">
        <v>47.6</v>
      </c>
      <c r="B1834">
        <v>0.88407513224254197</v>
      </c>
      <c r="C1834">
        <v>0.26680757387961801</v>
      </c>
      <c r="D1834">
        <v>1.7811442115092833</v>
      </c>
      <c r="E1834">
        <v>1.7907647163784299</v>
      </c>
      <c r="F1834">
        <v>0.68555762171797296</v>
      </c>
      <c r="G1834">
        <v>0.37957773566477998</v>
      </c>
      <c r="H1834">
        <v>1.0175222501519501</v>
      </c>
      <c r="I1834">
        <v>1.7891693732902501</v>
      </c>
    </row>
    <row r="1835" spans="1:9" x14ac:dyDescent="0.25">
      <c r="A1835">
        <v>49.4</v>
      </c>
      <c r="B1835">
        <v>0.88805598281565301</v>
      </c>
      <c r="C1835">
        <v>0.26501284846391199</v>
      </c>
      <c r="D1835">
        <v>1.7904393407839656</v>
      </c>
      <c r="E1835">
        <v>1.79047927667443</v>
      </c>
      <c r="F1835">
        <v>0.685464005679573</v>
      </c>
      <c r="G1835">
        <v>0.38362314269276399</v>
      </c>
      <c r="H1835">
        <v>1.0163519765183699</v>
      </c>
      <c r="I1835">
        <v>1.7890033398196199</v>
      </c>
    </row>
    <row r="1836" spans="1:9" x14ac:dyDescent="0.25">
      <c r="A1836">
        <v>50.8</v>
      </c>
      <c r="B1836">
        <v>0.880503622222227</v>
      </c>
      <c r="C1836">
        <v>0.26913501099806197</v>
      </c>
      <c r="D1836">
        <v>1.7838774733834983</v>
      </c>
      <c r="E1836">
        <v>1.79038449302044</v>
      </c>
      <c r="F1836">
        <v>0.68405898244294505</v>
      </c>
      <c r="G1836">
        <v>0.383038650448499</v>
      </c>
      <c r="H1836">
        <v>1.0168696301258799</v>
      </c>
      <c r="I1836">
        <v>1.7889308151155601</v>
      </c>
    </row>
    <row r="1837" spans="1:9" x14ac:dyDescent="0.25">
      <c r="A1837">
        <v>51.8</v>
      </c>
      <c r="B1837">
        <v>0.88445374319456205</v>
      </c>
      <c r="C1837">
        <v>0.27076974206445498</v>
      </c>
      <c r="D1837">
        <v>1.7876437791156843</v>
      </c>
      <c r="E1837">
        <v>1.7902916913872799</v>
      </c>
      <c r="F1837">
        <v>0.68439353607984998</v>
      </c>
      <c r="G1837">
        <v>0.38595495106521199</v>
      </c>
      <c r="H1837">
        <v>1.0164537024645901</v>
      </c>
      <c r="I1837">
        <v>1.7889325921411701</v>
      </c>
    </row>
    <row r="1838" spans="1:9" x14ac:dyDescent="0.25">
      <c r="A1838">
        <v>49</v>
      </c>
      <c r="B1838">
        <v>0.88363238366121299</v>
      </c>
      <c r="C1838">
        <v>0.269803939547476</v>
      </c>
      <c r="D1838">
        <v>1.7808043944507401</v>
      </c>
      <c r="E1838">
        <v>1.7903617088288999</v>
      </c>
      <c r="F1838">
        <v>0.68441972773359105</v>
      </c>
      <c r="G1838">
        <v>0.38591493532409699</v>
      </c>
      <c r="H1838">
        <v>1.01638749138554</v>
      </c>
      <c r="I1838">
        <v>1.7890415122508401</v>
      </c>
    </row>
    <row r="1839" spans="1:9" x14ac:dyDescent="0.25">
      <c r="A1839">
        <v>46.8</v>
      </c>
      <c r="B1839">
        <v>0.88149930609789495</v>
      </c>
      <c r="C1839">
        <v>0.26904487517231002</v>
      </c>
      <c r="D1839">
        <v>1.7855029316468627</v>
      </c>
      <c r="E1839">
        <v>1.7902431465142501</v>
      </c>
      <c r="F1839">
        <v>0.68346469791581299</v>
      </c>
      <c r="G1839">
        <v>0.37900411654091298</v>
      </c>
      <c r="H1839">
        <v>1.0159302960721901</v>
      </c>
      <c r="I1839">
        <v>1.78900016913435</v>
      </c>
    </row>
    <row r="1840" spans="1:9" x14ac:dyDescent="0.25">
      <c r="A1840">
        <v>45.3</v>
      </c>
      <c r="B1840">
        <v>0.87699985726670704</v>
      </c>
      <c r="C1840">
        <v>0.25888090025997001</v>
      </c>
      <c r="D1840">
        <v>1.7850328513825449</v>
      </c>
      <c r="E1840">
        <v>1.790035857765</v>
      </c>
      <c r="F1840">
        <v>0.68248559854558499</v>
      </c>
      <c r="G1840">
        <v>0.38304952356889699</v>
      </c>
      <c r="H1840">
        <v>1.01548744967686</v>
      </c>
      <c r="I1840">
        <v>1.7889212701527899</v>
      </c>
    </row>
    <row r="1841" spans="1:9" x14ac:dyDescent="0.25">
      <c r="A1841">
        <v>45.4</v>
      </c>
      <c r="B1841">
        <v>0.86752391085497804</v>
      </c>
      <c r="C1841">
        <v>0.261476209707661</v>
      </c>
      <c r="D1841">
        <v>1.7882418571387202</v>
      </c>
      <c r="E1841">
        <v>1.7901614450782499</v>
      </c>
      <c r="F1841">
        <v>0.68277079145750597</v>
      </c>
      <c r="G1841">
        <v>0.382465031324632</v>
      </c>
      <c r="H1841">
        <v>1.0155422465933099</v>
      </c>
      <c r="I1841">
        <v>1.78889265365836</v>
      </c>
    </row>
    <row r="1842" spans="1:9" x14ac:dyDescent="0.25">
      <c r="A1842">
        <v>45.4</v>
      </c>
      <c r="B1842">
        <v>0.87971661211779795</v>
      </c>
      <c r="C1842">
        <v>0.26102171083916698</v>
      </c>
      <c r="D1842">
        <v>1.7871521771043253</v>
      </c>
      <c r="E1842">
        <v>1.7900222080371699</v>
      </c>
      <c r="F1842">
        <v>0.68464803798638396</v>
      </c>
      <c r="G1842">
        <v>0.38595495106521199</v>
      </c>
      <c r="H1842">
        <v>1.0161699496726699</v>
      </c>
      <c r="I1842">
        <v>1.7886135137222201</v>
      </c>
    </row>
    <row r="1843" spans="1:9" x14ac:dyDescent="0.25">
      <c r="A1843">
        <v>45.6</v>
      </c>
      <c r="B1843">
        <v>0.88102674925277702</v>
      </c>
      <c r="C1843">
        <v>0.26279400308233197</v>
      </c>
      <c r="D1843">
        <v>1.7859209066288708</v>
      </c>
      <c r="E1843">
        <v>1.79006426862159</v>
      </c>
      <c r="F1843">
        <v>0.68585074159769199</v>
      </c>
      <c r="G1843">
        <v>0.38591493532409699</v>
      </c>
      <c r="H1843">
        <v>1.01655756186915</v>
      </c>
      <c r="I1843">
        <v>1.7887116279952999</v>
      </c>
    </row>
    <row r="1844" spans="1:9" x14ac:dyDescent="0.25">
      <c r="A1844">
        <v>44.1</v>
      </c>
      <c r="B1844">
        <v>0.87117491104401301</v>
      </c>
      <c r="C1844">
        <v>0.25631034440110401</v>
      </c>
      <c r="D1844">
        <v>1.7804204011745866</v>
      </c>
      <c r="E1844">
        <v>1.79012775130341</v>
      </c>
      <c r="F1844">
        <v>0.68594354786913303</v>
      </c>
      <c r="G1844">
        <v>0.37843049741704698</v>
      </c>
      <c r="H1844">
        <v>1.0166709492811701</v>
      </c>
      <c r="I1844">
        <v>1.78853770076532</v>
      </c>
    </row>
    <row r="1845" spans="1:9" x14ac:dyDescent="0.25">
      <c r="A1845">
        <v>44.6</v>
      </c>
      <c r="B1845">
        <v>0.87682725667189898</v>
      </c>
      <c r="C1845">
        <v>0.25311522323984698</v>
      </c>
      <c r="D1845">
        <v>1.7849309062649819</v>
      </c>
      <c r="E1845">
        <v>1.79041090041023</v>
      </c>
      <c r="F1845">
        <v>0.68554998258996203</v>
      </c>
      <c r="G1845">
        <v>0.38247590444502999</v>
      </c>
      <c r="H1845">
        <v>1.01718067598047</v>
      </c>
      <c r="I1845">
        <v>1.7885593408600899</v>
      </c>
    </row>
    <row r="1846" spans="1:9" x14ac:dyDescent="0.25">
      <c r="A1846">
        <v>46.1</v>
      </c>
      <c r="B1846">
        <v>0.89148511393664898</v>
      </c>
      <c r="C1846">
        <v>0.246135214016554</v>
      </c>
      <c r="D1846">
        <v>1.7816414771382847</v>
      </c>
      <c r="E1846">
        <v>1.7906328594815699</v>
      </c>
      <c r="F1846">
        <v>0.68903869795869899</v>
      </c>
      <c r="G1846">
        <v>0.38304140314456298</v>
      </c>
      <c r="H1846">
        <v>1.01707961628218</v>
      </c>
      <c r="I1846">
        <v>1.7883815145275099</v>
      </c>
    </row>
    <row r="1847" spans="1:9" x14ac:dyDescent="0.25">
      <c r="A1847">
        <v>46.7</v>
      </c>
      <c r="B1847">
        <v>0.89887798532599705</v>
      </c>
      <c r="C1847">
        <v>0.24728063161095301</v>
      </c>
      <c r="D1847">
        <v>1.7835591780719964</v>
      </c>
      <c r="E1847">
        <v>1.79086595950782</v>
      </c>
      <c r="F1847">
        <v>0.68903974019922098</v>
      </c>
      <c r="G1847">
        <v>0.38769991093550199</v>
      </c>
      <c r="H1847">
        <v>1.0181212975763201</v>
      </c>
      <c r="I1847">
        <v>1.7884687271824899</v>
      </c>
    </row>
    <row r="1848" spans="1:9" x14ac:dyDescent="0.25">
      <c r="A1848">
        <v>45.3</v>
      </c>
      <c r="B1848">
        <v>0.85864182374166598</v>
      </c>
      <c r="C1848">
        <v>0.25539826102561197</v>
      </c>
      <c r="D1848">
        <v>1.7892193975437958</v>
      </c>
      <c r="E1848">
        <v>1.79083122950247</v>
      </c>
      <c r="F1848">
        <v>0.68797881729636901</v>
      </c>
      <c r="G1848">
        <v>0.38591493532409699</v>
      </c>
      <c r="H1848">
        <v>1.0178739494593301</v>
      </c>
      <c r="I1848">
        <v>1.78884870943958</v>
      </c>
    </row>
    <row r="1849" spans="1:9" x14ac:dyDescent="0.25">
      <c r="A1849">
        <v>44.7</v>
      </c>
      <c r="B1849">
        <v>0.84281367894110804</v>
      </c>
      <c r="C1849">
        <v>0.25565693263177502</v>
      </c>
      <c r="D1849">
        <v>1.7887481845559494</v>
      </c>
      <c r="E1849">
        <v>1.79074340837139</v>
      </c>
      <c r="F1849">
        <v>0.68519152275875495</v>
      </c>
      <c r="G1849">
        <v>0.38015954404490998</v>
      </c>
      <c r="H1849">
        <v>1.0186191916265199</v>
      </c>
      <c r="I1849">
        <v>1.7886567617948199</v>
      </c>
    </row>
    <row r="1850" spans="1:9" x14ac:dyDescent="0.25">
      <c r="A1850">
        <v>44.6</v>
      </c>
      <c r="B1850">
        <v>0.84461744440728803</v>
      </c>
      <c r="C1850">
        <v>0.24587394309166699</v>
      </c>
      <c r="D1850">
        <v>1.7900089058431443</v>
      </c>
      <c r="E1850">
        <v>1.79073629042715</v>
      </c>
      <c r="F1850">
        <v>0.68352889878996603</v>
      </c>
      <c r="G1850">
        <v>0.38362589538882802</v>
      </c>
      <c r="H1850">
        <v>1.0186301586429301</v>
      </c>
      <c r="I1850">
        <v>1.78859023877989</v>
      </c>
    </row>
    <row r="1851" spans="1:9" x14ac:dyDescent="0.25">
      <c r="A1851">
        <v>44.3</v>
      </c>
      <c r="B1851">
        <v>0.85011745788972704</v>
      </c>
      <c r="C1851">
        <v>0.239494052171486</v>
      </c>
      <c r="D1851">
        <v>1.7876041337921875</v>
      </c>
      <c r="E1851">
        <v>1.7906660384462001</v>
      </c>
      <c r="F1851">
        <v>0.684014711938849</v>
      </c>
      <c r="G1851">
        <v>0.381891412200765</v>
      </c>
      <c r="H1851">
        <v>1.0188614845769499</v>
      </c>
      <c r="I1851">
        <v>1.78862326473109</v>
      </c>
    </row>
    <row r="1852" spans="1:9" x14ac:dyDescent="0.25">
      <c r="A1852">
        <v>43.2</v>
      </c>
      <c r="B1852">
        <v>0.84106837537636103</v>
      </c>
      <c r="C1852">
        <v>0.243907489793004</v>
      </c>
      <c r="D1852">
        <v>1.7821783880907829</v>
      </c>
      <c r="E1852">
        <v>1.79075109827932</v>
      </c>
      <c r="F1852">
        <v>0.68602868967375996</v>
      </c>
      <c r="G1852">
        <v>0.38942352100316602</v>
      </c>
      <c r="H1852">
        <v>1.0189704879058501</v>
      </c>
      <c r="I1852">
        <v>1.7886457645582501</v>
      </c>
    </row>
    <row r="1853" spans="1:9" x14ac:dyDescent="0.25">
      <c r="A1853">
        <v>41.3</v>
      </c>
      <c r="B1853">
        <v>0.86839793970692103</v>
      </c>
      <c r="C1853">
        <v>0.24460019514301901</v>
      </c>
      <c r="D1853">
        <v>1.7829384455783908</v>
      </c>
      <c r="E1853">
        <v>1.79057103130978</v>
      </c>
      <c r="F1853">
        <v>0.68767324690974796</v>
      </c>
      <c r="G1853">
        <v>0.38650204595924798</v>
      </c>
      <c r="H1853">
        <v>1.02033357656204</v>
      </c>
      <c r="I1853">
        <v>1.7885947515809899</v>
      </c>
    </row>
    <row r="1854" spans="1:9" x14ac:dyDescent="0.25">
      <c r="A1854">
        <v>39.200000000000003</v>
      </c>
      <c r="B1854">
        <v>0.87105140605645703</v>
      </c>
      <c r="C1854">
        <v>0.249652700236876</v>
      </c>
      <c r="D1854">
        <v>1.7861553803992656</v>
      </c>
      <c r="E1854">
        <v>1.7909227950892199</v>
      </c>
      <c r="F1854">
        <v>0.68661519672150795</v>
      </c>
      <c r="G1854">
        <v>0.37958592492104298</v>
      </c>
      <c r="H1854">
        <v>1.02090299650066</v>
      </c>
      <c r="I1854">
        <v>1.78856290568403</v>
      </c>
    </row>
    <row r="1855" spans="1:9" x14ac:dyDescent="0.25">
      <c r="A1855">
        <v>38.9</v>
      </c>
      <c r="B1855">
        <v>0.87222800006571199</v>
      </c>
      <c r="C1855">
        <v>0.244753290105376</v>
      </c>
      <c r="D1855">
        <v>1.7809720375329547</v>
      </c>
      <c r="E1855">
        <v>1.79094430753503</v>
      </c>
      <c r="F1855">
        <v>0.68739891583922197</v>
      </c>
      <c r="G1855">
        <v>0.38247590444502999</v>
      </c>
      <c r="H1855">
        <v>1.0219250702799401</v>
      </c>
      <c r="I1855">
        <v>1.78877258501416</v>
      </c>
    </row>
    <row r="1856" spans="1:9" x14ac:dyDescent="0.25">
      <c r="A1856">
        <v>39.200000000000003</v>
      </c>
      <c r="B1856">
        <v>0.86490299690198902</v>
      </c>
      <c r="C1856">
        <v>0.246352801774435</v>
      </c>
      <c r="D1856">
        <v>1.7862584582403569</v>
      </c>
      <c r="E1856">
        <v>1.7909133731053299</v>
      </c>
      <c r="F1856">
        <v>0.68967743872677201</v>
      </c>
      <c r="G1856">
        <v>0.381317793076898</v>
      </c>
      <c r="H1856">
        <v>1.0213776564417401</v>
      </c>
      <c r="I1856">
        <v>1.7887914461869501</v>
      </c>
    </row>
    <row r="1857" spans="1:9" x14ac:dyDescent="0.25">
      <c r="A1857">
        <v>38.6</v>
      </c>
      <c r="B1857">
        <v>0.87156441582218303</v>
      </c>
      <c r="C1857">
        <v>0.24547074989079901</v>
      </c>
      <c r="D1857">
        <v>1.7823347039377126</v>
      </c>
      <c r="E1857">
        <v>1.7910588565471399</v>
      </c>
      <c r="F1857">
        <v>0.68761625392180503</v>
      </c>
      <c r="G1857">
        <v>0.38710218931294599</v>
      </c>
      <c r="H1857">
        <v>1.02199542443471</v>
      </c>
      <c r="I1857">
        <v>1.7886693248723</v>
      </c>
    </row>
    <row r="1858" spans="1:9" x14ac:dyDescent="0.25">
      <c r="A1858">
        <v>39.299999999999997</v>
      </c>
      <c r="B1858">
        <v>0.86926165609047401</v>
      </c>
      <c r="C1858">
        <v>0.24510179423888001</v>
      </c>
      <c r="D1858">
        <v>1.7856094076585396</v>
      </c>
      <c r="E1858">
        <v>1.79121128995242</v>
      </c>
      <c r="F1858">
        <v>0.68934439754201904</v>
      </c>
      <c r="G1858">
        <v>0.38650204595924897</v>
      </c>
      <c r="H1858">
        <v>1.0213618829729101</v>
      </c>
      <c r="I1858">
        <v>1.7887492943449499</v>
      </c>
    </row>
    <row r="1859" spans="1:9" x14ac:dyDescent="0.25">
      <c r="A1859">
        <v>40.5</v>
      </c>
      <c r="B1859">
        <v>0.87497111419369999</v>
      </c>
      <c r="C1859">
        <v>0.24263871061178299</v>
      </c>
      <c r="D1859">
        <v>1.7811430787857547</v>
      </c>
      <c r="E1859">
        <v>1.79113216917741</v>
      </c>
      <c r="F1859">
        <v>0.68951198593360397</v>
      </c>
      <c r="G1859">
        <v>0.38015954404490998</v>
      </c>
      <c r="H1859">
        <v>1.0208275041053001</v>
      </c>
      <c r="I1859">
        <v>1.7889628331006699</v>
      </c>
    </row>
    <row r="1860" spans="1:9" x14ac:dyDescent="0.25">
      <c r="A1860">
        <v>40.6</v>
      </c>
      <c r="B1860">
        <v>0.87877094695562696</v>
      </c>
      <c r="C1860">
        <v>0.24479286241446499</v>
      </c>
      <c r="D1860">
        <v>1.7838842697246691</v>
      </c>
      <c r="E1860">
        <v>1.7907683175012701</v>
      </c>
      <c r="F1860">
        <v>0.68849224123167996</v>
      </c>
      <c r="G1860">
        <v>0.38017048599723602</v>
      </c>
      <c r="H1860">
        <v>1.02196827441785</v>
      </c>
      <c r="I1860">
        <v>1.7893099692668399</v>
      </c>
    </row>
    <row r="1861" spans="1:9" x14ac:dyDescent="0.25">
      <c r="A1861">
        <v>41.4</v>
      </c>
      <c r="B1861">
        <v>0.88327183451406899</v>
      </c>
      <c r="C1861">
        <v>0.24575715177640201</v>
      </c>
      <c r="D1861">
        <v>1.7886269831384023</v>
      </c>
      <c r="E1861">
        <v>1.79080317654758</v>
      </c>
      <c r="F1861">
        <v>0.69023616409365596</v>
      </c>
      <c r="G1861">
        <v>0.38246778402069598</v>
      </c>
      <c r="H1861">
        <v>1.0221142557354299</v>
      </c>
      <c r="I1861">
        <v>1.78952681557152</v>
      </c>
    </row>
    <row r="1862" spans="1:9" x14ac:dyDescent="0.25">
      <c r="A1862">
        <v>40.299999999999997</v>
      </c>
      <c r="B1862">
        <v>0.88457108319688704</v>
      </c>
      <c r="C1862">
        <v>0.24081630867548601</v>
      </c>
      <c r="D1862">
        <v>1.7892681046555203</v>
      </c>
      <c r="E1862">
        <v>1.7906871219453899</v>
      </c>
      <c r="F1862">
        <v>0.69244608230289495</v>
      </c>
      <c r="G1862">
        <v>0.38593360126258702</v>
      </c>
      <c r="H1862">
        <v>1.02159158118427</v>
      </c>
      <c r="I1862">
        <v>1.78947532801659</v>
      </c>
    </row>
    <row r="1863" spans="1:9" x14ac:dyDescent="0.25">
      <c r="A1863">
        <v>40.5</v>
      </c>
      <c r="B1863">
        <v>0.90079880193957296</v>
      </c>
      <c r="C1863">
        <v>0.234953610762937</v>
      </c>
      <c r="D1863">
        <v>1.7895943290317218</v>
      </c>
      <c r="E1863">
        <v>1.79056188501005</v>
      </c>
      <c r="F1863">
        <v>0.69200206591659597</v>
      </c>
      <c r="G1863">
        <v>0.385925674139318</v>
      </c>
      <c r="H1863">
        <v>1.0220031217429999</v>
      </c>
      <c r="I1863">
        <v>1.78957824706598</v>
      </c>
    </row>
    <row r="1864" spans="1:9" x14ac:dyDescent="0.25">
      <c r="A1864">
        <v>42.6</v>
      </c>
      <c r="B1864">
        <v>0.89911197544721899</v>
      </c>
      <c r="C1864">
        <v>0.215469108683946</v>
      </c>
      <c r="D1864">
        <v>1.7811872550033654</v>
      </c>
      <c r="E1864">
        <v>1.79089274020012</v>
      </c>
      <c r="F1864">
        <v>0.69146041085651699</v>
      </c>
      <c r="G1864">
        <v>0.38015954404490998</v>
      </c>
      <c r="H1864">
        <v>1.0211216920281401</v>
      </c>
      <c r="I1864">
        <v>1.7898019920467001</v>
      </c>
    </row>
    <row r="1865" spans="1:9" x14ac:dyDescent="0.25">
      <c r="A1865">
        <v>43.4</v>
      </c>
      <c r="B1865">
        <v>0.89537645600707105</v>
      </c>
      <c r="C1865">
        <v>0.21194106635534701</v>
      </c>
      <c r="D1865">
        <v>1.7903475901781589</v>
      </c>
      <c r="E1865">
        <v>1.79079556582073</v>
      </c>
      <c r="F1865">
        <v>0.68973393707778696</v>
      </c>
      <c r="G1865">
        <v>0.38247046788483102</v>
      </c>
      <c r="H1865">
        <v>1.0212291665603299</v>
      </c>
      <c r="I1865">
        <v>1.7897518280006599</v>
      </c>
    </row>
    <row r="1866" spans="1:9" x14ac:dyDescent="0.25">
      <c r="A1866">
        <v>42.9</v>
      </c>
      <c r="B1866">
        <v>0.89326830247255395</v>
      </c>
      <c r="C1866">
        <v>0.218186384496797</v>
      </c>
      <c r="D1866">
        <v>1.7820107450085683</v>
      </c>
      <c r="E1866">
        <v>1.7908654060842699</v>
      </c>
      <c r="F1866">
        <v>0.68848390827933803</v>
      </c>
      <c r="G1866">
        <v>0.38361777496449301</v>
      </c>
      <c r="H1866">
        <v>1.0221792842464299</v>
      </c>
      <c r="I1866">
        <v>1.7898832047712501</v>
      </c>
    </row>
    <row r="1867" spans="1:9" x14ac:dyDescent="0.25">
      <c r="A1867">
        <v>42.4</v>
      </c>
      <c r="B1867">
        <v>0.892691665942415</v>
      </c>
      <c r="C1867">
        <v>0.222042747379226</v>
      </c>
      <c r="D1867">
        <v>1.7885556215561083</v>
      </c>
      <c r="E1867">
        <v>1.79076480053867</v>
      </c>
      <c r="F1867">
        <v>0.68889742940874399</v>
      </c>
      <c r="G1867">
        <v>0.38767070284153599</v>
      </c>
      <c r="H1867">
        <v>1.0228580968286101</v>
      </c>
      <c r="I1867">
        <v>1.7900051639680501</v>
      </c>
    </row>
    <row r="1868" spans="1:9" x14ac:dyDescent="0.25">
      <c r="A1868">
        <v>43.4</v>
      </c>
      <c r="B1868">
        <v>0.888079437711637</v>
      </c>
      <c r="C1868">
        <v>0.23537929624479301</v>
      </c>
      <c r="D1868">
        <v>1.7838004481835619</v>
      </c>
      <c r="E1868">
        <v>1.79089928242616</v>
      </c>
      <c r="F1868">
        <v>0.68860908529848297</v>
      </c>
      <c r="G1868">
        <v>0.38650204595924798</v>
      </c>
      <c r="H1868">
        <v>1.0212094265834</v>
      </c>
      <c r="I1868">
        <v>1.79015407424404</v>
      </c>
    </row>
    <row r="1869" spans="1:9" x14ac:dyDescent="0.25">
      <c r="A1869">
        <v>42.9</v>
      </c>
      <c r="B1869">
        <v>0.88182711192334995</v>
      </c>
      <c r="C1869">
        <v>0.24254164012670901</v>
      </c>
      <c r="D1869">
        <v>1.7889067658499362</v>
      </c>
      <c r="E1869">
        <v>1.7908325083730301</v>
      </c>
      <c r="F1869">
        <v>0.68572946130476298</v>
      </c>
      <c r="G1869">
        <v>0.38073591586484101</v>
      </c>
      <c r="H1869">
        <v>1.01982224910777</v>
      </c>
      <c r="I1869">
        <v>1.78993905026985</v>
      </c>
    </row>
    <row r="1870" spans="1:9" x14ac:dyDescent="0.25">
      <c r="A1870">
        <v>44.6</v>
      </c>
      <c r="B1870">
        <v>0.88016757628503794</v>
      </c>
      <c r="C1870">
        <v>0.24359022181569601</v>
      </c>
      <c r="D1870">
        <v>1.7835671071366956</v>
      </c>
      <c r="E1870">
        <v>1.79090163571673</v>
      </c>
      <c r="F1870">
        <v>0.68627565381034705</v>
      </c>
      <c r="G1870">
        <v>0.383046839704762</v>
      </c>
      <c r="H1870">
        <v>1.01988270182201</v>
      </c>
      <c r="I1870">
        <v>1.79000164947194</v>
      </c>
    </row>
    <row r="1871" spans="1:9" x14ac:dyDescent="0.25">
      <c r="A1871">
        <v>44.9</v>
      </c>
      <c r="B1871">
        <v>0.87880534622318396</v>
      </c>
      <c r="C1871">
        <v>0.24939934456018201</v>
      </c>
      <c r="D1871">
        <v>1.7878250148802406</v>
      </c>
      <c r="E1871">
        <v>1.79101974494533</v>
      </c>
      <c r="F1871">
        <v>0.68517445571569302</v>
      </c>
      <c r="G1871">
        <v>0.38304140314456298</v>
      </c>
      <c r="H1871">
        <v>1.01956190468945</v>
      </c>
      <c r="I1871">
        <v>1.7900741614742099</v>
      </c>
    </row>
    <row r="1872" spans="1:9" x14ac:dyDescent="0.25">
      <c r="A1872">
        <v>44.6</v>
      </c>
      <c r="B1872">
        <v>0.87736641198286902</v>
      </c>
      <c r="C1872">
        <v>0.24847430765918399</v>
      </c>
      <c r="D1872">
        <v>1.7860149226817343</v>
      </c>
      <c r="E1872">
        <v>1.7910099987629</v>
      </c>
      <c r="F1872">
        <v>0.68446064827513198</v>
      </c>
      <c r="G1872">
        <v>0.38651527533753899</v>
      </c>
      <c r="H1872">
        <v>1.01948531777563</v>
      </c>
      <c r="I1872">
        <v>1.7902638520938801</v>
      </c>
    </row>
    <row r="1873" spans="1:9" x14ac:dyDescent="0.25">
      <c r="A1873">
        <v>44.2</v>
      </c>
      <c r="B1873">
        <v>0.87704444129509196</v>
      </c>
      <c r="C1873">
        <v>0.24743036633688101</v>
      </c>
      <c r="D1873">
        <v>1.7851676454824337</v>
      </c>
      <c r="E1873">
        <v>1.7911528874310101</v>
      </c>
      <c r="F1873">
        <v>0.68550525070409596</v>
      </c>
      <c r="G1873">
        <v>0.387081101643314</v>
      </c>
      <c r="H1873">
        <v>1.0191481077406701</v>
      </c>
      <c r="I1873">
        <v>1.79035622893817</v>
      </c>
    </row>
    <row r="1874" spans="1:9" x14ac:dyDescent="0.25">
      <c r="A1874">
        <v>44</v>
      </c>
      <c r="B1874">
        <v>0.87313131307063196</v>
      </c>
      <c r="C1874">
        <v>0.25190708295835401</v>
      </c>
      <c r="D1874">
        <v>1.7856581147702641</v>
      </c>
      <c r="E1874">
        <v>1.7910859732767099</v>
      </c>
      <c r="F1874">
        <v>0.68659663560185902</v>
      </c>
      <c r="G1874">
        <v>0.38245952593250498</v>
      </c>
      <c r="H1874">
        <v>1.0194527373506801</v>
      </c>
      <c r="I1874">
        <v>1.7905427903841</v>
      </c>
    </row>
    <row r="1875" spans="1:9" x14ac:dyDescent="0.25">
      <c r="A1875">
        <v>43.8</v>
      </c>
      <c r="B1875">
        <v>0.85413853793093297</v>
      </c>
      <c r="C1875">
        <v>0.24822867028438</v>
      </c>
      <c r="D1875">
        <v>1.7836905740012996</v>
      </c>
      <c r="E1875">
        <v>1.79115956113879</v>
      </c>
      <c r="F1875">
        <v>0.68440875925710698</v>
      </c>
      <c r="G1875">
        <v>0.382473220580895</v>
      </c>
      <c r="H1875">
        <v>1.02023089820938</v>
      </c>
      <c r="I1875">
        <v>1.7904789110582799</v>
      </c>
    </row>
    <row r="1876" spans="1:9" x14ac:dyDescent="0.25">
      <c r="A1876">
        <v>45.6</v>
      </c>
      <c r="B1876">
        <v>0.85095792060884901</v>
      </c>
      <c r="C1876">
        <v>0.25050703296586402</v>
      </c>
      <c r="D1876">
        <v>1.7853432176293476</v>
      </c>
      <c r="E1876">
        <v>1.79107502927193</v>
      </c>
      <c r="F1876">
        <v>0.68398738062463305</v>
      </c>
      <c r="G1876">
        <v>0.38361502226842997</v>
      </c>
      <c r="H1876">
        <v>1.02028442532071</v>
      </c>
      <c r="I1876">
        <v>1.79055664288189</v>
      </c>
    </row>
    <row r="1877" spans="1:9" x14ac:dyDescent="0.25">
      <c r="A1877">
        <v>46</v>
      </c>
      <c r="B1877">
        <v>0.847001687721604</v>
      </c>
      <c r="C1877">
        <v>0.25166729149022199</v>
      </c>
      <c r="D1877">
        <v>1.7875146486334379</v>
      </c>
      <c r="E1877">
        <v>1.7908617332136401</v>
      </c>
      <c r="F1877">
        <v>0.684816931531816</v>
      </c>
      <c r="G1877">
        <v>0.39057057196952999</v>
      </c>
      <c r="H1877">
        <v>1.0194995190109699</v>
      </c>
      <c r="I1877">
        <v>1.79056512506621</v>
      </c>
    </row>
    <row r="1878" spans="1:9" x14ac:dyDescent="0.25">
      <c r="A1878">
        <v>46.4</v>
      </c>
      <c r="B1878">
        <v>0.84516660568449598</v>
      </c>
      <c r="C1878">
        <v>0.24930448403914399</v>
      </c>
      <c r="D1878">
        <v>1.7899262170255654</v>
      </c>
      <c r="E1878">
        <v>1.7909655835678799</v>
      </c>
      <c r="F1878">
        <v>0.68119176530864101</v>
      </c>
      <c r="G1878">
        <v>0.38823109258711203</v>
      </c>
      <c r="H1878">
        <v>1.0176129588592999</v>
      </c>
      <c r="I1878">
        <v>1.7905781253666999</v>
      </c>
    </row>
    <row r="1879" spans="1:9" x14ac:dyDescent="0.25">
      <c r="A1879">
        <v>44.6</v>
      </c>
      <c r="B1879">
        <v>0.84827354998420501</v>
      </c>
      <c r="C1879">
        <v>0.25179260303391199</v>
      </c>
      <c r="D1879">
        <v>1.784164052436203</v>
      </c>
      <c r="E1879">
        <v>1.79098510027269</v>
      </c>
      <c r="F1879">
        <v>0.684232589023129</v>
      </c>
      <c r="G1879">
        <v>0.38303314505637198</v>
      </c>
      <c r="H1879">
        <v>1.0242974617572</v>
      </c>
      <c r="I1879">
        <v>1.79053271535906</v>
      </c>
    </row>
    <row r="1880" spans="1:9" x14ac:dyDescent="0.25">
      <c r="A1880">
        <v>43.1</v>
      </c>
      <c r="B1880">
        <v>0.84736104228325904</v>
      </c>
      <c r="C1880">
        <v>0.25158832011314702</v>
      </c>
      <c r="D1880">
        <v>1.7818929417616065</v>
      </c>
      <c r="E1880">
        <v>1.79099397305942</v>
      </c>
      <c r="F1880">
        <v>0.68497607765723001</v>
      </c>
      <c r="G1880">
        <v>0.38362321152469298</v>
      </c>
      <c r="H1880">
        <v>1.0231157772767501</v>
      </c>
      <c r="I1880">
        <v>1.79055561662205</v>
      </c>
    </row>
    <row r="1881" spans="1:9" x14ac:dyDescent="0.25">
      <c r="A1881">
        <v>43.4</v>
      </c>
      <c r="B1881">
        <v>0.83028083511238004</v>
      </c>
      <c r="C1881">
        <v>0.24915850262952799</v>
      </c>
      <c r="D1881">
        <v>1.7834583656779619</v>
      </c>
      <c r="E1881">
        <v>1.79077110483294</v>
      </c>
      <c r="F1881">
        <v>0.67992794664899503</v>
      </c>
      <c r="G1881">
        <v>0.382465031324632</v>
      </c>
      <c r="H1881">
        <v>1.0234463653684001</v>
      </c>
      <c r="I1881">
        <v>1.79053895132173</v>
      </c>
    </row>
    <row r="1882" spans="1:9" x14ac:dyDescent="0.25">
      <c r="A1882">
        <v>43.9</v>
      </c>
      <c r="B1882">
        <v>0.80909351861300505</v>
      </c>
      <c r="C1882">
        <v>0.23849960180434099</v>
      </c>
      <c r="D1882">
        <v>1.7821512027260993</v>
      </c>
      <c r="E1882">
        <v>1.79083419825561</v>
      </c>
      <c r="F1882">
        <v>0.67900798445057697</v>
      </c>
      <c r="G1882">
        <v>0.39114419109339699</v>
      </c>
      <c r="H1882">
        <v>1.02489148243574</v>
      </c>
      <c r="I1882">
        <v>1.7904168766214701</v>
      </c>
    </row>
    <row r="1883" spans="1:9" x14ac:dyDescent="0.25">
      <c r="A1883">
        <v>43.6</v>
      </c>
      <c r="B1883">
        <v>0.799257002062565</v>
      </c>
      <c r="C1883">
        <v>0.23394747862735901</v>
      </c>
      <c r="D1883">
        <v>1.7807454928272595</v>
      </c>
      <c r="E1883">
        <v>1.7907766612240801</v>
      </c>
      <c r="F1883">
        <v>0.67656431497678304</v>
      </c>
      <c r="G1883">
        <v>0.385925674139318</v>
      </c>
      <c r="H1883">
        <v>1.0244870583083101</v>
      </c>
      <c r="I1883">
        <v>1.79040450298691</v>
      </c>
    </row>
    <row r="1884" spans="1:9" x14ac:dyDescent="0.25">
      <c r="A1884">
        <v>43.1</v>
      </c>
      <c r="B1884">
        <v>0.78649354134792304</v>
      </c>
      <c r="C1884">
        <v>0.22783378600510301</v>
      </c>
      <c r="D1884">
        <v>1.7852899796235091</v>
      </c>
      <c r="E1884">
        <v>1.79089807551182</v>
      </c>
      <c r="F1884">
        <v>0.67193508278928604</v>
      </c>
      <c r="G1884">
        <v>0.38476219168423498</v>
      </c>
      <c r="H1884">
        <v>1.02385699159449</v>
      </c>
      <c r="I1884">
        <v>1.7902610947636499</v>
      </c>
    </row>
    <row r="1885" spans="1:9" x14ac:dyDescent="0.25">
      <c r="A1885">
        <v>42.1</v>
      </c>
      <c r="B1885">
        <v>0.78110448846090896</v>
      </c>
      <c r="C1885">
        <v>0.22574559528598001</v>
      </c>
      <c r="D1885">
        <v>1.7849444989473235</v>
      </c>
      <c r="E1885">
        <v>1.7907598085840699</v>
      </c>
      <c r="F1885">
        <v>0.67194680315731403</v>
      </c>
      <c r="G1885">
        <v>0.38246778402069598</v>
      </c>
      <c r="H1885">
        <v>1.02661651499713</v>
      </c>
      <c r="I1885">
        <v>1.79026741647569</v>
      </c>
    </row>
    <row r="1886" spans="1:9" x14ac:dyDescent="0.25">
      <c r="A1886">
        <v>41.8</v>
      </c>
      <c r="B1886">
        <v>0.78052211862112197</v>
      </c>
      <c r="C1886">
        <v>0.225017149216929</v>
      </c>
      <c r="D1886">
        <v>1.7809709048094264</v>
      </c>
      <c r="E1886">
        <v>1.7908492725857501</v>
      </c>
      <c r="F1886">
        <v>0.67388162633978299</v>
      </c>
      <c r="G1886">
        <v>0.38131504038083502</v>
      </c>
      <c r="H1886">
        <v>1.0274653824706701</v>
      </c>
      <c r="I1886">
        <v>1.7901290028710399</v>
      </c>
    </row>
    <row r="1887" spans="1:9" x14ac:dyDescent="0.25">
      <c r="A1887">
        <v>43.1</v>
      </c>
      <c r="B1887">
        <v>0.77871382315997495</v>
      </c>
      <c r="C1887">
        <v>0.21880314531122699</v>
      </c>
      <c r="D1887">
        <v>1.780832712538952</v>
      </c>
      <c r="E1887">
        <v>1.79049919655546</v>
      </c>
      <c r="F1887">
        <v>0.67100566802113004</v>
      </c>
      <c r="G1887">
        <v>0.39172324677746301</v>
      </c>
      <c r="H1887">
        <v>1.0269777467040599</v>
      </c>
      <c r="I1887">
        <v>1.78978934113066</v>
      </c>
    </row>
    <row r="1888" spans="1:9" x14ac:dyDescent="0.25">
      <c r="A1888">
        <v>42.5</v>
      </c>
      <c r="B1888">
        <v>0.77489639762897999</v>
      </c>
      <c r="C1888">
        <v>0.210612805743046</v>
      </c>
      <c r="D1888">
        <v>1.7817740057911164</v>
      </c>
      <c r="E1888">
        <v>1.79058301733492</v>
      </c>
      <c r="F1888">
        <v>0.67147186337352005</v>
      </c>
      <c r="G1888">
        <v>0.385925674139318</v>
      </c>
      <c r="H1888">
        <v>1.0268015616544801</v>
      </c>
      <c r="I1888">
        <v>1.7896404743718799</v>
      </c>
    </row>
    <row r="1889" spans="1:9" x14ac:dyDescent="0.25">
      <c r="A1889">
        <v>41.7</v>
      </c>
      <c r="B1889">
        <v>0.76272144676826104</v>
      </c>
      <c r="C1889">
        <v>0.22243090809305099</v>
      </c>
      <c r="D1889">
        <v>1.7888354042676422</v>
      </c>
      <c r="E1889">
        <v>1.7905038650551199</v>
      </c>
      <c r="F1889">
        <v>0.67119083304539595</v>
      </c>
      <c r="G1889">
        <v>0.38418857256036798</v>
      </c>
      <c r="H1889">
        <v>1.0277641672037601</v>
      </c>
      <c r="I1889">
        <v>1.78963738934578</v>
      </c>
    </row>
    <row r="1890" spans="1:9" x14ac:dyDescent="0.25">
      <c r="A1890">
        <v>41.5</v>
      </c>
      <c r="B1890">
        <v>0.76499728656715704</v>
      </c>
      <c r="C1890">
        <v>0.22983839160702099</v>
      </c>
      <c r="D1890">
        <v>1.7795028951165202</v>
      </c>
      <c r="E1890">
        <v>1.7907609696158699</v>
      </c>
      <c r="F1890">
        <v>0.66893082847387797</v>
      </c>
      <c r="G1890">
        <v>0.38131235651669898</v>
      </c>
      <c r="H1890">
        <v>1.0272114476131</v>
      </c>
      <c r="I1890">
        <v>1.78966370087149</v>
      </c>
    </row>
    <row r="1891" spans="1:9" x14ac:dyDescent="0.25">
      <c r="A1891">
        <v>40.700000000000003</v>
      </c>
      <c r="B1891">
        <v>0.76467306187593298</v>
      </c>
      <c r="C1891">
        <v>0.234065532255363</v>
      </c>
      <c r="D1891">
        <v>1.7896441688669746</v>
      </c>
      <c r="E1891">
        <v>1.79081210015929</v>
      </c>
      <c r="F1891">
        <v>0.66981067974990405</v>
      </c>
      <c r="G1891">
        <v>0.37959143031317</v>
      </c>
      <c r="H1891">
        <v>1.02735987756131</v>
      </c>
      <c r="I1891">
        <v>1.7896065968976</v>
      </c>
    </row>
    <row r="1892" spans="1:9" x14ac:dyDescent="0.25">
      <c r="A1892">
        <v>41.3</v>
      </c>
      <c r="B1892">
        <v>0.75904408855703898</v>
      </c>
      <c r="C1892">
        <v>0.235454891672216</v>
      </c>
      <c r="D1892">
        <v>1.7845865583123248</v>
      </c>
      <c r="E1892">
        <v>1.7910547546441999</v>
      </c>
      <c r="F1892">
        <v>0.670245892681267</v>
      </c>
      <c r="G1892">
        <v>0.39287867428146001</v>
      </c>
      <c r="H1892">
        <v>1.0278489439279399</v>
      </c>
      <c r="I1892">
        <v>1.7895486220463701</v>
      </c>
    </row>
    <row r="1893" spans="1:9" x14ac:dyDescent="0.25">
      <c r="A1893">
        <v>43.1</v>
      </c>
      <c r="B1893">
        <v>0.76556233793167305</v>
      </c>
      <c r="C1893">
        <v>0.23298321808060299</v>
      </c>
      <c r="D1893">
        <v>1.7821591317907988</v>
      </c>
      <c r="E1893">
        <v>1.7909141582944199</v>
      </c>
      <c r="F1893">
        <v>0.66785582379022401</v>
      </c>
      <c r="G1893">
        <v>0.385925674139318</v>
      </c>
      <c r="H1893">
        <v>1.02840523517405</v>
      </c>
      <c r="I1893">
        <v>1.78949418227688</v>
      </c>
    </row>
    <row r="1894" spans="1:9" x14ac:dyDescent="0.25">
      <c r="A1894">
        <v>43.3</v>
      </c>
      <c r="B1894">
        <v>0.76731693370925702</v>
      </c>
      <c r="C1894">
        <v>0.240359537448634</v>
      </c>
      <c r="D1894">
        <v>1.786816890939896</v>
      </c>
      <c r="E1894">
        <v>1.7909311857997601</v>
      </c>
      <c r="F1894">
        <v>0.66792528357241299</v>
      </c>
      <c r="G1894">
        <v>0.38649123831209897</v>
      </c>
      <c r="H1894">
        <v>1.0271382564000899</v>
      </c>
      <c r="I1894">
        <v>1.7892593631156499</v>
      </c>
    </row>
    <row r="1895" spans="1:9" x14ac:dyDescent="0.25">
      <c r="A1895">
        <v>43.4</v>
      </c>
      <c r="B1895">
        <v>0.77167941561528597</v>
      </c>
      <c r="C1895">
        <v>0.23918044755482501</v>
      </c>
      <c r="D1895">
        <v>1.7894606676553615</v>
      </c>
      <c r="E1895">
        <v>1.79100384999736</v>
      </c>
      <c r="F1895">
        <v>0.671111214462213</v>
      </c>
      <c r="G1895">
        <v>0.38246234746049701</v>
      </c>
      <c r="H1895">
        <v>1.0261474203907399</v>
      </c>
      <c r="I1895">
        <v>1.78913454458774</v>
      </c>
    </row>
    <row r="1896" spans="1:9" x14ac:dyDescent="0.25">
      <c r="A1896">
        <v>43.9</v>
      </c>
      <c r="B1896">
        <v>0.777329322709569</v>
      </c>
      <c r="C1896">
        <v>0.240235073342283</v>
      </c>
      <c r="D1896">
        <v>1.786230140152145</v>
      </c>
      <c r="E1896">
        <v>1.7911272594098699</v>
      </c>
      <c r="F1896">
        <v>0.67213960186618005</v>
      </c>
      <c r="G1896">
        <v>0.38073866856090399</v>
      </c>
      <c r="H1896">
        <v>1.02626211445657</v>
      </c>
      <c r="I1896">
        <v>1.7890481596057699</v>
      </c>
    </row>
    <row r="1897" spans="1:9" x14ac:dyDescent="0.25">
      <c r="A1897">
        <v>43.7</v>
      </c>
      <c r="B1897">
        <v>0.79513363887464406</v>
      </c>
      <c r="C1897">
        <v>0.24143022172331599</v>
      </c>
      <c r="D1897">
        <v>1.7906817436190596</v>
      </c>
      <c r="E1897">
        <v>1.79110882695026</v>
      </c>
      <c r="F1897">
        <v>0.67195357004178802</v>
      </c>
      <c r="G1897">
        <v>0.39229444417018899</v>
      </c>
      <c r="H1897">
        <v>1.0251010377332499</v>
      </c>
      <c r="I1897">
        <v>1.78915516874057</v>
      </c>
    </row>
    <row r="1898" spans="1:9" x14ac:dyDescent="0.25">
      <c r="A1898">
        <v>43.6</v>
      </c>
      <c r="B1898">
        <v>0.78933582640989497</v>
      </c>
      <c r="C1898">
        <v>0.241777956160104</v>
      </c>
      <c r="D1898">
        <v>1.7832578736134215</v>
      </c>
      <c r="E1898">
        <v>1.79115670858836</v>
      </c>
      <c r="F1898">
        <v>0.67434395124289803</v>
      </c>
      <c r="G1898">
        <v>0.38534661845525198</v>
      </c>
      <c r="H1898">
        <v>1.02516765881223</v>
      </c>
      <c r="I1898">
        <v>1.7889830475114701</v>
      </c>
    </row>
    <row r="1899" spans="1:9" x14ac:dyDescent="0.25">
      <c r="A1899">
        <v>43.3</v>
      </c>
      <c r="B1899">
        <v>0.79717248333815205</v>
      </c>
      <c r="C1899">
        <v>0.23942181046239</v>
      </c>
      <c r="D1899">
        <v>1.788571479685507</v>
      </c>
      <c r="E1899">
        <v>1.79132899950464</v>
      </c>
      <c r="F1899">
        <v>0.67442642698536504</v>
      </c>
      <c r="G1899">
        <v>0.38649123831209897</v>
      </c>
      <c r="H1899">
        <v>1.0254562037110999</v>
      </c>
      <c r="I1899">
        <v>1.78898284237591</v>
      </c>
    </row>
    <row r="1900" spans="1:9" x14ac:dyDescent="0.25">
      <c r="A1900">
        <v>42.7</v>
      </c>
      <c r="B1900">
        <v>0.81190301831102896</v>
      </c>
      <c r="C1900">
        <v>0.24504469080373301</v>
      </c>
      <c r="D1900">
        <v>1.7828319695667141</v>
      </c>
      <c r="E1900">
        <v>1.7911233593440301</v>
      </c>
      <c r="F1900">
        <v>0.67593849875628997</v>
      </c>
      <c r="G1900">
        <v>0.38245959476443298</v>
      </c>
      <c r="H1900">
        <v>1.0267481562481999</v>
      </c>
      <c r="I1900">
        <v>1.78923548578106</v>
      </c>
    </row>
    <row r="1901" spans="1:9" x14ac:dyDescent="0.25">
      <c r="A1901">
        <v>42.4</v>
      </c>
      <c r="B1901">
        <v>0.80960710848716599</v>
      </c>
      <c r="C1901">
        <v>0.247660194175572</v>
      </c>
      <c r="D1901">
        <v>1.7869007124810035</v>
      </c>
      <c r="E1901">
        <v>1.7908158714822</v>
      </c>
      <c r="F1901">
        <v>0.67727410392938503</v>
      </c>
      <c r="G1901">
        <v>0.37958867761710702</v>
      </c>
      <c r="H1901">
        <v>1.0259469951395299</v>
      </c>
      <c r="I1901">
        <v>1.78925666388444</v>
      </c>
    </row>
    <row r="1902" spans="1:9" x14ac:dyDescent="0.25">
      <c r="A1902">
        <v>42.2</v>
      </c>
      <c r="B1902">
        <v>0.80715140522764595</v>
      </c>
      <c r="C1902">
        <v>0.25066965366058702</v>
      </c>
      <c r="D1902">
        <v>1.7906500273602624</v>
      </c>
      <c r="E1902">
        <v>1.7911673354887701</v>
      </c>
      <c r="F1902">
        <v>0.67795556821106095</v>
      </c>
      <c r="G1902">
        <v>0.39344987167418499</v>
      </c>
      <c r="H1902">
        <v>1.0271205407545401</v>
      </c>
      <c r="I1902">
        <v>1.7893943266746299</v>
      </c>
    </row>
    <row r="1903" spans="1:9" x14ac:dyDescent="0.25">
      <c r="A1903">
        <v>42.5</v>
      </c>
      <c r="B1903">
        <v>0.80692396026011504</v>
      </c>
      <c r="C1903">
        <v>0.24850124108634</v>
      </c>
      <c r="D1903">
        <v>1.7862346710462589</v>
      </c>
      <c r="E1903">
        <v>1.79110162628044</v>
      </c>
      <c r="F1903">
        <v>0.67781601569124605</v>
      </c>
      <c r="G1903">
        <v>0.38303314505637198</v>
      </c>
      <c r="H1903">
        <v>1.02845312510335</v>
      </c>
      <c r="I1903">
        <v>1.78944757408335</v>
      </c>
    </row>
    <row r="1904" spans="1:9" x14ac:dyDescent="0.25">
      <c r="A1904">
        <v>42.7</v>
      </c>
      <c r="B1904">
        <v>0.83400877705769305</v>
      </c>
      <c r="C1904">
        <v>0.24047127170910401</v>
      </c>
      <c r="D1904">
        <v>1.7905242950486013</v>
      </c>
      <c r="E1904">
        <v>1.7912136995404899</v>
      </c>
      <c r="F1904">
        <v>0.68062361013970696</v>
      </c>
      <c r="G1904">
        <v>0.38533581080810198</v>
      </c>
      <c r="H1904">
        <v>1.0288672741329401</v>
      </c>
      <c r="I1904">
        <v>1.7892583042847501</v>
      </c>
    </row>
    <row r="1905" spans="1:9" x14ac:dyDescent="0.25">
      <c r="A1905">
        <v>42.7</v>
      </c>
      <c r="B1905">
        <v>0.86323784746722199</v>
      </c>
      <c r="C1905">
        <v>0.24597336776876999</v>
      </c>
      <c r="D1905">
        <v>1.7843532172654586</v>
      </c>
      <c r="E1905">
        <v>1.7910968383094099</v>
      </c>
      <c r="F1905">
        <v>0.68297762885951296</v>
      </c>
      <c r="G1905">
        <v>0.38188597564056598</v>
      </c>
      <c r="H1905">
        <v>1.02840528980891</v>
      </c>
      <c r="I1905">
        <v>1.78931108116161</v>
      </c>
    </row>
    <row r="1906" spans="1:9" x14ac:dyDescent="0.25">
      <c r="A1906">
        <v>42.4</v>
      </c>
      <c r="B1906">
        <v>0.862387878673891</v>
      </c>
      <c r="C1906">
        <v>0.24787155123802801</v>
      </c>
      <c r="D1906">
        <v>1.7882781042916314</v>
      </c>
      <c r="E1906">
        <v>1.79054943931905</v>
      </c>
      <c r="F1906">
        <v>0.680158893134169</v>
      </c>
      <c r="G1906">
        <v>0.38016504943703699</v>
      </c>
      <c r="H1906">
        <v>1.0257064903883799</v>
      </c>
      <c r="I1906">
        <v>1.78911332485356</v>
      </c>
    </row>
    <row r="1907" spans="1:9" x14ac:dyDescent="0.25">
      <c r="A1907">
        <v>42.4</v>
      </c>
      <c r="B1907">
        <v>0.85414613961991503</v>
      </c>
      <c r="C1907">
        <v>0.24615487566156</v>
      </c>
      <c r="D1907">
        <v>1.7895342946847124</v>
      </c>
      <c r="E1907">
        <v>1.79041618555732</v>
      </c>
      <c r="F1907">
        <v>0.68119299878765704</v>
      </c>
      <c r="G1907">
        <v>0.39229988073038802</v>
      </c>
      <c r="H1907">
        <v>1.0247453063434599</v>
      </c>
      <c r="I1907">
        <v>1.7892154322898699</v>
      </c>
    </row>
    <row r="1908" spans="1:9" x14ac:dyDescent="0.25">
      <c r="A1908">
        <v>42.3</v>
      </c>
      <c r="B1908">
        <v>0.85823191281421496</v>
      </c>
      <c r="C1908">
        <v>0.23824830608970701</v>
      </c>
      <c r="D1908">
        <v>1.7855108607115622</v>
      </c>
      <c r="E1908">
        <v>1.7905153736955599</v>
      </c>
      <c r="F1908">
        <v>0.68186512044088798</v>
      </c>
      <c r="G1908">
        <v>0.38475950782009999</v>
      </c>
      <c r="H1908">
        <v>1.02409281239773</v>
      </c>
      <c r="I1908">
        <v>1.7892344360872301</v>
      </c>
    </row>
    <row r="1909" spans="1:9" x14ac:dyDescent="0.25">
      <c r="A1909">
        <v>42.2</v>
      </c>
      <c r="B1909">
        <v>0.843032430108972</v>
      </c>
      <c r="C1909">
        <v>0.234095375733963</v>
      </c>
      <c r="D1909">
        <v>1.7895841345199655</v>
      </c>
      <c r="E1909">
        <v>1.7905922827942899</v>
      </c>
      <c r="F1909">
        <v>0.677002806024249</v>
      </c>
      <c r="G1909">
        <v>0.38418857256036798</v>
      </c>
      <c r="H1909">
        <v>1.02376020524852</v>
      </c>
      <c r="I1909">
        <v>1.78921022785886</v>
      </c>
    </row>
    <row r="1910" spans="1:9" x14ac:dyDescent="0.25">
      <c r="A1910">
        <v>42.2</v>
      </c>
      <c r="B1910">
        <v>0.83133462471200104</v>
      </c>
      <c r="C1910">
        <v>0.225088348929355</v>
      </c>
      <c r="D1910">
        <v>1.7861123369051835</v>
      </c>
      <c r="E1910">
        <v>1.7908612127352701</v>
      </c>
      <c r="F1910">
        <v>0.67632604585249201</v>
      </c>
      <c r="G1910">
        <v>0.38246234746049701</v>
      </c>
      <c r="H1910">
        <v>1.0235094036338901</v>
      </c>
      <c r="I1910">
        <v>1.78935518488113</v>
      </c>
    </row>
    <row r="1911" spans="1:9" x14ac:dyDescent="0.25">
      <c r="A1911">
        <v>42</v>
      </c>
      <c r="B1911">
        <v>0.83376207324531604</v>
      </c>
      <c r="C1911">
        <v>0.22519509466987001</v>
      </c>
      <c r="D1911">
        <v>1.7817490858734901</v>
      </c>
      <c r="E1911">
        <v>1.79095958295889</v>
      </c>
      <c r="F1911">
        <v>0.67734196460140195</v>
      </c>
      <c r="G1911">
        <v>0.37958867761710702</v>
      </c>
      <c r="H1911">
        <v>1.02392556793431</v>
      </c>
      <c r="I1911">
        <v>1.7892758291725099</v>
      </c>
    </row>
    <row r="1912" spans="1:9" x14ac:dyDescent="0.25">
      <c r="A1912">
        <v>41.5</v>
      </c>
      <c r="B1912">
        <v>0.842643586961492</v>
      </c>
      <c r="C1912">
        <v>0.220653710833457</v>
      </c>
      <c r="D1912">
        <v>1.7894346150142064</v>
      </c>
      <c r="E1912">
        <v>1.79079462608346</v>
      </c>
      <c r="F1912">
        <v>0.67628134362952397</v>
      </c>
      <c r="G1912">
        <v>0.39057627066272299</v>
      </c>
      <c r="H1912">
        <v>1.0238358411228601</v>
      </c>
      <c r="I1912">
        <v>1.78911554665988</v>
      </c>
    </row>
    <row r="1913" spans="1:9" x14ac:dyDescent="0.25">
      <c r="A1913">
        <v>41.4</v>
      </c>
      <c r="B1913">
        <v>0.84511739881270898</v>
      </c>
      <c r="C1913">
        <v>0.220087442453338</v>
      </c>
      <c r="D1913">
        <v>1.7858903230936019</v>
      </c>
      <c r="E1913">
        <v>1.7908777500347099</v>
      </c>
      <c r="F1913">
        <v>0.67906595293329097</v>
      </c>
      <c r="G1913">
        <v>0.38475950782009999</v>
      </c>
      <c r="H1913">
        <v>1.0240230472344201</v>
      </c>
      <c r="I1913">
        <v>1.7889858743815701</v>
      </c>
    </row>
    <row r="1914" spans="1:9" x14ac:dyDescent="0.25">
      <c r="A1914">
        <v>41.4</v>
      </c>
      <c r="B1914">
        <v>0.84731944958654004</v>
      </c>
      <c r="C1914">
        <v>0.22464890026832501</v>
      </c>
      <c r="D1914">
        <v>1.7894470749730198</v>
      </c>
      <c r="E1914">
        <v>1.79103256186562</v>
      </c>
      <c r="F1914">
        <v>0.68151634999619903</v>
      </c>
      <c r="G1914">
        <v>0.38534400006436498</v>
      </c>
      <c r="H1914">
        <v>1.02498854874547</v>
      </c>
      <c r="I1914">
        <v>1.7889184685520501</v>
      </c>
    </row>
    <row r="1915" spans="1:9" x14ac:dyDescent="0.25">
      <c r="A1915">
        <v>41.4</v>
      </c>
      <c r="B1915">
        <v>0.84291756311723598</v>
      </c>
      <c r="C1915">
        <v>0.223112651627454</v>
      </c>
      <c r="D1915">
        <v>1.7831967065428835</v>
      </c>
      <c r="E1915">
        <v>1.79117923466303</v>
      </c>
      <c r="F1915">
        <v>0.67945438878401299</v>
      </c>
      <c r="G1915">
        <v>0.38188597564056598</v>
      </c>
      <c r="H1915">
        <v>1.0251667694295299</v>
      </c>
      <c r="I1915">
        <v>1.7888681326411899</v>
      </c>
    </row>
    <row r="1916" spans="1:9" x14ac:dyDescent="0.25">
      <c r="A1916">
        <v>41.5</v>
      </c>
      <c r="B1916">
        <v>0.84098398717496503</v>
      </c>
      <c r="C1916">
        <v>0.22364625777836999</v>
      </c>
      <c r="D1916">
        <v>1.79059225846031</v>
      </c>
      <c r="E1916">
        <v>1.79108710719148</v>
      </c>
      <c r="F1916">
        <v>0.67926651916355496</v>
      </c>
      <c r="G1916">
        <v>0.37958867761710702</v>
      </c>
      <c r="H1916">
        <v>1.02398876437264</v>
      </c>
      <c r="I1916">
        <v>1.788792602499</v>
      </c>
    </row>
    <row r="1917" spans="1:9" x14ac:dyDescent="0.25">
      <c r="A1917">
        <v>41.6</v>
      </c>
      <c r="B1917">
        <v>0.83575194829324395</v>
      </c>
      <c r="C1917">
        <v>0.22821354134732599</v>
      </c>
      <c r="D1917">
        <v>1.7819948868791695</v>
      </c>
      <c r="E1917">
        <v>1.7909363155031</v>
      </c>
      <c r="F1917">
        <v>0.67739104731048205</v>
      </c>
      <c r="G1917">
        <v>0.388262797263843</v>
      </c>
      <c r="H1917">
        <v>1.0241419714140101</v>
      </c>
      <c r="I1917">
        <v>1.78892115805579</v>
      </c>
    </row>
    <row r="1918" spans="1:9" x14ac:dyDescent="0.25">
      <c r="A1918">
        <v>41.9</v>
      </c>
      <c r="B1918">
        <v>0.83636982124783399</v>
      </c>
      <c r="C1918">
        <v>0.23114668977922501</v>
      </c>
      <c r="D1918">
        <v>1.7848244302533052</v>
      </c>
      <c r="E1918">
        <v>1.79103644361551</v>
      </c>
      <c r="F1918">
        <v>0.67562894458905298</v>
      </c>
      <c r="G1918">
        <v>0.38533587964003102</v>
      </c>
      <c r="H1918">
        <v>1.0253803810496001</v>
      </c>
      <c r="I1918">
        <v>1.78913288591105</v>
      </c>
    </row>
    <row r="1919" spans="1:9" x14ac:dyDescent="0.25">
      <c r="A1919">
        <v>42.1</v>
      </c>
      <c r="B1919">
        <v>0.83279278328874295</v>
      </c>
      <c r="C1919">
        <v>0.23858319509477099</v>
      </c>
      <c r="D1919">
        <v>1.7814942230795827</v>
      </c>
      <c r="E1919">
        <v>1.7911418297286501</v>
      </c>
      <c r="F1919">
        <v>0.67846217068000503</v>
      </c>
      <c r="G1919">
        <v>0.38707036282809298</v>
      </c>
      <c r="H1919">
        <v>1.02542947206427</v>
      </c>
      <c r="I1919">
        <v>1.78888467763998</v>
      </c>
    </row>
    <row r="1920" spans="1:9" x14ac:dyDescent="0.25">
      <c r="A1920">
        <v>41.9</v>
      </c>
      <c r="B1920">
        <v>0.83311762823689695</v>
      </c>
      <c r="C1920">
        <v>0.23763769774767199</v>
      </c>
      <c r="D1920">
        <v>1.7873277492512392</v>
      </c>
      <c r="E1920">
        <v>1.7911151668759799</v>
      </c>
      <c r="F1920">
        <v>0.677181291093789</v>
      </c>
      <c r="G1920">
        <v>0.38015961287683803</v>
      </c>
      <c r="H1920">
        <v>1.02392271469368</v>
      </c>
      <c r="I1920">
        <v>1.7885601243370499</v>
      </c>
    </row>
    <row r="1921" spans="1:9" x14ac:dyDescent="0.25">
      <c r="A1921">
        <v>41.8</v>
      </c>
      <c r="B1921">
        <v>0.83805179634045601</v>
      </c>
      <c r="C1921">
        <v>0.23890896558260699</v>
      </c>
      <c r="D1921">
        <v>1.7878941110154778</v>
      </c>
      <c r="E1921">
        <v>1.7913107673779001</v>
      </c>
      <c r="F1921">
        <v>0.67708739915577398</v>
      </c>
      <c r="G1921">
        <v>0.38074410512110302</v>
      </c>
      <c r="H1921">
        <v>1.02477643251302</v>
      </c>
      <c r="I1921">
        <v>1.7888935621659601</v>
      </c>
    </row>
    <row r="1922" spans="1:9" x14ac:dyDescent="0.25">
      <c r="A1922">
        <v>42</v>
      </c>
      <c r="B1922">
        <v>0.83545121579880099</v>
      </c>
      <c r="C1922">
        <v>0.23131185954530201</v>
      </c>
      <c r="D1922">
        <v>1.7860942133287279</v>
      </c>
      <c r="E1922">
        <v>1.7913021132278899</v>
      </c>
      <c r="F1922">
        <v>0.67711625080020499</v>
      </c>
      <c r="G1922">
        <v>0.388262797263843</v>
      </c>
      <c r="H1922">
        <v>1.0256085365324299</v>
      </c>
      <c r="I1922">
        <v>1.7888262236630601</v>
      </c>
    </row>
    <row r="1923" spans="1:9" x14ac:dyDescent="0.25">
      <c r="A1923">
        <v>42.3</v>
      </c>
      <c r="B1923">
        <v>0.82896929371967998</v>
      </c>
      <c r="C1923">
        <v>0.22841971618756901</v>
      </c>
      <c r="D1923">
        <v>1.7836033542896068</v>
      </c>
      <c r="E1923">
        <v>1.7912585928148801</v>
      </c>
      <c r="F1923">
        <v>0.67762296831545799</v>
      </c>
      <c r="G1923">
        <v>0.386485870583828</v>
      </c>
      <c r="H1923">
        <v>1.02526253632398</v>
      </c>
      <c r="I1923">
        <v>1.7887674062583101</v>
      </c>
    </row>
    <row r="1924" spans="1:9" x14ac:dyDescent="0.25">
      <c r="A1924">
        <v>41.1</v>
      </c>
      <c r="B1924">
        <v>0.82550812437114196</v>
      </c>
      <c r="C1924">
        <v>0.21583892684244399</v>
      </c>
      <c r="D1924">
        <v>1.7866832295635358</v>
      </c>
      <c r="E1924">
        <v>1.7911936710385099</v>
      </c>
      <c r="F1924">
        <v>0.67641516359255804</v>
      </c>
      <c r="G1924">
        <v>0.38649674370422599</v>
      </c>
      <c r="H1924">
        <v>1.02626182737883</v>
      </c>
      <c r="I1924">
        <v>1.78885430949668</v>
      </c>
    </row>
    <row r="1925" spans="1:9" x14ac:dyDescent="0.25">
      <c r="A1925">
        <v>39.4</v>
      </c>
      <c r="B1925">
        <v>0.831312938453594</v>
      </c>
      <c r="C1925">
        <v>0.21528842065986201</v>
      </c>
      <c r="D1925">
        <v>1.7899828532019892</v>
      </c>
      <c r="E1925">
        <v>1.79127054399791</v>
      </c>
      <c r="F1925">
        <v>0.67750362001242104</v>
      </c>
      <c r="G1925">
        <v>0.379009621933041</v>
      </c>
      <c r="H1925">
        <v>1.0252163867112001</v>
      </c>
      <c r="I1925">
        <v>1.78898765879944</v>
      </c>
    </row>
    <row r="1926" spans="1:9" x14ac:dyDescent="0.25">
      <c r="A1926">
        <v>41</v>
      </c>
      <c r="B1926">
        <v>0.83976822626449099</v>
      </c>
      <c r="C1926">
        <v>0.21637162692355899</v>
      </c>
      <c r="D1926">
        <v>1.7844959404300467</v>
      </c>
      <c r="E1926">
        <v>1.79121998920091</v>
      </c>
      <c r="F1926">
        <v>0.67987861180334297</v>
      </c>
      <c r="G1926">
        <v>0.38016229674097402</v>
      </c>
      <c r="H1926">
        <v>1.02571956926172</v>
      </c>
      <c r="I1926">
        <v>1.7888817386818701</v>
      </c>
    </row>
    <row r="1927" spans="1:9" x14ac:dyDescent="0.25">
      <c r="A1927">
        <v>39.1</v>
      </c>
      <c r="B1927">
        <v>0.83790699313582695</v>
      </c>
      <c r="C1927">
        <v>0.212703412926633</v>
      </c>
      <c r="D1927">
        <v>1.7835104709602718</v>
      </c>
      <c r="E1927">
        <v>1.7912393414443999</v>
      </c>
      <c r="F1927">
        <v>0.67952815490910601</v>
      </c>
      <c r="G1927">
        <v>0.38593111069951702</v>
      </c>
      <c r="H1927">
        <v>1.0240356224642899</v>
      </c>
      <c r="I1927">
        <v>1.78865543353276</v>
      </c>
    </row>
    <row r="1928" spans="1:9" x14ac:dyDescent="0.25">
      <c r="A1928">
        <v>40.1</v>
      </c>
      <c r="B1928">
        <v>0.82318900920107996</v>
      </c>
      <c r="C1928">
        <v>0.20950692939564799</v>
      </c>
      <c r="D1928">
        <v>1.7806571403920382</v>
      </c>
      <c r="E1928">
        <v>1.7912891396194299</v>
      </c>
      <c r="F1928">
        <v>0.67525253577695399</v>
      </c>
      <c r="G1928">
        <v>0.38533319577589498</v>
      </c>
      <c r="H1928">
        <v>1.0224647858411799</v>
      </c>
      <c r="I1928">
        <v>1.78847434605742</v>
      </c>
    </row>
    <row r="1929" spans="1:9" x14ac:dyDescent="0.25">
      <c r="A1929">
        <v>37.9</v>
      </c>
      <c r="B1929">
        <v>0.81982843308323605</v>
      </c>
      <c r="C1929">
        <v>0.20688427619734501</v>
      </c>
      <c r="D1929">
        <v>1.7796795999869626</v>
      </c>
      <c r="E1929">
        <v>1.7913115134644699</v>
      </c>
      <c r="F1929">
        <v>0.67340929544973305</v>
      </c>
      <c r="G1929">
        <v>0.38534675276042901</v>
      </c>
      <c r="H1929">
        <v>1.02256451051754</v>
      </c>
      <c r="I1929">
        <v>1.7883149544458601</v>
      </c>
    </row>
    <row r="1930" spans="1:9" x14ac:dyDescent="0.25">
      <c r="A1930">
        <v>37.700000000000003</v>
      </c>
      <c r="B1930">
        <v>0.81395851408266995</v>
      </c>
      <c r="C1930">
        <v>0.209484598224254</v>
      </c>
      <c r="D1930">
        <v>1.7807454928272595</v>
      </c>
      <c r="E1930">
        <v>1.7912652972388401</v>
      </c>
      <c r="F1930">
        <v>0.67449494512615904</v>
      </c>
      <c r="G1930">
        <v>0.38015961287683803</v>
      </c>
      <c r="H1930">
        <v>1.02236436874244</v>
      </c>
      <c r="I1930">
        <v>1.7881680569257601</v>
      </c>
    </row>
    <row r="1931" spans="1:9" x14ac:dyDescent="0.25">
      <c r="A1931">
        <v>37</v>
      </c>
      <c r="B1931">
        <v>0.827193273194616</v>
      </c>
      <c r="C1931">
        <v>0.20916094236616101</v>
      </c>
      <c r="D1931">
        <v>1.7797317052692725</v>
      </c>
      <c r="E1931">
        <v>1.7914761919456099</v>
      </c>
      <c r="F1931">
        <v>0.67527031010226801</v>
      </c>
      <c r="G1931">
        <v>0.38073591586484101</v>
      </c>
      <c r="H1931">
        <v>1.0222576603294999</v>
      </c>
      <c r="I1931">
        <v>1.7880142956085501</v>
      </c>
    </row>
    <row r="1932" spans="1:9" x14ac:dyDescent="0.25">
      <c r="A1932">
        <v>35.9</v>
      </c>
      <c r="B1932">
        <v>0.82714808806811901</v>
      </c>
      <c r="C1932">
        <v>0.209186073547563</v>
      </c>
      <c r="D1932">
        <v>1.7805789824685734</v>
      </c>
      <c r="E1932">
        <v>1.79146968304045</v>
      </c>
      <c r="F1932">
        <v>0.67538769064506399</v>
      </c>
      <c r="G1932">
        <v>0.38535473887958599</v>
      </c>
      <c r="H1932">
        <v>1.02192156618289</v>
      </c>
      <c r="I1932">
        <v>1.7881999208249999</v>
      </c>
    </row>
    <row r="1933" spans="1:9" x14ac:dyDescent="0.25">
      <c r="A1933">
        <v>35.799999999999997</v>
      </c>
      <c r="B1933">
        <v>0.83688332861997905</v>
      </c>
      <c r="C1933">
        <v>0.20891512255307601</v>
      </c>
      <c r="D1933">
        <v>1.781129486103413</v>
      </c>
      <c r="E1933">
        <v>1.7914534042008801</v>
      </c>
      <c r="F1933">
        <v>0.67579986032347195</v>
      </c>
      <c r="G1933">
        <v>0.385330443079832</v>
      </c>
      <c r="H1933">
        <v>1.02321450315546</v>
      </c>
      <c r="I1933">
        <v>1.78824701696028</v>
      </c>
    </row>
    <row r="1934" spans="1:9" x14ac:dyDescent="0.25">
      <c r="A1934">
        <v>34.700000000000003</v>
      </c>
      <c r="B1934">
        <v>0.83902775338013003</v>
      </c>
      <c r="C1934">
        <v>0.20525956530329101</v>
      </c>
      <c r="D1934">
        <v>1.7808508361154078</v>
      </c>
      <c r="E1934">
        <v>1.79147995356571</v>
      </c>
      <c r="F1934">
        <v>0.675259710225389</v>
      </c>
      <c r="G1934">
        <v>0.38419132525643201</v>
      </c>
      <c r="H1934">
        <v>1.02401586357482</v>
      </c>
      <c r="I1934">
        <v>1.78772549313468</v>
      </c>
    </row>
    <row r="1935" spans="1:9" x14ac:dyDescent="0.25">
      <c r="A1935">
        <v>33.5</v>
      </c>
      <c r="B1935">
        <v>0.83455576650688501</v>
      </c>
      <c r="C1935">
        <v>0.201977336813841</v>
      </c>
      <c r="D1935">
        <v>1.7856014785938403</v>
      </c>
      <c r="E1935">
        <v>1.7915771499350699</v>
      </c>
      <c r="F1935">
        <v>0.67525193988930399</v>
      </c>
      <c r="G1935">
        <v>0.38015961287683803</v>
      </c>
      <c r="H1935">
        <v>1.02310226042054</v>
      </c>
      <c r="I1935">
        <v>1.7875841296097801</v>
      </c>
    </row>
    <row r="1936" spans="1:9" x14ac:dyDescent="0.25">
      <c r="A1936">
        <v>34.4</v>
      </c>
      <c r="B1936">
        <v>0.80330865508056004</v>
      </c>
      <c r="C1936">
        <v>0.198015459247909</v>
      </c>
      <c r="D1936">
        <v>1.7825000815728702</v>
      </c>
      <c r="E1936">
        <v>1.7915336746258199</v>
      </c>
      <c r="F1936">
        <v>0.67528152266106001</v>
      </c>
      <c r="G1936">
        <v>0.38188315411257401</v>
      </c>
      <c r="H1936">
        <v>1.0223983061697599</v>
      </c>
      <c r="I1936">
        <v>1.7875166509289</v>
      </c>
    </row>
    <row r="1937" spans="1:9" x14ac:dyDescent="0.25">
      <c r="A1937">
        <v>34.799999999999997</v>
      </c>
      <c r="B1937">
        <v>0.80610880483789504</v>
      </c>
      <c r="C1937">
        <v>0.19702766313105999</v>
      </c>
      <c r="D1937">
        <v>1.7851404601177501</v>
      </c>
      <c r="E1937">
        <v>1.79159824691589</v>
      </c>
      <c r="F1937">
        <v>0.67544835867832898</v>
      </c>
      <c r="G1937">
        <v>0.38592835800345299</v>
      </c>
      <c r="H1937">
        <v>1.022301247028</v>
      </c>
      <c r="I1937">
        <v>1.7880263234117499</v>
      </c>
    </row>
    <row r="1938" spans="1:9" x14ac:dyDescent="0.25">
      <c r="A1938">
        <v>35.1</v>
      </c>
      <c r="B1938">
        <v>0.814076193350732</v>
      </c>
      <c r="C1938">
        <v>0.20029895519400001</v>
      </c>
      <c r="D1938">
        <v>1.7850668330883992</v>
      </c>
      <c r="E1938">
        <v>1.7916133528821601</v>
      </c>
      <c r="F1938">
        <v>0.67633788617527901</v>
      </c>
      <c r="G1938">
        <v>0.386485870583828</v>
      </c>
      <c r="H1938">
        <v>1.0232511451611399</v>
      </c>
      <c r="I1938">
        <v>1.7880444359374099</v>
      </c>
    </row>
    <row r="1939" spans="1:9" x14ac:dyDescent="0.25">
      <c r="A1939">
        <v>36.700000000000003</v>
      </c>
      <c r="B1939">
        <v>0.81675170754089199</v>
      </c>
      <c r="C1939">
        <v>0.204015633814773</v>
      </c>
      <c r="D1939">
        <v>1.7803535704864064</v>
      </c>
      <c r="E1939">
        <v>1.79152848825521</v>
      </c>
      <c r="F1939">
        <v>0.67722280307516902</v>
      </c>
      <c r="G1939">
        <v>0.38419132525643201</v>
      </c>
      <c r="H1939">
        <v>1.0233750588500099</v>
      </c>
      <c r="I1939">
        <v>1.78787466788155</v>
      </c>
    </row>
    <row r="1940" spans="1:9" x14ac:dyDescent="0.25">
      <c r="A1940">
        <v>36.9</v>
      </c>
      <c r="B1940">
        <v>0.81917568904665705</v>
      </c>
      <c r="C1940">
        <v>0.20496008871042301</v>
      </c>
      <c r="D1940">
        <v>1.781112495250486</v>
      </c>
      <c r="E1940">
        <v>1.7914871849151399</v>
      </c>
      <c r="F1940">
        <v>0.67814227189439202</v>
      </c>
      <c r="G1940">
        <v>0.38015961287683803</v>
      </c>
      <c r="H1940">
        <v>1.02366879312024</v>
      </c>
      <c r="I1940">
        <v>1.78780583239854</v>
      </c>
    </row>
    <row r="1941" spans="1:9" x14ac:dyDescent="0.25">
      <c r="A1941">
        <v>36.4</v>
      </c>
      <c r="B1941">
        <v>0.81915134203557505</v>
      </c>
      <c r="C1941">
        <v>0.203856162174367</v>
      </c>
      <c r="D1941">
        <v>1.7821092919555457</v>
      </c>
      <c r="E1941">
        <v>1.79148706240573</v>
      </c>
      <c r="F1941">
        <v>0.67493455849500505</v>
      </c>
      <c r="G1941">
        <v>0.38245677323644101</v>
      </c>
      <c r="H1941">
        <v>1.0230604476215199</v>
      </c>
      <c r="I1941">
        <v>1.7875822345277801</v>
      </c>
    </row>
    <row r="1942" spans="1:9" x14ac:dyDescent="0.25">
      <c r="A1942">
        <v>36</v>
      </c>
      <c r="B1942">
        <v>0.82048224953527304</v>
      </c>
      <c r="C1942">
        <v>0.20933075216218999</v>
      </c>
      <c r="D1942">
        <v>1.7886688939089559</v>
      </c>
      <c r="E1942">
        <v>1.79167051222726</v>
      </c>
      <c r="F1942">
        <v>0.67519178840385896</v>
      </c>
      <c r="G1942">
        <v>0.38707834894725102</v>
      </c>
      <c r="H1942">
        <v>1.0227773449814701</v>
      </c>
      <c r="I1942">
        <v>1.7877488818068901</v>
      </c>
    </row>
    <row r="1943" spans="1:9" x14ac:dyDescent="0.25">
      <c r="A1943">
        <v>34.6</v>
      </c>
      <c r="B1943">
        <v>0.823995228280332</v>
      </c>
      <c r="C1943">
        <v>0.20669162397414401</v>
      </c>
      <c r="D1943">
        <v>1.7818170492851986</v>
      </c>
      <c r="E1943">
        <v>1.7915140905764499</v>
      </c>
      <c r="F1943">
        <v>0.67623681858904405</v>
      </c>
      <c r="G1943">
        <v>0.386485870583828</v>
      </c>
      <c r="H1943">
        <v>1.02397161127735</v>
      </c>
      <c r="I1943">
        <v>1.7881481238472301</v>
      </c>
    </row>
    <row r="1944" spans="1:9" x14ac:dyDescent="0.25">
      <c r="A1944">
        <v>36.9</v>
      </c>
      <c r="B1944">
        <v>0.82224154158847396</v>
      </c>
      <c r="C1944">
        <v>0.212125655342848</v>
      </c>
      <c r="D1944">
        <v>1.779927666439699</v>
      </c>
      <c r="E1944">
        <v>1.79147935522066</v>
      </c>
      <c r="F1944">
        <v>0.67554500520475802</v>
      </c>
      <c r="G1944">
        <v>0.38303589775243602</v>
      </c>
      <c r="H1944">
        <v>1.0243338901121199</v>
      </c>
      <c r="I1944">
        <v>1.78821404105146</v>
      </c>
    </row>
    <row r="1945" spans="1:9" x14ac:dyDescent="0.25">
      <c r="A1945">
        <v>36.9</v>
      </c>
      <c r="B1945">
        <v>0.82623308450501398</v>
      </c>
      <c r="C1945">
        <v>0.197395446528811</v>
      </c>
      <c r="D1945">
        <v>1.7795300804812035</v>
      </c>
      <c r="E1945">
        <v>1.79146483015619</v>
      </c>
      <c r="F1945">
        <v>0.67647632786685696</v>
      </c>
      <c r="G1945">
        <v>0.379009621933041</v>
      </c>
      <c r="H1945">
        <v>1.0245304619540301</v>
      </c>
      <c r="I1945">
        <v>1.78804695439692</v>
      </c>
    </row>
    <row r="1946" spans="1:9" x14ac:dyDescent="0.25">
      <c r="A1946">
        <v>36.9</v>
      </c>
      <c r="B1946">
        <v>0.82306395212599204</v>
      </c>
      <c r="C1946">
        <v>0.192504576111314</v>
      </c>
      <c r="D1946">
        <v>1.7840768327245102</v>
      </c>
      <c r="E1946">
        <v>1.7915245188843401</v>
      </c>
      <c r="F1946">
        <v>0.67858429820576305</v>
      </c>
      <c r="G1946">
        <v>0.383030392360308</v>
      </c>
      <c r="H1946">
        <v>1.0248674544433301</v>
      </c>
      <c r="I1946">
        <v>1.7883437018969499</v>
      </c>
    </row>
    <row r="1947" spans="1:9" x14ac:dyDescent="0.25">
      <c r="A1947">
        <v>38.1</v>
      </c>
      <c r="B1947">
        <v>0.82058721385753997</v>
      </c>
      <c r="C1947">
        <v>0.18919523934226001</v>
      </c>
      <c r="D1947">
        <v>1.7826529992492146</v>
      </c>
      <c r="E1947">
        <v>1.7914529980885201</v>
      </c>
      <c r="F1947">
        <v>0.67739066670596904</v>
      </c>
      <c r="G1947">
        <v>0.38534930231938702</v>
      </c>
      <c r="H1947">
        <v>1.02370564216191</v>
      </c>
      <c r="I1947">
        <v>1.7885759561390899</v>
      </c>
    </row>
    <row r="1948" spans="1:9" x14ac:dyDescent="0.25">
      <c r="A1948">
        <v>38</v>
      </c>
      <c r="B1948">
        <v>0.82323184341924505</v>
      </c>
      <c r="C1948">
        <v>0.191693448308172</v>
      </c>
      <c r="D1948">
        <v>1.7846341327005208</v>
      </c>
      <c r="E1948">
        <v>1.7913984184912699</v>
      </c>
      <c r="F1948">
        <v>0.67768662225543996</v>
      </c>
      <c r="G1948">
        <v>0.386485870583828</v>
      </c>
      <c r="H1948">
        <v>1.0234927683053501</v>
      </c>
      <c r="I1948">
        <v>1.78857075294565</v>
      </c>
    </row>
    <row r="1949" spans="1:9" x14ac:dyDescent="0.25">
      <c r="A1949">
        <v>39.4</v>
      </c>
      <c r="B1949">
        <v>0.81998136847512804</v>
      </c>
      <c r="C1949">
        <v>0.18927420321437999</v>
      </c>
      <c r="D1949">
        <v>1.7824570380787881</v>
      </c>
      <c r="E1949">
        <v>1.7913476068140399</v>
      </c>
      <c r="F1949">
        <v>0.67995473672566997</v>
      </c>
      <c r="G1949">
        <v>0.38303589775243602</v>
      </c>
      <c r="H1949">
        <v>1.0229074068603501</v>
      </c>
      <c r="I1949">
        <v>1.78870282535207</v>
      </c>
    </row>
    <row r="1950" spans="1:9" x14ac:dyDescent="0.25">
      <c r="A1950">
        <v>39.6</v>
      </c>
      <c r="B1950">
        <v>0.81928418248641</v>
      </c>
      <c r="C1950">
        <v>0.18642992246540199</v>
      </c>
      <c r="D1950">
        <v>1.7838106426953182</v>
      </c>
      <c r="E1950">
        <v>1.7914585357845301</v>
      </c>
      <c r="F1950">
        <v>0.67578690358443605</v>
      </c>
      <c r="G1950">
        <v>0.38015961287683803</v>
      </c>
      <c r="H1950">
        <v>1.02432178907314</v>
      </c>
      <c r="I1950">
        <v>1.7889199961933799</v>
      </c>
    </row>
    <row r="1951" spans="1:9" x14ac:dyDescent="0.25">
      <c r="A1951">
        <v>38.799999999999997</v>
      </c>
      <c r="B1951">
        <v>0.81960463824071805</v>
      </c>
      <c r="C1951">
        <v>0.186407426604</v>
      </c>
      <c r="D1951">
        <v>1.7875701520863334</v>
      </c>
      <c r="E1951">
        <v>1.79124426528917</v>
      </c>
      <c r="F1951">
        <v>0.67708399753470505</v>
      </c>
      <c r="G1951">
        <v>0.383030392360308</v>
      </c>
      <c r="H1951">
        <v>1.02528102825967</v>
      </c>
      <c r="I1951">
        <v>1.78901795773145</v>
      </c>
    </row>
    <row r="1952" spans="1:9" x14ac:dyDescent="0.25">
      <c r="A1952">
        <v>36.4</v>
      </c>
      <c r="B1952">
        <v>0.82188390281955404</v>
      </c>
      <c r="C1952">
        <v>0.191067354932311</v>
      </c>
      <c r="D1952">
        <v>1.7905707367132688</v>
      </c>
      <c r="E1952">
        <v>1.7913500189337099</v>
      </c>
      <c r="F1952">
        <v>0.67781029180861196</v>
      </c>
      <c r="G1952">
        <v>0.383612200740438</v>
      </c>
      <c r="H1952">
        <v>1.02239972319467</v>
      </c>
      <c r="I1952">
        <v>1.7892083849660101</v>
      </c>
    </row>
    <row r="1953" spans="1:9" x14ac:dyDescent="0.25">
      <c r="A1953">
        <v>34.700000000000003</v>
      </c>
      <c r="B1953">
        <v>0.79743077226514403</v>
      </c>
      <c r="C1953">
        <v>0.196507549671668</v>
      </c>
      <c r="D1953">
        <v>1.7804781700745389</v>
      </c>
      <c r="E1953">
        <v>1.7914728521461301</v>
      </c>
      <c r="F1953">
        <v>0.67377236859570899</v>
      </c>
      <c r="G1953">
        <v>0.386485870583828</v>
      </c>
      <c r="H1953">
        <v>1.02213650028475</v>
      </c>
      <c r="I1953">
        <v>1.7890359770243101</v>
      </c>
    </row>
    <row r="1954" spans="1:9" x14ac:dyDescent="0.25">
      <c r="A1954">
        <v>33.200000000000003</v>
      </c>
      <c r="B1954">
        <v>0.78400752321617495</v>
      </c>
      <c r="C1954">
        <v>0.199260032431408</v>
      </c>
      <c r="D1954">
        <v>1.7823992691788357</v>
      </c>
      <c r="E1954">
        <v>1.79134831838782</v>
      </c>
      <c r="F1954">
        <v>0.67244794390707197</v>
      </c>
      <c r="G1954">
        <v>0.38246227862856902</v>
      </c>
      <c r="H1954">
        <v>1.0223350858456299</v>
      </c>
      <c r="I1954">
        <v>1.7892338536272101</v>
      </c>
    </row>
    <row r="1955" spans="1:9" x14ac:dyDescent="0.25">
      <c r="A1955">
        <v>35.299999999999997</v>
      </c>
      <c r="B1955">
        <v>0.77618815665866203</v>
      </c>
      <c r="C1955">
        <v>0.19960320166574899</v>
      </c>
      <c r="D1955">
        <v>1.7829010657019511</v>
      </c>
      <c r="E1955">
        <v>1.7911925475172401</v>
      </c>
      <c r="F1955">
        <v>0.66886794727193599</v>
      </c>
      <c r="G1955">
        <v>0.38188865950470202</v>
      </c>
      <c r="H1955">
        <v>1.0214240559355501</v>
      </c>
      <c r="I1955">
        <v>1.78922434517483</v>
      </c>
    </row>
    <row r="1956" spans="1:9" x14ac:dyDescent="0.25">
      <c r="A1956">
        <v>35.5</v>
      </c>
      <c r="B1956">
        <v>0.76897523509770804</v>
      </c>
      <c r="C1956">
        <v>0.193294041558597</v>
      </c>
      <c r="D1956">
        <v>1.7886632302913137</v>
      </c>
      <c r="E1956">
        <v>1.7912212175211</v>
      </c>
      <c r="F1956">
        <v>0.665038428629245</v>
      </c>
      <c r="G1956">
        <v>0.383604011484175</v>
      </c>
      <c r="H1956">
        <v>1.02035728100676</v>
      </c>
      <c r="I1956">
        <v>1.7892338611468199</v>
      </c>
    </row>
    <row r="1957" spans="1:9" x14ac:dyDescent="0.25">
      <c r="A1957">
        <v>37.200000000000003</v>
      </c>
      <c r="B1957">
        <v>0.755292938924083</v>
      </c>
      <c r="C1957">
        <v>0.19256290145437799</v>
      </c>
      <c r="D1957">
        <v>1.7822157679672226</v>
      </c>
      <c r="E1957">
        <v>1.7912095407692401</v>
      </c>
      <c r="F1957">
        <v>0.66340011386489295</v>
      </c>
      <c r="G1957">
        <v>0.383612200740438</v>
      </c>
      <c r="H1957">
        <v>1.01980629918043</v>
      </c>
      <c r="I1957">
        <v>1.7892372439116</v>
      </c>
    </row>
    <row r="1958" spans="1:9" x14ac:dyDescent="0.25">
      <c r="A1958">
        <v>38.5</v>
      </c>
      <c r="B1958">
        <v>0.75495251972521704</v>
      </c>
      <c r="C1958">
        <v>0.19681851749259799</v>
      </c>
      <c r="D1958">
        <v>1.7811974495151217</v>
      </c>
      <c r="E1958">
        <v>1.79108655744965</v>
      </c>
      <c r="F1958">
        <v>0.66381941092646701</v>
      </c>
      <c r="G1958">
        <v>0.38533587964003002</v>
      </c>
      <c r="H1958">
        <v>1.01899187987361</v>
      </c>
      <c r="I1958">
        <v>1.7889407362837899</v>
      </c>
    </row>
    <row r="1959" spans="1:9" x14ac:dyDescent="0.25">
      <c r="A1959">
        <v>38.4</v>
      </c>
      <c r="B1959">
        <v>0.74923724287805005</v>
      </c>
      <c r="C1959">
        <v>0.199796908879424</v>
      </c>
      <c r="D1959">
        <v>1.7818623582263378</v>
      </c>
      <c r="E1959">
        <v>1.79108537415372</v>
      </c>
      <c r="F1959">
        <v>0.66365818281987299</v>
      </c>
      <c r="G1959">
        <v>0.38303589775243602</v>
      </c>
      <c r="H1959">
        <v>1.0175521120153499</v>
      </c>
      <c r="I1959">
        <v>1.7887652629200299</v>
      </c>
    </row>
    <row r="1960" spans="1:9" x14ac:dyDescent="0.25">
      <c r="A1960">
        <v>36.799999999999997</v>
      </c>
      <c r="B1960">
        <v>0.751748301054039</v>
      </c>
      <c r="C1960">
        <v>0.200731666643166</v>
      </c>
      <c r="D1960">
        <v>1.7838140408659036</v>
      </c>
      <c r="E1960">
        <v>1.79119597081501</v>
      </c>
      <c r="F1960">
        <v>0.66274787165738602</v>
      </c>
      <c r="G1960">
        <v>0.382465031324632</v>
      </c>
      <c r="H1960">
        <v>1.0171660978299299</v>
      </c>
      <c r="I1960">
        <v>1.7888095276428699</v>
      </c>
    </row>
    <row r="1961" spans="1:9" x14ac:dyDescent="0.25">
      <c r="A1961">
        <v>35.700000000000003</v>
      </c>
      <c r="B1961">
        <v>0.74451104611896501</v>
      </c>
      <c r="C1961">
        <v>0.20280594777304001</v>
      </c>
      <c r="D1961">
        <v>1.7862199456403887</v>
      </c>
      <c r="E1961">
        <v>1.7912541023303701</v>
      </c>
      <c r="F1961">
        <v>0.66365592439813703</v>
      </c>
      <c r="G1961">
        <v>0.38302763966424502</v>
      </c>
      <c r="H1961">
        <v>1.0164731577669901</v>
      </c>
      <c r="I1961">
        <v>1.7889142243727401</v>
      </c>
    </row>
    <row r="1962" spans="1:9" x14ac:dyDescent="0.25">
      <c r="A1962">
        <v>34.9</v>
      </c>
      <c r="B1962">
        <v>0.74575584073771894</v>
      </c>
      <c r="C1962">
        <v>0.20506425052296101</v>
      </c>
      <c r="D1962">
        <v>1.7851902999530032</v>
      </c>
      <c r="E1962">
        <v>1.7913014614345699</v>
      </c>
      <c r="F1962">
        <v>0.66232937605125897</v>
      </c>
      <c r="G1962">
        <v>0.384759438988172</v>
      </c>
      <c r="H1962">
        <v>1.0189427929269701</v>
      </c>
      <c r="I1962">
        <v>1.7890318573993</v>
      </c>
    </row>
    <row r="1963" spans="1:9" x14ac:dyDescent="0.25">
      <c r="A1963">
        <v>34.299999999999997</v>
      </c>
      <c r="B1963">
        <v>0.74346185914549001</v>
      </c>
      <c r="C1963">
        <v>0.21128929028496199</v>
      </c>
      <c r="D1963">
        <v>1.781205378579821</v>
      </c>
      <c r="E1963">
        <v>1.79147071735915</v>
      </c>
      <c r="F1963">
        <v>0.66314908814234297</v>
      </c>
      <c r="G1963">
        <v>0.38533312694396699</v>
      </c>
      <c r="H1963">
        <v>1.0187335478811801</v>
      </c>
      <c r="I1963">
        <v>1.78861978072129</v>
      </c>
    </row>
    <row r="1964" spans="1:9" x14ac:dyDescent="0.25">
      <c r="A1964">
        <v>33.799999999999997</v>
      </c>
      <c r="B1964">
        <v>0.74407455815769197</v>
      </c>
      <c r="C1964">
        <v>0.210620872419407</v>
      </c>
      <c r="D1964">
        <v>1.7851121420295382</v>
      </c>
      <c r="E1964">
        <v>1.7914933282986301</v>
      </c>
      <c r="F1964">
        <v>0.66489575217518504</v>
      </c>
      <c r="G1964">
        <v>0.38303046119223599</v>
      </c>
      <c r="H1964">
        <v>1.0191451700816201</v>
      </c>
      <c r="I1964">
        <v>1.7888685724275999</v>
      </c>
    </row>
    <row r="1965" spans="1:9" x14ac:dyDescent="0.25">
      <c r="A1965">
        <v>33.6</v>
      </c>
      <c r="B1965">
        <v>0.750952518453471</v>
      </c>
      <c r="C1965">
        <v>0.21258732241526301</v>
      </c>
      <c r="D1965">
        <v>1.7896588942728449</v>
      </c>
      <c r="E1965">
        <v>1.79153001995664</v>
      </c>
      <c r="F1965">
        <v>0.665991819622472</v>
      </c>
      <c r="G1965">
        <v>0.38361502226842997</v>
      </c>
      <c r="H1965">
        <v>1.01886491250277</v>
      </c>
      <c r="I1965">
        <v>1.7888970230285499</v>
      </c>
    </row>
    <row r="1966" spans="1:9" x14ac:dyDescent="0.25">
      <c r="A1966">
        <v>33.4</v>
      </c>
      <c r="B1966">
        <v>0.75474500008652601</v>
      </c>
      <c r="C1966">
        <v>0.21793681027201001</v>
      </c>
      <c r="D1966">
        <v>1.7826269466080598</v>
      </c>
      <c r="E1966">
        <v>1.79154257783511</v>
      </c>
      <c r="F1966">
        <v>0.66627720223277098</v>
      </c>
      <c r="G1966">
        <v>0.38302488696818099</v>
      </c>
      <c r="H1966">
        <v>1.0184346548355701</v>
      </c>
      <c r="I1966">
        <v>1.788846110018</v>
      </c>
    </row>
    <row r="1967" spans="1:9" x14ac:dyDescent="0.25">
      <c r="A1967">
        <v>34.4</v>
      </c>
      <c r="B1967">
        <v>0.755176050379881</v>
      </c>
      <c r="C1967">
        <v>0.221655608546421</v>
      </c>
      <c r="D1967">
        <v>1.7902467777841244</v>
      </c>
      <c r="E1967">
        <v>1.79135588273809</v>
      </c>
      <c r="F1967">
        <v>0.66597067964930901</v>
      </c>
      <c r="G1967">
        <v>0.384759438988172</v>
      </c>
      <c r="H1967">
        <v>1.0196097311746299</v>
      </c>
      <c r="I1967">
        <v>1.7889195242532101</v>
      </c>
    </row>
    <row r="1968" spans="1:9" x14ac:dyDescent="0.25">
      <c r="A1968">
        <v>34.6</v>
      </c>
      <c r="B1968">
        <v>0.747411314671662</v>
      </c>
      <c r="C1968">
        <v>0.21915234510851</v>
      </c>
      <c r="D1968">
        <v>1.789452738590662</v>
      </c>
      <c r="E1968">
        <v>1.79129096390346</v>
      </c>
      <c r="F1968">
        <v>0.66299921136033102</v>
      </c>
      <c r="G1968">
        <v>0.38418313600016901</v>
      </c>
      <c r="H1968">
        <v>1.0202519672372099</v>
      </c>
      <c r="I1968">
        <v>1.78903660672038</v>
      </c>
    </row>
    <row r="1969" spans="1:9" x14ac:dyDescent="0.25">
      <c r="A1969">
        <v>36.1</v>
      </c>
      <c r="B1969">
        <v>0.74132253877347298</v>
      </c>
      <c r="C1969">
        <v>0.22101878783756601</v>
      </c>
      <c r="D1969">
        <v>1.784755334118068</v>
      </c>
      <c r="E1969">
        <v>1.7912672497512701</v>
      </c>
      <c r="F1969">
        <v>0.66053224713729997</v>
      </c>
      <c r="G1969">
        <v>0.38245684206837</v>
      </c>
      <c r="H1969">
        <v>1.0201787679368499</v>
      </c>
      <c r="I1969">
        <v>1.78909538478221</v>
      </c>
    </row>
    <row r="1970" spans="1:9" x14ac:dyDescent="0.25">
      <c r="A1970">
        <v>36</v>
      </c>
      <c r="B1970">
        <v>0.73926787427144103</v>
      </c>
      <c r="C1970">
        <v>0.22275729903508401</v>
      </c>
      <c r="D1970">
        <v>1.7874670742452419</v>
      </c>
      <c r="E1970">
        <v>1.7911934809110801</v>
      </c>
      <c r="F1970">
        <v>0.66226288155872304</v>
      </c>
      <c r="G1970">
        <v>0.38419139408836001</v>
      </c>
      <c r="H1970">
        <v>1.01939386944466</v>
      </c>
      <c r="I1970">
        <v>1.7891267103105899</v>
      </c>
    </row>
    <row r="1971" spans="1:9" x14ac:dyDescent="0.25">
      <c r="A1971">
        <v>36.700000000000003</v>
      </c>
      <c r="B1971">
        <v>0.73861242122075799</v>
      </c>
      <c r="C1971">
        <v>0.224903082484324</v>
      </c>
      <c r="D1971">
        <v>1.7796331583222951</v>
      </c>
      <c r="E1971">
        <v>1.79114793907478</v>
      </c>
      <c r="F1971">
        <v>0.659856007601751</v>
      </c>
      <c r="G1971">
        <v>0.38129584034031699</v>
      </c>
      <c r="H1971">
        <v>1.0201130274716299</v>
      </c>
      <c r="I1971">
        <v>1.7893475748024199</v>
      </c>
    </row>
    <row r="1972" spans="1:9" x14ac:dyDescent="0.25">
      <c r="A1972">
        <v>37</v>
      </c>
      <c r="B1972">
        <v>0.74253398123486103</v>
      </c>
      <c r="C1972">
        <v>0.226184899131738</v>
      </c>
      <c r="D1972">
        <v>1.7821319464261152</v>
      </c>
      <c r="E1972">
        <v>1.79099975353944</v>
      </c>
      <c r="F1972">
        <v>0.66167787949449097</v>
      </c>
      <c r="G1972">
        <v>0.38533581080810198</v>
      </c>
      <c r="H1972">
        <v>1.02085363708905</v>
      </c>
      <c r="I1972">
        <v>1.7893313425886801</v>
      </c>
    </row>
    <row r="1973" spans="1:9" x14ac:dyDescent="0.25">
      <c r="A1973">
        <v>36.9</v>
      </c>
      <c r="B1973">
        <v>0.75207864211726005</v>
      </c>
      <c r="C1973">
        <v>0.22103299602703499</v>
      </c>
      <c r="D1973">
        <v>1.781088708056388</v>
      </c>
      <c r="E1973">
        <v>1.7910500839846399</v>
      </c>
      <c r="F1973">
        <v>0.66366284037929502</v>
      </c>
      <c r="G1973">
        <v>0.38245677323644101</v>
      </c>
      <c r="H1973">
        <v>1.0216954754399401</v>
      </c>
      <c r="I1973">
        <v>1.7890999803503</v>
      </c>
    </row>
    <row r="1974" spans="1:9" x14ac:dyDescent="0.25">
      <c r="A1974">
        <v>37.299999999999997</v>
      </c>
      <c r="B1974">
        <v>0.75331086225293797</v>
      </c>
      <c r="C1974">
        <v>0.22396675242297401</v>
      </c>
      <c r="D1974">
        <v>1.7851393273942218</v>
      </c>
      <c r="E1974">
        <v>1.7911723617450901</v>
      </c>
      <c r="F1974">
        <v>0.66143740542841201</v>
      </c>
      <c r="G1974">
        <v>0.38188047024843902</v>
      </c>
      <c r="H1974">
        <v>1.01876423950984</v>
      </c>
      <c r="I1974">
        <v>1.7888983673488099</v>
      </c>
    </row>
    <row r="1975" spans="1:9" x14ac:dyDescent="0.25">
      <c r="A1975">
        <v>38</v>
      </c>
      <c r="B1975">
        <v>0.75705145008401997</v>
      </c>
      <c r="C1975">
        <v>0.21895840884517001</v>
      </c>
      <c r="D1975">
        <v>1.7829735600077736</v>
      </c>
      <c r="E1975">
        <v>1.79109747486191</v>
      </c>
      <c r="F1975">
        <v>0.66492191991764704</v>
      </c>
      <c r="G1975">
        <v>0.384765013212227</v>
      </c>
      <c r="H1975">
        <v>1.0186186628645899</v>
      </c>
      <c r="I1975">
        <v>1.78902000446803</v>
      </c>
    </row>
    <row r="1976" spans="1:9" x14ac:dyDescent="0.25">
      <c r="A1976">
        <v>39.700000000000003</v>
      </c>
      <c r="B1976">
        <v>0.75808188211342697</v>
      </c>
      <c r="C1976">
        <v>0.21711118152644199</v>
      </c>
      <c r="D1976">
        <v>1.7861746366992497</v>
      </c>
      <c r="E1976">
        <v>1.7909510621504401</v>
      </c>
      <c r="F1976">
        <v>0.66490435206562104</v>
      </c>
      <c r="G1976">
        <v>0.38304355290667103</v>
      </c>
      <c r="H1976">
        <v>1.0201524144616101</v>
      </c>
      <c r="I1976">
        <v>1.7889371345742</v>
      </c>
    </row>
    <row r="1977" spans="1:9" x14ac:dyDescent="0.25">
      <c r="A1977">
        <v>39.200000000000003</v>
      </c>
      <c r="B1977">
        <v>0.75578284765830095</v>
      </c>
      <c r="C1977">
        <v>0.21684791066394199</v>
      </c>
      <c r="D1977">
        <v>1.7898956334902967</v>
      </c>
      <c r="E1977">
        <v>1.7909662391413901</v>
      </c>
      <c r="F1977">
        <v>0.66452702011889897</v>
      </c>
      <c r="G1977">
        <v>0.38533856350416601</v>
      </c>
      <c r="H1977">
        <v>1.01915388010689</v>
      </c>
      <c r="I1977">
        <v>1.7886998496861599</v>
      </c>
    </row>
    <row r="1978" spans="1:9" x14ac:dyDescent="0.25">
      <c r="A1978">
        <v>39.4</v>
      </c>
      <c r="B1978">
        <v>0.75416064511323899</v>
      </c>
      <c r="C1978">
        <v>0.22050425186100001</v>
      </c>
      <c r="D1978">
        <v>1.7864125086402298</v>
      </c>
      <c r="E1978">
        <v>1.7909613030140801</v>
      </c>
      <c r="F1978">
        <v>0.66536132857533403</v>
      </c>
      <c r="G1978">
        <v>0.38245677323644101</v>
      </c>
      <c r="H1978">
        <v>1.0185887179217901</v>
      </c>
      <c r="I1978">
        <v>1.78855397965701</v>
      </c>
    </row>
    <row r="1979" spans="1:9" x14ac:dyDescent="0.25">
      <c r="A1979">
        <v>39.799999999999997</v>
      </c>
      <c r="B1979">
        <v>0.75893147497452895</v>
      </c>
      <c r="C1979">
        <v>0.222498404522988</v>
      </c>
      <c r="D1979">
        <v>1.7870151175573796</v>
      </c>
      <c r="E1979">
        <v>1.79088654971386</v>
      </c>
      <c r="F1979">
        <v>0.66561725057638199</v>
      </c>
      <c r="G1979">
        <v>0.38073047930464199</v>
      </c>
      <c r="H1979">
        <v>1.01931572561947</v>
      </c>
      <c r="I1979">
        <v>1.7883168872319799</v>
      </c>
    </row>
    <row r="1980" spans="1:9" x14ac:dyDescent="0.25">
      <c r="A1980">
        <v>40.299999999999997</v>
      </c>
      <c r="B1980">
        <v>0.76755236361152701</v>
      </c>
      <c r="C1980">
        <v>0.224763170572852</v>
      </c>
      <c r="D1980">
        <v>1.7857079546055172</v>
      </c>
      <c r="E1980">
        <v>1.79087608273626</v>
      </c>
      <c r="F1980">
        <v>0.66497051245722405</v>
      </c>
      <c r="G1980">
        <v>0.38418864139229703</v>
      </c>
      <c r="H1980">
        <v>1.0203898002187399</v>
      </c>
      <c r="I1980">
        <v>1.7881036732501601</v>
      </c>
    </row>
    <row r="1981" spans="1:9" x14ac:dyDescent="0.25">
      <c r="A1981">
        <v>42</v>
      </c>
      <c r="B1981">
        <v>0.75079062939337804</v>
      </c>
      <c r="C1981">
        <v>0.218491216556572</v>
      </c>
      <c r="D1981">
        <v>1.7818736854616224</v>
      </c>
      <c r="E1981">
        <v>1.79110458413606</v>
      </c>
      <c r="F1981">
        <v>0.66202128810260896</v>
      </c>
      <c r="G1981">
        <v>0.38189631465893698</v>
      </c>
      <c r="H1981">
        <v>1.0222934609730101</v>
      </c>
      <c r="I1981">
        <v>1.7883325014948199</v>
      </c>
    </row>
    <row r="1982" spans="1:9" x14ac:dyDescent="0.25">
      <c r="A1982">
        <v>42.1</v>
      </c>
      <c r="B1982">
        <v>0.74002118404834705</v>
      </c>
      <c r="C1982">
        <v>0.22208323936100299</v>
      </c>
      <c r="D1982">
        <v>1.7879688707683572</v>
      </c>
      <c r="E1982">
        <v>1.7909046035702501</v>
      </c>
      <c r="F1982">
        <v>0.66213218037830701</v>
      </c>
      <c r="G1982">
        <v>0.38361495343650198</v>
      </c>
      <c r="H1982">
        <v>1.0216459844075401</v>
      </c>
      <c r="I1982">
        <v>1.78840535333015</v>
      </c>
    </row>
    <row r="1983" spans="1:9" x14ac:dyDescent="0.25">
      <c r="A1983">
        <v>42.5</v>
      </c>
      <c r="B1983">
        <v>0.72912830432095599</v>
      </c>
      <c r="C1983">
        <v>0.224181965022517</v>
      </c>
      <c r="D1983">
        <v>1.7886077268384182</v>
      </c>
      <c r="E1983">
        <v>1.79116475390295</v>
      </c>
      <c r="F1983">
        <v>0.66278659372466697</v>
      </c>
      <c r="G1983">
        <v>0.383030392360308</v>
      </c>
      <c r="H1983">
        <v>1.0238593531783799</v>
      </c>
      <c r="I1983">
        <v>1.7883422526686801</v>
      </c>
    </row>
    <row r="1984" spans="1:9" x14ac:dyDescent="0.25">
      <c r="A1984">
        <v>40.200000000000003</v>
      </c>
      <c r="B1984">
        <v>0.73478166950833801</v>
      </c>
      <c r="C1984">
        <v>0.226112768672454</v>
      </c>
      <c r="D1984">
        <v>1.786776112892871</v>
      </c>
      <c r="E1984">
        <v>1.79125602896153</v>
      </c>
      <c r="F1984">
        <v>0.65985122450705802</v>
      </c>
      <c r="G1984">
        <v>0.38073047930464199</v>
      </c>
      <c r="H1984">
        <v>1.02538717416147</v>
      </c>
      <c r="I1984">
        <v>1.7884513986863499</v>
      </c>
    </row>
    <row r="1985" spans="1:9" x14ac:dyDescent="0.25">
      <c r="A1985">
        <v>40</v>
      </c>
      <c r="B1985">
        <v>0.713238409432285</v>
      </c>
      <c r="C1985">
        <v>0.22715601399982399</v>
      </c>
      <c r="D1985">
        <v>1.790366846478143</v>
      </c>
      <c r="E1985">
        <v>1.7911432632869499</v>
      </c>
      <c r="F1985">
        <v>0.65986218242489802</v>
      </c>
      <c r="G1985">
        <v>0.38361226957236599</v>
      </c>
      <c r="H1985">
        <v>1.0266400467291199</v>
      </c>
      <c r="I1985">
        <v>1.78853223145949</v>
      </c>
    </row>
    <row r="1986" spans="1:9" x14ac:dyDescent="0.25">
      <c r="A1986">
        <v>38</v>
      </c>
      <c r="B1986">
        <v>0.71507281447955995</v>
      </c>
      <c r="C1986">
        <v>0.221468582208762</v>
      </c>
      <c r="D1986">
        <v>1.7796025747870261</v>
      </c>
      <c r="E1986">
        <v>1.79086354034302</v>
      </c>
      <c r="F1986">
        <v>0.65678752576547705</v>
      </c>
      <c r="G1986">
        <v>0.38362811398286401</v>
      </c>
      <c r="H1986">
        <v>1.0263284217011499</v>
      </c>
      <c r="I1986">
        <v>1.7882726021241</v>
      </c>
    </row>
    <row r="1987" spans="1:9" x14ac:dyDescent="0.25">
      <c r="A1987">
        <v>36</v>
      </c>
      <c r="B1987">
        <v>0.70932403722028703</v>
      </c>
      <c r="C1987">
        <v>0.22176676036121201</v>
      </c>
      <c r="D1987">
        <v>1.7839952766304599</v>
      </c>
      <c r="E1987">
        <v>1.79102498370651</v>
      </c>
      <c r="F1987">
        <v>0.65923105113249203</v>
      </c>
      <c r="G1987">
        <v>0.38477038094049798</v>
      </c>
      <c r="H1987">
        <v>1.0256813125977999</v>
      </c>
      <c r="I1987">
        <v>1.7881654787896499</v>
      </c>
    </row>
    <row r="1988" spans="1:9" x14ac:dyDescent="0.25">
      <c r="A1988">
        <v>35</v>
      </c>
      <c r="B1988">
        <v>0.71108090001678304</v>
      </c>
      <c r="C1988">
        <v>0.22184622209212801</v>
      </c>
      <c r="D1988">
        <v>1.789944340602021</v>
      </c>
      <c r="E1988">
        <v>1.7911043622271701</v>
      </c>
      <c r="F1988">
        <v>0.66019514799652101</v>
      </c>
      <c r="G1988">
        <v>0.38245677323644101</v>
      </c>
      <c r="H1988">
        <v>1.02532968305835</v>
      </c>
      <c r="I1988">
        <v>1.7880184246566799</v>
      </c>
    </row>
    <row r="1989" spans="1:9" x14ac:dyDescent="0.25">
      <c r="A1989">
        <v>33.799999999999997</v>
      </c>
      <c r="B1989">
        <v>0.68665993129308101</v>
      </c>
      <c r="C1989">
        <v>0.21923522868613901</v>
      </c>
      <c r="D1989">
        <v>1.7871227262925848</v>
      </c>
      <c r="E1989">
        <v>1.79132633319581</v>
      </c>
      <c r="F1989">
        <v>0.65647761846577202</v>
      </c>
      <c r="G1989">
        <v>0.38073323200070502</v>
      </c>
      <c r="H1989">
        <v>1.02424187519252</v>
      </c>
      <c r="I1989">
        <v>1.7879884246702</v>
      </c>
    </row>
    <row r="1990" spans="1:9" x14ac:dyDescent="0.25">
      <c r="A1990">
        <v>33</v>
      </c>
      <c r="B1990">
        <v>0.65900383734324097</v>
      </c>
      <c r="C1990">
        <v>0.22148896682014099</v>
      </c>
      <c r="D1990">
        <v>1.7816981133147085</v>
      </c>
      <c r="E1990">
        <v>1.7914038071651099</v>
      </c>
      <c r="F1990">
        <v>0.65427598999472003</v>
      </c>
      <c r="G1990">
        <v>0.38361226957236599</v>
      </c>
      <c r="H1990">
        <v>1.0239792552450999</v>
      </c>
      <c r="I1990">
        <v>1.7885384682115799</v>
      </c>
    </row>
    <row r="1991" spans="1:9" x14ac:dyDescent="0.25">
      <c r="A1991">
        <v>32.6</v>
      </c>
      <c r="B1991">
        <v>0.65990603579971197</v>
      </c>
      <c r="C1991">
        <v>0.222728045707065</v>
      </c>
      <c r="D1991">
        <v>1.7818125183910847</v>
      </c>
      <c r="E1991">
        <v>1.7915760609214999</v>
      </c>
      <c r="F1991">
        <v>0.65468514208018103</v>
      </c>
      <c r="G1991">
        <v>0.38305449485899701</v>
      </c>
      <c r="H1991">
        <v>1.02479179352633</v>
      </c>
      <c r="I1991">
        <v>1.78872432643157</v>
      </c>
    </row>
    <row r="1992" spans="1:9" x14ac:dyDescent="0.25">
      <c r="A1992">
        <v>34.1</v>
      </c>
      <c r="B1992">
        <v>0.68012813917394599</v>
      </c>
      <c r="C1992">
        <v>0.22261243734870001</v>
      </c>
      <c r="D1992">
        <v>1.7856309294055808</v>
      </c>
      <c r="E1992">
        <v>1.79147585086495</v>
      </c>
      <c r="F1992">
        <v>0.65335356961877999</v>
      </c>
      <c r="G1992">
        <v>0.38362038999670101</v>
      </c>
      <c r="H1992">
        <v>1.0262345824261201</v>
      </c>
      <c r="I1992">
        <v>1.7886942525346801</v>
      </c>
    </row>
    <row r="1993" spans="1:9" x14ac:dyDescent="0.25">
      <c r="A1993">
        <v>35.4</v>
      </c>
      <c r="B1993">
        <v>0.67050673784010895</v>
      </c>
      <c r="C1993">
        <v>0.221422411968421</v>
      </c>
      <c r="D1993">
        <v>1.7800341424513759</v>
      </c>
      <c r="E1993">
        <v>1.79145120798646</v>
      </c>
      <c r="F1993">
        <v>0.65355132836937202</v>
      </c>
      <c r="G1993">
        <v>0.38188315411257401</v>
      </c>
      <c r="H1993">
        <v>1.0251451068708599</v>
      </c>
      <c r="I1993">
        <v>1.7883088366587701</v>
      </c>
    </row>
    <row r="1994" spans="1:9" x14ac:dyDescent="0.25">
      <c r="A1994">
        <v>35.200000000000003</v>
      </c>
      <c r="B1994">
        <v>0.66873058597213098</v>
      </c>
      <c r="C1994">
        <v>0.216939946586899</v>
      </c>
      <c r="D1994">
        <v>1.7835603107955247</v>
      </c>
      <c r="E1994">
        <v>1.7914299114021299</v>
      </c>
      <c r="F1994">
        <v>0.65347747752491303</v>
      </c>
      <c r="G1994">
        <v>0.38188865950470202</v>
      </c>
      <c r="H1994">
        <v>1.0245248041597499</v>
      </c>
      <c r="I1994">
        <v>1.78857770493977</v>
      </c>
    </row>
    <row r="1995" spans="1:9" x14ac:dyDescent="0.25">
      <c r="A1995">
        <v>35.200000000000003</v>
      </c>
      <c r="B1995">
        <v>0.67763230482648695</v>
      </c>
      <c r="C1995">
        <v>0.21140508191239199</v>
      </c>
      <c r="D1995">
        <v>1.7798959501809017</v>
      </c>
      <c r="E1995">
        <v>1.7915069887080199</v>
      </c>
      <c r="F1995">
        <v>0.65214788084527298</v>
      </c>
      <c r="G1995">
        <v>0.38361226957236599</v>
      </c>
      <c r="H1995">
        <v>1.0242048996297399</v>
      </c>
      <c r="I1995">
        <v>1.7888291494698201</v>
      </c>
    </row>
    <row r="1996" spans="1:9" x14ac:dyDescent="0.25">
      <c r="A1996">
        <v>35</v>
      </c>
      <c r="B1996">
        <v>0.67903251993895397</v>
      </c>
      <c r="C1996">
        <v>0.220624988243321</v>
      </c>
      <c r="D1996">
        <v>1.7844596932771355</v>
      </c>
      <c r="E1996">
        <v>1.79153254985956</v>
      </c>
      <c r="F1996">
        <v>0.65531994413922401</v>
      </c>
      <c r="G1996">
        <v>0.38248087573513001</v>
      </c>
      <c r="H1996">
        <v>1.02394247840773</v>
      </c>
      <c r="I1996">
        <v>1.7890153282966601</v>
      </c>
    </row>
    <row r="1997" spans="1:9" x14ac:dyDescent="0.25">
      <c r="A1997">
        <v>36.200000000000003</v>
      </c>
      <c r="B1997">
        <v>0.68008545928565101</v>
      </c>
      <c r="C1997">
        <v>0.22447127576221501</v>
      </c>
      <c r="D1997">
        <v>1.7878114221978989</v>
      </c>
      <c r="E1997">
        <v>1.7915809890532399</v>
      </c>
      <c r="F1997">
        <v>0.65764388850895605</v>
      </c>
      <c r="G1997">
        <v>0.38131772424497001</v>
      </c>
      <c r="H1997">
        <v>1.02313473030812</v>
      </c>
      <c r="I1997">
        <v>1.78921554654963</v>
      </c>
    </row>
    <row r="1998" spans="1:9" x14ac:dyDescent="0.25">
      <c r="A1998">
        <v>34.1</v>
      </c>
      <c r="B1998">
        <v>0.67465040083071603</v>
      </c>
      <c r="C1998">
        <v>0.22204443626478401</v>
      </c>
      <c r="D1998">
        <v>1.781870287291037</v>
      </c>
      <c r="E1998">
        <v>1.79149748326733</v>
      </c>
      <c r="F1998">
        <v>0.65324596546381097</v>
      </c>
      <c r="G1998">
        <v>0.38245952593250498</v>
      </c>
      <c r="H1998">
        <v>1.0224574738177801</v>
      </c>
      <c r="I1998">
        <v>1.78896579318027</v>
      </c>
    </row>
    <row r="1999" spans="1:9" x14ac:dyDescent="0.25">
      <c r="A1999">
        <v>35.5</v>
      </c>
      <c r="B1999">
        <v>0.66875637893950002</v>
      </c>
      <c r="C1999">
        <v>0.227470612124163</v>
      </c>
      <c r="D1999">
        <v>1.7832782626369339</v>
      </c>
      <c r="E1999">
        <v>1.7913814870192799</v>
      </c>
      <c r="F1999">
        <v>0.65611724617843004</v>
      </c>
      <c r="G1999">
        <v>0.38073866856090399</v>
      </c>
      <c r="H1999">
        <v>1.0212696700307</v>
      </c>
      <c r="I1999">
        <v>1.78901484858633</v>
      </c>
    </row>
    <row r="2000" spans="1:9" x14ac:dyDescent="0.25">
      <c r="A2000">
        <v>35.700000000000003</v>
      </c>
      <c r="B2000">
        <v>0.66566683238782398</v>
      </c>
      <c r="C2000">
        <v>0.224990155211269</v>
      </c>
      <c r="D2000">
        <v>1.7839352422834507</v>
      </c>
      <c r="E2000">
        <v>1.79136520277117</v>
      </c>
      <c r="F2000">
        <v>0.65510090995035597</v>
      </c>
      <c r="G2000">
        <v>0.38476226051616402</v>
      </c>
      <c r="H2000">
        <v>1.0214768227248701</v>
      </c>
      <c r="I2000">
        <v>1.7887883639952</v>
      </c>
    </row>
    <row r="2001" spans="1:9" x14ac:dyDescent="0.25">
      <c r="A2001">
        <v>35.9</v>
      </c>
      <c r="B2001">
        <v>0.66534166137888695</v>
      </c>
      <c r="C2001">
        <v>0.22654166615137</v>
      </c>
      <c r="D2001">
        <v>1.782734555343265</v>
      </c>
      <c r="E2001">
        <v>1.79149541914981</v>
      </c>
      <c r="F2001">
        <v>0.65236705573227005</v>
      </c>
      <c r="G2001">
        <v>0.38538893411938702</v>
      </c>
      <c r="H2001">
        <v>1.02137920255215</v>
      </c>
      <c r="I2001">
        <v>1.78883179641136</v>
      </c>
    </row>
    <row r="2002" spans="1:9" x14ac:dyDescent="0.25">
      <c r="A2002">
        <v>38.4</v>
      </c>
      <c r="B2002">
        <v>0.66628838152840797</v>
      </c>
      <c r="C2002">
        <v>0.22790016529583301</v>
      </c>
      <c r="D2002">
        <v>1.789452738590662</v>
      </c>
      <c r="E2002">
        <v>1.7913234504551401</v>
      </c>
      <c r="F2002">
        <v>0.652833317802052</v>
      </c>
      <c r="G2002">
        <v>0.38074410512110302</v>
      </c>
      <c r="H2002">
        <v>1.0201452360504699</v>
      </c>
      <c r="I2002">
        <v>1.78863103629047</v>
      </c>
    </row>
    <row r="2003" spans="1:9" x14ac:dyDescent="0.25">
      <c r="A2003">
        <v>40.200000000000003</v>
      </c>
      <c r="B2003">
        <v>0.66992192895778002</v>
      </c>
      <c r="C2003">
        <v>0.22984853762219801</v>
      </c>
      <c r="D2003">
        <v>1.7797872087221678</v>
      </c>
      <c r="E2003">
        <v>1.7915296879843701</v>
      </c>
      <c r="F2003">
        <v>0.65472260985886699</v>
      </c>
      <c r="G2003">
        <v>0.38246227862856902</v>
      </c>
      <c r="H2003">
        <v>1.01979027754227</v>
      </c>
      <c r="I2003">
        <v>1.7884268317057399</v>
      </c>
    </row>
    <row r="2004" spans="1:9" x14ac:dyDescent="0.25">
      <c r="A2004">
        <v>40.4</v>
      </c>
      <c r="B2004">
        <v>0.67222282887107798</v>
      </c>
      <c r="C2004">
        <v>0.225931161781075</v>
      </c>
      <c r="D2004">
        <v>1.7890223036498407</v>
      </c>
      <c r="E2004">
        <v>1.79147619084928</v>
      </c>
      <c r="F2004">
        <v>0.65164339541513705</v>
      </c>
      <c r="G2004">
        <v>0.38131228768477099</v>
      </c>
      <c r="H2004">
        <v>1.0190505913711601</v>
      </c>
      <c r="I2004">
        <v>1.7887070055088199</v>
      </c>
    </row>
    <row r="2005" spans="1:9" x14ac:dyDescent="0.25">
      <c r="A2005">
        <v>40.5</v>
      </c>
      <c r="B2005">
        <v>0.66990502972342403</v>
      </c>
      <c r="C2005">
        <v>0.22775243219986399</v>
      </c>
      <c r="D2005">
        <v>1.7887934934970884</v>
      </c>
      <c r="E2005">
        <v>1.7913187568708899</v>
      </c>
      <c r="F2005">
        <v>0.65245934764907298</v>
      </c>
      <c r="G2005">
        <v>0.38418588869623299</v>
      </c>
      <c r="H2005">
        <v>1.0186817538649</v>
      </c>
      <c r="I2005">
        <v>1.7889020244237499</v>
      </c>
    </row>
    <row r="2006" spans="1:9" x14ac:dyDescent="0.25">
      <c r="A2006">
        <v>40.1</v>
      </c>
      <c r="B2006">
        <v>0.66925092856660995</v>
      </c>
      <c r="C2006">
        <v>0.23008240975882699</v>
      </c>
      <c r="D2006">
        <v>1.7814398523502157</v>
      </c>
      <c r="E2006">
        <v>1.7913870875008699</v>
      </c>
      <c r="F2006">
        <v>0.65222499236814302</v>
      </c>
      <c r="G2006">
        <v>0.38538893411938702</v>
      </c>
      <c r="H2006">
        <v>1.01894288250577</v>
      </c>
      <c r="I2006">
        <v>1.7891381853638699</v>
      </c>
    </row>
    <row r="2007" spans="1:9" x14ac:dyDescent="0.25">
      <c r="A2007">
        <v>40.6</v>
      </c>
      <c r="B2007">
        <v>0.67066533089260605</v>
      </c>
      <c r="C2007">
        <v>0.23318210509780901</v>
      </c>
      <c r="D2007">
        <v>1.7893304044495866</v>
      </c>
      <c r="E2007">
        <v>1.79125224261551</v>
      </c>
      <c r="F2007">
        <v>0.65035103510134895</v>
      </c>
      <c r="G2007">
        <v>0.38016504943703699</v>
      </c>
      <c r="H2007">
        <v>1.0192268116815699</v>
      </c>
      <c r="I2007">
        <v>1.7890771162999199</v>
      </c>
    </row>
    <row r="2008" spans="1:9" x14ac:dyDescent="0.25">
      <c r="A2008">
        <v>38.700000000000003</v>
      </c>
      <c r="B2008">
        <v>0.65231946738142099</v>
      </c>
      <c r="C2008">
        <v>0.23125885278719999</v>
      </c>
      <c r="D2008">
        <v>1.7814727013325415</v>
      </c>
      <c r="E2008">
        <v>1.79125296251976</v>
      </c>
      <c r="F2008">
        <v>0.65176452580884803</v>
      </c>
      <c r="G2008">
        <v>0.383038650448499</v>
      </c>
      <c r="H2008">
        <v>1.0231939162028001</v>
      </c>
      <c r="I2008">
        <v>1.78908005429817</v>
      </c>
    </row>
    <row r="2009" spans="1:9" x14ac:dyDescent="0.25">
      <c r="A2009">
        <v>38</v>
      </c>
      <c r="B2009">
        <v>0.64765965464015995</v>
      </c>
      <c r="C2009">
        <v>0.22413726518314001</v>
      </c>
      <c r="D2009">
        <v>1.7894923839141588</v>
      </c>
      <c r="E2009">
        <v>1.7911669244000299</v>
      </c>
      <c r="F2009">
        <v>0.65153910474481203</v>
      </c>
      <c r="G2009">
        <v>0.38246227862856902</v>
      </c>
      <c r="H2009">
        <v>1.0233083316661</v>
      </c>
      <c r="I2009">
        <v>1.7891061178719201</v>
      </c>
    </row>
    <row r="2010" spans="1:9" x14ac:dyDescent="0.25">
      <c r="A2010">
        <v>38.799999999999997</v>
      </c>
      <c r="B2010">
        <v>0.66024820523169703</v>
      </c>
      <c r="C2010">
        <v>0.22424118424923301</v>
      </c>
      <c r="D2010">
        <v>1.7832782626369339</v>
      </c>
      <c r="E2010">
        <v>1.79109065069269</v>
      </c>
      <c r="F2010">
        <v>0.65086578198681599</v>
      </c>
      <c r="G2010">
        <v>0.38303046119223599</v>
      </c>
      <c r="H2010">
        <v>1.0226270084408999</v>
      </c>
      <c r="I2010">
        <v>1.7891305959902499</v>
      </c>
    </row>
    <row r="2011" spans="1:9" x14ac:dyDescent="0.25">
      <c r="A2011">
        <v>36.9</v>
      </c>
      <c r="B2011">
        <v>0.664379519750535</v>
      </c>
      <c r="C2011">
        <v>0.22744464921214499</v>
      </c>
      <c r="D2011">
        <v>1.78839817298565</v>
      </c>
      <c r="E2011">
        <v>1.79077225615075</v>
      </c>
      <c r="F2011">
        <v>0.65417238989044402</v>
      </c>
      <c r="G2011">
        <v>0.38596530593931799</v>
      </c>
      <c r="H2011">
        <v>1.0234091295013701</v>
      </c>
      <c r="I2011">
        <v>1.78889691952686</v>
      </c>
    </row>
    <row r="2012" spans="1:9" x14ac:dyDescent="0.25">
      <c r="A2012">
        <v>36.200000000000003</v>
      </c>
      <c r="B2012">
        <v>0.66665667756467395</v>
      </c>
      <c r="C2012">
        <v>0.22651238569867599</v>
      </c>
      <c r="D2012">
        <v>1.7828466949725843</v>
      </c>
      <c r="E2012">
        <v>1.7909671494961401</v>
      </c>
      <c r="F2012">
        <v>0.65608738172562397</v>
      </c>
      <c r="G2012">
        <v>0.38016504943703699</v>
      </c>
      <c r="H2012">
        <v>1.0236294849013099</v>
      </c>
      <c r="I2012">
        <v>1.7890705446014701</v>
      </c>
    </row>
    <row r="2013" spans="1:9" x14ac:dyDescent="0.25">
      <c r="A2013">
        <v>37.299999999999997</v>
      </c>
      <c r="B2013">
        <v>0.67304333860213295</v>
      </c>
      <c r="C2013">
        <v>0.23225445664001701</v>
      </c>
      <c r="D2013">
        <v>1.7884332874150328</v>
      </c>
      <c r="E2013">
        <v>1.7910738549301</v>
      </c>
      <c r="F2013">
        <v>0.65520018415607295</v>
      </c>
      <c r="G2013">
        <v>0.382465031324632</v>
      </c>
      <c r="H2013">
        <v>1.02426629854718</v>
      </c>
      <c r="I2013">
        <v>1.78909483713712</v>
      </c>
    </row>
    <row r="2014" spans="1:9" x14ac:dyDescent="0.25">
      <c r="A2014">
        <v>37.4</v>
      </c>
      <c r="B2014">
        <v>0.66852832005841201</v>
      </c>
      <c r="C2014">
        <v>0.23255603775552999</v>
      </c>
      <c r="D2014">
        <v>1.7900326930372423</v>
      </c>
      <c r="E2014">
        <v>1.7910960305079799</v>
      </c>
      <c r="F2014">
        <v>0.65432311596549497</v>
      </c>
      <c r="G2014">
        <v>0.38246227862856902</v>
      </c>
      <c r="H2014">
        <v>1.02417583276544</v>
      </c>
      <c r="I2014">
        <v>1.7891982056910301</v>
      </c>
    </row>
    <row r="2015" spans="1:9" x14ac:dyDescent="0.25">
      <c r="A2015">
        <v>36.1</v>
      </c>
      <c r="B2015">
        <v>0.66657399853956401</v>
      </c>
      <c r="C2015">
        <v>0.239724365878802</v>
      </c>
      <c r="D2015">
        <v>1.7865733553812735</v>
      </c>
      <c r="E2015">
        <v>1.7910630609259801</v>
      </c>
      <c r="F2015">
        <v>0.65451053455782804</v>
      </c>
      <c r="G2015">
        <v>0.38418045213603402</v>
      </c>
      <c r="H2015">
        <v>1.02365278456369</v>
      </c>
      <c r="I2015">
        <v>1.7895224266866201</v>
      </c>
    </row>
    <row r="2016" spans="1:9" x14ac:dyDescent="0.25">
      <c r="A2016">
        <v>37.200000000000003</v>
      </c>
      <c r="B2016">
        <v>0.66727480053442101</v>
      </c>
      <c r="C2016">
        <v>0.239163747159575</v>
      </c>
      <c r="D2016">
        <v>1.7867138130988047</v>
      </c>
      <c r="E2016">
        <v>1.79116088227703</v>
      </c>
      <c r="F2016">
        <v>0.65190693771309804</v>
      </c>
      <c r="G2016">
        <v>0.38596805863538203</v>
      </c>
      <c r="H2016">
        <v>1.02523915457633</v>
      </c>
      <c r="I2016">
        <v>1.7895202220641599</v>
      </c>
    </row>
    <row r="2017" spans="1:9" x14ac:dyDescent="0.25">
      <c r="A2017">
        <v>38.200000000000003</v>
      </c>
      <c r="B2017">
        <v>0.67094113557375101</v>
      </c>
      <c r="C2017">
        <v>0.23398577644313701</v>
      </c>
      <c r="D2017">
        <v>1.7843271646243037</v>
      </c>
      <c r="E2017">
        <v>1.79123772473993</v>
      </c>
      <c r="F2017">
        <v>0.65392195637957995</v>
      </c>
      <c r="G2017">
        <v>0.38132047694103399</v>
      </c>
      <c r="H2017">
        <v>1.0255591439760099</v>
      </c>
      <c r="I2017">
        <v>1.7895798906436799</v>
      </c>
    </row>
    <row r="2018" spans="1:9" x14ac:dyDescent="0.25">
      <c r="A2018">
        <v>37.700000000000003</v>
      </c>
      <c r="B2018">
        <v>0.66758261170834399</v>
      </c>
      <c r="C2018">
        <v>0.231239035442837</v>
      </c>
      <c r="D2018">
        <v>1.7875894083863175</v>
      </c>
      <c r="E2018">
        <v>1.7913169783982501</v>
      </c>
      <c r="F2018">
        <v>0.65346449762297698</v>
      </c>
      <c r="G2018">
        <v>0.383038650448499</v>
      </c>
      <c r="H2018">
        <v>1.02600049105507</v>
      </c>
      <c r="I2018">
        <v>1.7897612083777701</v>
      </c>
    </row>
    <row r="2019" spans="1:9" x14ac:dyDescent="0.25">
      <c r="A2019">
        <v>36.299999999999997</v>
      </c>
      <c r="B2019">
        <v>0.675221899611536</v>
      </c>
      <c r="C2019">
        <v>0.229854899651878</v>
      </c>
      <c r="D2019">
        <v>1.7840949563009658</v>
      </c>
      <c r="E2019">
        <v>1.79125535311742</v>
      </c>
      <c r="F2019">
        <v>0.65318872732752498</v>
      </c>
      <c r="G2019">
        <v>0.38245952593250498</v>
      </c>
      <c r="H2019">
        <v>1.02725384767848</v>
      </c>
      <c r="I2019">
        <v>1.7899252445762299</v>
      </c>
    </row>
    <row r="2020" spans="1:9" x14ac:dyDescent="0.25">
      <c r="A2020">
        <v>35.9</v>
      </c>
      <c r="B2020">
        <v>0.67551022433984798</v>
      </c>
      <c r="C2020">
        <v>0.22893077074229101</v>
      </c>
      <c r="D2020">
        <v>1.7854077828704706</v>
      </c>
      <c r="E2020">
        <v>1.7911472964705599</v>
      </c>
      <c r="F2020">
        <v>0.65430468420947496</v>
      </c>
      <c r="G2020">
        <v>0.38418588869623299</v>
      </c>
      <c r="H2020">
        <v>1.02744988642707</v>
      </c>
      <c r="I2020">
        <v>1.7896433244155201</v>
      </c>
    </row>
    <row r="2021" spans="1:9" x14ac:dyDescent="0.25">
      <c r="A2021">
        <v>35.9</v>
      </c>
      <c r="B2021">
        <v>0.672756698854867</v>
      </c>
      <c r="C2021">
        <v>0.22664756656115401</v>
      </c>
      <c r="D2021">
        <v>1.7897223267904396</v>
      </c>
      <c r="E2021">
        <v>1.79111351472743</v>
      </c>
      <c r="F2021">
        <v>0.65407672279547002</v>
      </c>
      <c r="G2021">
        <v>0.38712080227524298</v>
      </c>
      <c r="H2021">
        <v>1.0274696460048001</v>
      </c>
      <c r="I2021">
        <v>1.78970350418032</v>
      </c>
    </row>
    <row r="2022" spans="1:9" x14ac:dyDescent="0.25">
      <c r="A2022">
        <v>35.9</v>
      </c>
      <c r="B2022">
        <v>0.67344405456339795</v>
      </c>
      <c r="C2022">
        <v>0.22860275953270301</v>
      </c>
      <c r="D2022">
        <v>1.7817604131087748</v>
      </c>
      <c r="E2022">
        <v>1.79105235400983</v>
      </c>
      <c r="F2022">
        <v>0.65152268754638398</v>
      </c>
      <c r="G2022">
        <v>0.38247046788483102</v>
      </c>
      <c r="H2022">
        <v>1.02734633414136</v>
      </c>
      <c r="I2022">
        <v>1.7895402620088601</v>
      </c>
    </row>
    <row r="2023" spans="1:9" x14ac:dyDescent="0.25">
      <c r="A2023">
        <v>35.4</v>
      </c>
      <c r="B2023">
        <v>0.67473221616354395</v>
      </c>
      <c r="C2023">
        <v>0.23093455453971301</v>
      </c>
      <c r="D2023">
        <v>1.7837438120071381</v>
      </c>
      <c r="E2023">
        <v>1.7912912981348199</v>
      </c>
      <c r="F2023">
        <v>0.65348844162453701</v>
      </c>
      <c r="G2023">
        <v>0.38361502226842997</v>
      </c>
      <c r="H2023">
        <v>1.0262047080496</v>
      </c>
      <c r="I2023">
        <v>1.7894631670643599</v>
      </c>
    </row>
    <row r="2024" spans="1:9" x14ac:dyDescent="0.25">
      <c r="A2024">
        <v>35.4</v>
      </c>
      <c r="B2024">
        <v>0.67911237319137896</v>
      </c>
      <c r="C2024">
        <v>0.23133664796129499</v>
      </c>
      <c r="D2024">
        <v>1.7830460543135962</v>
      </c>
      <c r="E2024">
        <v>1.7912529708434299</v>
      </c>
      <c r="F2024">
        <v>0.65432670691978501</v>
      </c>
      <c r="G2024">
        <v>0.38073591586484101</v>
      </c>
      <c r="H2024">
        <v>1.0258759207818799</v>
      </c>
      <c r="I2024">
        <v>1.7894553262656401</v>
      </c>
    </row>
    <row r="2025" spans="1:9" x14ac:dyDescent="0.25">
      <c r="A2025">
        <v>33.6</v>
      </c>
      <c r="B2025">
        <v>0.67899814985398299</v>
      </c>
      <c r="C2025">
        <v>0.23295033964772999</v>
      </c>
      <c r="D2025">
        <v>1.7907712287778093</v>
      </c>
      <c r="E2025">
        <v>1.79130592029017</v>
      </c>
      <c r="F2025">
        <v>0.65371404765910002</v>
      </c>
      <c r="G2025">
        <v>0.38361226957236599</v>
      </c>
      <c r="H2025">
        <v>1.0262530159321299</v>
      </c>
      <c r="I2025">
        <v>1.7894567426777099</v>
      </c>
    </row>
    <row r="2026" spans="1:9" x14ac:dyDescent="0.25">
      <c r="A2026">
        <v>33.6</v>
      </c>
      <c r="B2026">
        <v>0.66546812883350104</v>
      </c>
      <c r="C2026">
        <v>0.22699240143442201</v>
      </c>
      <c r="D2026">
        <v>1.7819065344439484</v>
      </c>
      <c r="E2026">
        <v>1.7913289387784399</v>
      </c>
      <c r="F2026">
        <v>0.65313258763576898</v>
      </c>
      <c r="G2026">
        <v>0.38827079321904001</v>
      </c>
      <c r="H2026">
        <v>1.0266654212072901</v>
      </c>
      <c r="I2026">
        <v>1.78933561685123</v>
      </c>
    </row>
    <row r="2027" spans="1:9" x14ac:dyDescent="0.25">
      <c r="A2027">
        <v>33.6</v>
      </c>
      <c r="B2027">
        <v>0.65569052919715198</v>
      </c>
      <c r="C2027">
        <v>0.22998428446021801</v>
      </c>
      <c r="D2027">
        <v>1.782321111255371</v>
      </c>
      <c r="E2027">
        <v>1.7910888825931299</v>
      </c>
      <c r="F2027">
        <v>0.65091866587898795</v>
      </c>
      <c r="G2027">
        <v>0.38247046788483102</v>
      </c>
      <c r="H2027">
        <v>1.0270357122832201</v>
      </c>
      <c r="I2027">
        <v>1.7892032981377</v>
      </c>
    </row>
    <row r="2028" spans="1:9" x14ac:dyDescent="0.25">
      <c r="A2028">
        <v>33.799999999999997</v>
      </c>
      <c r="B2028">
        <v>0.64698844519015897</v>
      </c>
      <c r="C2028">
        <v>0.22806058813142199</v>
      </c>
      <c r="D2028">
        <v>1.7891480359615017</v>
      </c>
      <c r="E2028">
        <v>1.7911616978542899</v>
      </c>
      <c r="F2028">
        <v>0.64804194874960996</v>
      </c>
      <c r="G2028">
        <v>0.381891412200765</v>
      </c>
      <c r="H2028">
        <v>1.02621505853757</v>
      </c>
      <c r="I2028">
        <v>1.7892211465193499</v>
      </c>
    </row>
    <row r="2029" spans="1:9" x14ac:dyDescent="0.25">
      <c r="A2029">
        <v>32.299999999999997</v>
      </c>
      <c r="B2029">
        <v>0.64605975204088595</v>
      </c>
      <c r="C2029">
        <v>0.22952479614860999</v>
      </c>
      <c r="D2029">
        <v>1.7827674043255908</v>
      </c>
      <c r="E2029">
        <v>1.7910748051809799</v>
      </c>
      <c r="F2029">
        <v>0.64722228509740098</v>
      </c>
      <c r="G2029">
        <v>0.38188315411257401</v>
      </c>
      <c r="H2029">
        <v>1.02338363957922</v>
      </c>
      <c r="I2029">
        <v>1.78919206709075</v>
      </c>
    </row>
    <row r="2030" spans="1:9" x14ac:dyDescent="0.25">
      <c r="A2030">
        <v>33.5</v>
      </c>
      <c r="B2030">
        <v>0.64136202360356498</v>
      </c>
      <c r="C2030">
        <v>0.22609416207820299</v>
      </c>
      <c r="D2030">
        <v>1.7885250380208395</v>
      </c>
      <c r="E2030">
        <v>1.79130227366435</v>
      </c>
      <c r="F2030">
        <v>0.64562972166368005</v>
      </c>
      <c r="G2030">
        <v>0.38418588869623299</v>
      </c>
      <c r="H2030">
        <v>1.0248867866328499</v>
      </c>
      <c r="I2030">
        <v>1.78923142249621</v>
      </c>
    </row>
    <row r="2031" spans="1:9" x14ac:dyDescent="0.25">
      <c r="A2031">
        <v>33.299999999999997</v>
      </c>
      <c r="B2031">
        <v>0.63840347990889701</v>
      </c>
      <c r="C2031">
        <v>0.22656645699045699</v>
      </c>
      <c r="D2031">
        <v>1.784304510153734</v>
      </c>
      <c r="E2031">
        <v>1.7910820793912701</v>
      </c>
      <c r="F2031">
        <v>0.64334031720847096</v>
      </c>
      <c r="G2031">
        <v>0.38537584240495298</v>
      </c>
      <c r="H2031">
        <v>1.0243914728440999</v>
      </c>
      <c r="I2031">
        <v>1.7895743603927701</v>
      </c>
    </row>
    <row r="2032" spans="1:9" x14ac:dyDescent="0.25">
      <c r="A2032">
        <v>31.3</v>
      </c>
      <c r="B2032">
        <v>0.63103926278812705</v>
      </c>
      <c r="C2032">
        <v>0.22885262713739701</v>
      </c>
      <c r="D2032">
        <v>1.7829905508607009</v>
      </c>
      <c r="E2032">
        <v>1.79141306174374</v>
      </c>
      <c r="F2032">
        <v>0.64217524516675095</v>
      </c>
      <c r="G2032">
        <v>0.38304408700869802</v>
      </c>
      <c r="H2032">
        <v>1.0242437520160701</v>
      </c>
      <c r="I2032">
        <v>1.78974789478063</v>
      </c>
    </row>
    <row r="2033" spans="1:9" x14ac:dyDescent="0.25">
      <c r="A2033">
        <v>29.5</v>
      </c>
      <c r="B2033">
        <v>0.63524546058222997</v>
      </c>
      <c r="C2033">
        <v>0.22747304619157399</v>
      </c>
      <c r="D2033">
        <v>1.7898469263785721</v>
      </c>
      <c r="E2033">
        <v>1.7911518804169999</v>
      </c>
      <c r="F2033">
        <v>0.64232316043493598</v>
      </c>
      <c r="G2033">
        <v>0.381317793076898</v>
      </c>
      <c r="H2033">
        <v>1.0252609785585001</v>
      </c>
      <c r="I2033">
        <v>1.7896149743948</v>
      </c>
    </row>
    <row r="2034" spans="1:9" x14ac:dyDescent="0.25">
      <c r="A2034">
        <v>29.5</v>
      </c>
      <c r="B2034">
        <v>0.63252329003344099</v>
      </c>
      <c r="C2034">
        <v>0.22484465498870301</v>
      </c>
      <c r="D2034">
        <v>1.7816063627089018</v>
      </c>
      <c r="E2034">
        <v>1.79103719583222</v>
      </c>
      <c r="F2034">
        <v>0.64291990693846701</v>
      </c>
      <c r="G2034">
        <v>0.38188315411257401</v>
      </c>
      <c r="H2034">
        <v>1.0249193841982001</v>
      </c>
      <c r="I2034">
        <v>1.78984274357773</v>
      </c>
    </row>
    <row r="2035" spans="1:9" x14ac:dyDescent="0.25">
      <c r="A2035">
        <v>30.2</v>
      </c>
      <c r="B2035">
        <v>0.62149158124312498</v>
      </c>
      <c r="C2035">
        <v>0.22479720304615</v>
      </c>
      <c r="D2035">
        <v>1.7905673385426835</v>
      </c>
      <c r="E2035">
        <v>1.79087110907367</v>
      </c>
      <c r="F2035">
        <v>0.64101772163502702</v>
      </c>
      <c r="G2035">
        <v>0.38476226051616402</v>
      </c>
      <c r="H2035">
        <v>1.0237199552542</v>
      </c>
      <c r="I2035">
        <v>1.7898163117915999</v>
      </c>
    </row>
    <row r="2036" spans="1:9" x14ac:dyDescent="0.25">
      <c r="A2036">
        <v>31.9</v>
      </c>
      <c r="B2036">
        <v>0.61395064717206405</v>
      </c>
      <c r="C2036">
        <v>0.219804430133934</v>
      </c>
      <c r="D2036">
        <v>1.7816244862853576</v>
      </c>
      <c r="E2036">
        <v>1.7912149043593599</v>
      </c>
      <c r="F2036">
        <v>0.64041097656930002</v>
      </c>
      <c r="G2036">
        <v>0.38537584240495298</v>
      </c>
      <c r="H2036">
        <v>1.02161148809087</v>
      </c>
      <c r="I2036">
        <v>1.78979869039844</v>
      </c>
    </row>
    <row r="2037" spans="1:9" x14ac:dyDescent="0.25">
      <c r="A2037">
        <v>31.4</v>
      </c>
      <c r="B2037">
        <v>0.61692006583623504</v>
      </c>
      <c r="C2037">
        <v>0.21879302732134201</v>
      </c>
      <c r="D2037">
        <v>1.7879586762566009</v>
      </c>
      <c r="E2037">
        <v>1.79124867204446</v>
      </c>
      <c r="F2037">
        <v>0.63854172039891899</v>
      </c>
      <c r="G2037">
        <v>0.38477313363656201</v>
      </c>
      <c r="H2037">
        <v>1.0210603784299299</v>
      </c>
      <c r="I2037">
        <v>1.7899273876160799</v>
      </c>
    </row>
    <row r="2038" spans="1:9" x14ac:dyDescent="0.25">
      <c r="A2038">
        <v>32.200000000000003</v>
      </c>
      <c r="B2038">
        <v>0.61854133239555398</v>
      </c>
      <c r="C2038">
        <v>0.21477219737200601</v>
      </c>
      <c r="D2038">
        <v>1.7796705381987348</v>
      </c>
      <c r="E2038">
        <v>1.7915659121007399</v>
      </c>
      <c r="F2038">
        <v>0.641572556242339</v>
      </c>
      <c r="G2038">
        <v>0.381317793076898</v>
      </c>
      <c r="H2038">
        <v>1.0209900623688899</v>
      </c>
      <c r="I2038">
        <v>1.7900160314999101</v>
      </c>
    </row>
    <row r="2039" spans="1:9" x14ac:dyDescent="0.25">
      <c r="A2039">
        <v>31</v>
      </c>
      <c r="B2039">
        <v>0.62261555737086005</v>
      </c>
      <c r="C2039">
        <v>0.21641956583105099</v>
      </c>
      <c r="D2039">
        <v>1.7865246482695492</v>
      </c>
      <c r="E2039">
        <v>1.7916508261045601</v>
      </c>
      <c r="F2039">
        <v>0.644647579474671</v>
      </c>
      <c r="G2039">
        <v>0.38130678229264398</v>
      </c>
      <c r="H2039">
        <v>1.0205772497207799</v>
      </c>
      <c r="I2039">
        <v>1.78990003198091</v>
      </c>
    </row>
    <row r="2040" spans="1:9" x14ac:dyDescent="0.25">
      <c r="A2040">
        <v>32.5</v>
      </c>
      <c r="B2040">
        <v>0.62813874670138803</v>
      </c>
      <c r="C2040">
        <v>0.21850596372665801</v>
      </c>
      <c r="D2040">
        <v>1.7818793490792648</v>
      </c>
      <c r="E2040">
        <v>1.7916095983492299</v>
      </c>
      <c r="F2040">
        <v>0.643804464832468</v>
      </c>
      <c r="G2040">
        <v>0.38591768802016002</v>
      </c>
      <c r="H2040">
        <v>1.0196945748577699</v>
      </c>
      <c r="I2040">
        <v>1.7897993631545399</v>
      </c>
    </row>
    <row r="2041" spans="1:9" x14ac:dyDescent="0.25">
      <c r="A2041">
        <v>33.700000000000003</v>
      </c>
      <c r="B2041">
        <v>0.64021388765369502</v>
      </c>
      <c r="C2041">
        <v>0.216884879277286</v>
      </c>
      <c r="D2041">
        <v>1.7879484817448446</v>
      </c>
      <c r="E2041">
        <v>1.7915504832329401</v>
      </c>
      <c r="F2041">
        <v>0.646982443521958</v>
      </c>
      <c r="G2041">
        <v>0.38594677766468399</v>
      </c>
      <c r="H2041">
        <v>1.0193414938446099</v>
      </c>
      <c r="I2041">
        <v>1.7899489547141501</v>
      </c>
    </row>
    <row r="2042" spans="1:9" x14ac:dyDescent="0.25">
      <c r="A2042">
        <v>33.200000000000003</v>
      </c>
      <c r="B2042">
        <v>0.63574745870817695</v>
      </c>
      <c r="C2042">
        <v>0.220286634783812</v>
      </c>
      <c r="D2042">
        <v>1.78569096375259</v>
      </c>
      <c r="E2042">
        <v>1.7915386466118399</v>
      </c>
      <c r="F2042">
        <v>0.64371167017242104</v>
      </c>
      <c r="G2042">
        <v>0.383620458828629</v>
      </c>
      <c r="H2042">
        <v>1.01848712900023</v>
      </c>
      <c r="I2042">
        <v>1.79011237498456</v>
      </c>
    </row>
    <row r="2043" spans="1:9" x14ac:dyDescent="0.25">
      <c r="A2043">
        <v>33.700000000000003</v>
      </c>
      <c r="B2043">
        <v>0.63659277717421003</v>
      </c>
      <c r="C2043">
        <v>0.22726848757411999</v>
      </c>
      <c r="D2043">
        <v>1.7857102200525741</v>
      </c>
      <c r="E2043">
        <v>1.7916253894227301</v>
      </c>
      <c r="F2043">
        <v>0.64096068573325304</v>
      </c>
      <c r="G2043">
        <v>0.381317793076898</v>
      </c>
      <c r="H2043">
        <v>1.0194399078307299</v>
      </c>
      <c r="I2043">
        <v>1.7902210216824299</v>
      </c>
    </row>
    <row r="2044" spans="1:9" x14ac:dyDescent="0.25">
      <c r="A2044">
        <v>34.6</v>
      </c>
      <c r="B2044">
        <v>0.63730131282573199</v>
      </c>
      <c r="C2044">
        <v>0.22521938567672001</v>
      </c>
      <c r="D2044">
        <v>1.7878816510566644</v>
      </c>
      <c r="E2044">
        <v>1.7915801819117601</v>
      </c>
      <c r="F2044">
        <v>0.64521994882603395</v>
      </c>
      <c r="G2044">
        <v>0.383030392360308</v>
      </c>
      <c r="H2044">
        <v>1.01997002185202</v>
      </c>
      <c r="I2044">
        <v>1.79035871120179</v>
      </c>
    </row>
    <row r="2045" spans="1:9" x14ac:dyDescent="0.25">
      <c r="A2045">
        <v>33</v>
      </c>
      <c r="B2045">
        <v>0.65602586222953296</v>
      </c>
      <c r="C2045">
        <v>0.23357237223126601</v>
      </c>
      <c r="D2045">
        <v>1.7886858847618832</v>
      </c>
      <c r="E2045">
        <v>1.7913502485673301</v>
      </c>
      <c r="F2045">
        <v>0.64665931501810703</v>
      </c>
      <c r="G2045">
        <v>0.38765478959910998</v>
      </c>
      <c r="H2045">
        <v>1.0203539808062001</v>
      </c>
      <c r="I2045">
        <v>1.79036263081445</v>
      </c>
    </row>
    <row r="2046" spans="1:9" x14ac:dyDescent="0.25">
      <c r="A2046">
        <v>33.200000000000003</v>
      </c>
      <c r="B2046">
        <v>0.67294333714657195</v>
      </c>
      <c r="C2046">
        <v>0.236294145654175</v>
      </c>
      <c r="D2046">
        <v>1.7892613083143494</v>
      </c>
      <c r="E2046">
        <v>1.7910915244996399</v>
      </c>
      <c r="F2046">
        <v>0.64541455857914198</v>
      </c>
      <c r="G2046">
        <v>0.38652314948461503</v>
      </c>
      <c r="H2046">
        <v>1.01942146873787</v>
      </c>
      <c r="I2046">
        <v>1.79023743414223</v>
      </c>
    </row>
    <row r="2047" spans="1:9" x14ac:dyDescent="0.25">
      <c r="A2047">
        <v>34.700000000000003</v>
      </c>
      <c r="B2047">
        <v>0.67410941809764602</v>
      </c>
      <c r="C2047">
        <v>0.23378536215503101</v>
      </c>
      <c r="D2047">
        <v>1.7870638246691042</v>
      </c>
      <c r="E2047">
        <v>1.7912510221807301</v>
      </c>
      <c r="F2047">
        <v>0.64908197687441005</v>
      </c>
      <c r="G2047">
        <v>0.38419407795249599</v>
      </c>
      <c r="H2047">
        <v>1.01834687309482</v>
      </c>
      <c r="I2047">
        <v>1.7902436958539401</v>
      </c>
    </row>
    <row r="2048" spans="1:9" x14ac:dyDescent="0.25">
      <c r="A2048">
        <v>34.700000000000003</v>
      </c>
      <c r="B2048">
        <v>0.66745513661738398</v>
      </c>
      <c r="C2048">
        <v>0.23582105423594599</v>
      </c>
      <c r="D2048">
        <v>1.7849320389885104</v>
      </c>
      <c r="E2048">
        <v>1.7912818622707201</v>
      </c>
      <c r="F2048">
        <v>0.64813324013429896</v>
      </c>
      <c r="G2048">
        <v>0.381891412200765</v>
      </c>
      <c r="H2048">
        <v>1.0176782354496301</v>
      </c>
      <c r="I2048">
        <v>1.79041334353536</v>
      </c>
    </row>
    <row r="2049" spans="1:9" x14ac:dyDescent="0.25">
      <c r="A2049">
        <v>35</v>
      </c>
      <c r="B2049">
        <v>0.68447453949538395</v>
      </c>
      <c r="C2049">
        <v>0.24292056713712201</v>
      </c>
      <c r="D2049">
        <v>1.7867659183811146</v>
      </c>
      <c r="E2049">
        <v>1.79125857741037</v>
      </c>
      <c r="F2049">
        <v>0.64817523749078898</v>
      </c>
      <c r="G2049">
        <v>0.381874964856312</v>
      </c>
      <c r="H2049">
        <v>1.0185463224323801</v>
      </c>
      <c r="I2049">
        <v>1.7903880334101301</v>
      </c>
    </row>
    <row r="2050" spans="1:9" x14ac:dyDescent="0.25">
      <c r="A2050">
        <v>33.9</v>
      </c>
      <c r="B2050">
        <v>0.68847450227887996</v>
      </c>
      <c r="C2050">
        <v>0.24812602351088001</v>
      </c>
      <c r="D2050">
        <v>1.7851076111354243</v>
      </c>
      <c r="E2050">
        <v>1.7913682855513899</v>
      </c>
      <c r="F2050">
        <v>0.65000723891498902</v>
      </c>
      <c r="G2050">
        <v>0.38708117047524299</v>
      </c>
      <c r="H2050">
        <v>1.0193293211726999</v>
      </c>
      <c r="I2050">
        <v>1.7904129516018701</v>
      </c>
    </row>
    <row r="2051" spans="1:9" x14ac:dyDescent="0.25">
      <c r="A2051">
        <v>32.5</v>
      </c>
      <c r="B2051">
        <v>0.67862445722288001</v>
      </c>
      <c r="C2051">
        <v>0.248397538178003</v>
      </c>
      <c r="D2051">
        <v>1.7906602218720185</v>
      </c>
      <c r="E2051">
        <v>1.7913194066534399</v>
      </c>
      <c r="F2051">
        <v>0.64975188522372596</v>
      </c>
      <c r="G2051">
        <v>0.384191462920289</v>
      </c>
      <c r="H2051">
        <v>1.0188988665716601</v>
      </c>
      <c r="I2051">
        <v>1.7904041209871899</v>
      </c>
    </row>
    <row r="2052" spans="1:9" x14ac:dyDescent="0.25">
      <c r="A2052">
        <v>32.6</v>
      </c>
      <c r="B2052">
        <v>0.67697614606881995</v>
      </c>
      <c r="C2052">
        <v>0.245095232748857</v>
      </c>
      <c r="D2052">
        <v>1.7804702410098394</v>
      </c>
      <c r="E2052">
        <v>1.7912510952424401</v>
      </c>
      <c r="F2052">
        <v>0.64462225371279003</v>
      </c>
      <c r="G2052">
        <v>0.38534406889629302</v>
      </c>
      <c r="H2052">
        <v>1.0191086241568299</v>
      </c>
      <c r="I2052">
        <v>1.79032296862132</v>
      </c>
    </row>
    <row r="2053" spans="1:9" x14ac:dyDescent="0.25">
      <c r="A2053">
        <v>31.6</v>
      </c>
      <c r="B2053">
        <v>0.67377953860760098</v>
      </c>
      <c r="C2053">
        <v>0.241538307982229</v>
      </c>
      <c r="D2053">
        <v>1.7839114550893527</v>
      </c>
      <c r="E2053">
        <v>1.7913017474397599</v>
      </c>
      <c r="F2053">
        <v>0.64716642112690703</v>
      </c>
      <c r="G2053">
        <v>0.381891412200765</v>
      </c>
      <c r="H2053">
        <v>1.0192943944605699</v>
      </c>
      <c r="I2053">
        <v>1.7903172675544099</v>
      </c>
    </row>
    <row r="2054" spans="1:9" x14ac:dyDescent="0.25">
      <c r="A2054">
        <v>31.5</v>
      </c>
      <c r="B2054">
        <v>0.67763582074399498</v>
      </c>
      <c r="C2054">
        <v>0.24567152776892801</v>
      </c>
      <c r="D2054">
        <v>1.7798166595339082</v>
      </c>
      <c r="E2054">
        <v>1.79112250355952</v>
      </c>
      <c r="F2054">
        <v>0.64534897157841598</v>
      </c>
      <c r="G2054">
        <v>0.382448583980179</v>
      </c>
      <c r="H2054">
        <v>1.0200427890078601</v>
      </c>
      <c r="I2054">
        <v>1.79030610781441</v>
      </c>
    </row>
    <row r="2055" spans="1:9" x14ac:dyDescent="0.25">
      <c r="A2055">
        <v>31</v>
      </c>
      <c r="B2055">
        <v>0.68493461422480695</v>
      </c>
      <c r="C2055">
        <v>0.24786856882866401</v>
      </c>
      <c r="D2055">
        <v>1.788148973809385</v>
      </c>
      <c r="E2055">
        <v>1.7910653682732101</v>
      </c>
      <c r="F2055">
        <v>0.64576079050229696</v>
      </c>
      <c r="G2055">
        <v>0.38650755135137599</v>
      </c>
      <c r="H2055">
        <v>1.02115899233352</v>
      </c>
      <c r="I2055">
        <v>1.7903177213236301</v>
      </c>
    </row>
    <row r="2056" spans="1:9" x14ac:dyDescent="0.25">
      <c r="A2056">
        <v>30.3</v>
      </c>
      <c r="B2056">
        <v>0.67786250779947799</v>
      </c>
      <c r="C2056">
        <v>0.249800413205475</v>
      </c>
      <c r="D2056">
        <v>1.790022498525486</v>
      </c>
      <c r="E2056">
        <v>1.79106376908277</v>
      </c>
      <c r="F2056">
        <v>0.64795431589141805</v>
      </c>
      <c r="G2056">
        <v>0.383044224672555</v>
      </c>
      <c r="H2056">
        <v>1.0214122864581401</v>
      </c>
      <c r="I2056">
        <v>1.7903284376278501</v>
      </c>
    </row>
    <row r="2057" spans="1:9" x14ac:dyDescent="0.25">
      <c r="A2057">
        <v>30.5</v>
      </c>
      <c r="B2057">
        <v>0.67054779872932202</v>
      </c>
      <c r="C2057">
        <v>0.25648267319024498</v>
      </c>
      <c r="D2057">
        <v>1.7820515230555933</v>
      </c>
      <c r="E2057">
        <v>1.7911555649372899</v>
      </c>
      <c r="F2057">
        <v>0.64615230977549898</v>
      </c>
      <c r="G2057">
        <v>0.387649487344087</v>
      </c>
      <c r="H2057">
        <v>1.0217847906650901</v>
      </c>
      <c r="I2057">
        <v>1.7904547059534699</v>
      </c>
    </row>
    <row r="2058" spans="1:9" x14ac:dyDescent="0.25">
      <c r="A2058">
        <v>30.5</v>
      </c>
      <c r="B2058">
        <v>0.66577988299438595</v>
      </c>
      <c r="C2058">
        <v>0.25458405725000399</v>
      </c>
      <c r="D2058">
        <v>1.7813277127208966</v>
      </c>
      <c r="E2058">
        <v>1.7912670436848299</v>
      </c>
      <c r="F2058">
        <v>0.64202343125710504</v>
      </c>
      <c r="G2058">
        <v>0.38247046788483102</v>
      </c>
      <c r="H2058">
        <v>1.0217454010198701</v>
      </c>
      <c r="I2058">
        <v>1.79036206675948</v>
      </c>
    </row>
    <row r="2059" spans="1:9" x14ac:dyDescent="0.25">
      <c r="A2059">
        <v>30.8</v>
      </c>
      <c r="B2059">
        <v>0.65195659465048805</v>
      </c>
      <c r="C2059">
        <v>0.25744141801992998</v>
      </c>
      <c r="D2059">
        <v>1.7803331814628938</v>
      </c>
      <c r="E2059">
        <v>1.79099373982634</v>
      </c>
      <c r="F2059">
        <v>0.64090829657546</v>
      </c>
      <c r="G2059">
        <v>0.38129859303638097</v>
      </c>
      <c r="H2059">
        <v>1.0239279241672701</v>
      </c>
      <c r="I2059">
        <v>1.7904819319418199</v>
      </c>
    </row>
    <row r="2060" spans="1:9" x14ac:dyDescent="0.25">
      <c r="A2060">
        <v>31.1</v>
      </c>
      <c r="B2060">
        <v>0.64794605214588297</v>
      </c>
      <c r="C2060">
        <v>0.25472814625756102</v>
      </c>
      <c r="D2060">
        <v>1.7901346381548053</v>
      </c>
      <c r="E2060">
        <v>1.7911013191518499</v>
      </c>
      <c r="F2060">
        <v>0.64228068791192605</v>
      </c>
      <c r="G2060">
        <v>0.38535756040757801</v>
      </c>
      <c r="H2060">
        <v>1.0247060061906199</v>
      </c>
      <c r="I2060">
        <v>1.7904996450693</v>
      </c>
    </row>
    <row r="2061" spans="1:9" x14ac:dyDescent="0.25">
      <c r="A2061">
        <v>30.8</v>
      </c>
      <c r="B2061">
        <v>0.64014745635127801</v>
      </c>
      <c r="C2061">
        <v>0.25412624108916998</v>
      </c>
      <c r="D2061">
        <v>1.7808644287977495</v>
      </c>
      <c r="E2061">
        <v>1.7912570271911801</v>
      </c>
      <c r="F2061">
        <v>0.63797221028062001</v>
      </c>
      <c r="G2061">
        <v>0.38246785285262402</v>
      </c>
      <c r="H2061">
        <v>1.02458334106389</v>
      </c>
      <c r="I2061">
        <v>1.79027991927285</v>
      </c>
    </row>
    <row r="2062" spans="1:9" x14ac:dyDescent="0.25">
      <c r="A2062">
        <v>30.7</v>
      </c>
      <c r="B2062">
        <v>0.63636479796419199</v>
      </c>
      <c r="C2062">
        <v>0.24901422441434301</v>
      </c>
      <c r="D2062">
        <v>1.7853987210822428</v>
      </c>
      <c r="E2062">
        <v>1.79115068158059</v>
      </c>
      <c r="F2062">
        <v>0.63556079398224097</v>
      </c>
      <c r="G2062">
        <v>0.38765492390428602</v>
      </c>
      <c r="H2062">
        <v>1.02481319073276</v>
      </c>
      <c r="I2062">
        <v>1.7902924148894299</v>
      </c>
    </row>
    <row r="2063" spans="1:9" x14ac:dyDescent="0.25">
      <c r="A2063">
        <v>31.4</v>
      </c>
      <c r="B2063">
        <v>0.62476714973796199</v>
      </c>
      <c r="C2063">
        <v>0.24944487314675001</v>
      </c>
      <c r="D2063">
        <v>1.7797815451045256</v>
      </c>
      <c r="E2063">
        <v>1.79120487033182</v>
      </c>
      <c r="F2063">
        <v>0.63664652240377595</v>
      </c>
      <c r="G2063">
        <v>0.38421542775512102</v>
      </c>
      <c r="H2063">
        <v>1.02376462906662</v>
      </c>
      <c r="I2063">
        <v>1.7901142517214499</v>
      </c>
    </row>
    <row r="2064" spans="1:9" x14ac:dyDescent="0.25">
      <c r="A2064">
        <v>31.1</v>
      </c>
      <c r="B2064">
        <v>0.63809420976667597</v>
      </c>
      <c r="C2064">
        <v>0.246453779442566</v>
      </c>
      <c r="D2064">
        <v>1.7894244205024501</v>
      </c>
      <c r="E2064">
        <v>1.7912740147649</v>
      </c>
      <c r="F2064">
        <v>0.63727047825571603</v>
      </c>
      <c r="G2064">
        <v>0.38072497391251398</v>
      </c>
      <c r="H2064">
        <v>1.0228677685808401</v>
      </c>
      <c r="I2064">
        <v>1.79014511076517</v>
      </c>
    </row>
    <row r="2065" spans="1:9" x14ac:dyDescent="0.25">
      <c r="A2065">
        <v>33</v>
      </c>
      <c r="B2065">
        <v>0.65713978827608499</v>
      </c>
      <c r="C2065">
        <v>0.249408477380999</v>
      </c>
      <c r="D2065">
        <v>1.7809607102976701</v>
      </c>
      <c r="E2065">
        <v>1.7913487332873801</v>
      </c>
      <c r="F2065">
        <v>0.64050439491159605</v>
      </c>
      <c r="G2065">
        <v>0.38535756040757801</v>
      </c>
      <c r="H2065">
        <v>1.0246844010024201</v>
      </c>
      <c r="I2065">
        <v>1.7900946110315701</v>
      </c>
    </row>
    <row r="2066" spans="1:9" x14ac:dyDescent="0.25">
      <c r="A2066">
        <v>33.9</v>
      </c>
      <c r="B2066">
        <v>0.64934560764998905</v>
      </c>
      <c r="C2066">
        <v>0.24645286315366</v>
      </c>
      <c r="D2066">
        <v>1.7899239515785086</v>
      </c>
      <c r="E2066">
        <v>1.7913070921249801</v>
      </c>
      <c r="F2066">
        <v>0.63922479269450905</v>
      </c>
      <c r="G2066">
        <v>0.38246785285262402</v>
      </c>
      <c r="H2066">
        <v>1.0257622199188201</v>
      </c>
      <c r="I2066">
        <v>1.79007664809372</v>
      </c>
    </row>
    <row r="2067" spans="1:9" x14ac:dyDescent="0.25">
      <c r="A2067">
        <v>33.5</v>
      </c>
      <c r="B2067">
        <v>0.64419678474418596</v>
      </c>
      <c r="C2067">
        <v>0.244703786242954</v>
      </c>
      <c r="D2067">
        <v>1.7876528409039121</v>
      </c>
      <c r="E2067">
        <v>1.79140385578669</v>
      </c>
      <c r="F2067">
        <v>0.63582621302849796</v>
      </c>
      <c r="G2067">
        <v>0.38822854302815302</v>
      </c>
      <c r="H2067">
        <v>1.0261548046722</v>
      </c>
      <c r="I2067">
        <v>1.79012072262637</v>
      </c>
    </row>
    <row r="2068" spans="1:9" x14ac:dyDescent="0.25">
      <c r="A2068">
        <v>34.299999999999997</v>
      </c>
      <c r="B2068">
        <v>0.64873326831820199</v>
      </c>
      <c r="C2068">
        <v>0.245876319660987</v>
      </c>
      <c r="D2068">
        <v>1.7830041435430426</v>
      </c>
      <c r="E2068">
        <v>1.7912481884111</v>
      </c>
      <c r="F2068">
        <v>0.63893324690676301</v>
      </c>
      <c r="G2068">
        <v>0.38536541869891899</v>
      </c>
      <c r="H2068">
        <v>1.0264227110336701</v>
      </c>
      <c r="I2068">
        <v>1.7899317325828901</v>
      </c>
    </row>
    <row r="2069" spans="1:9" x14ac:dyDescent="0.25">
      <c r="A2069">
        <v>34.9</v>
      </c>
      <c r="B2069">
        <v>0.65141588709728804</v>
      </c>
      <c r="C2069">
        <v>0.24490418290319499</v>
      </c>
      <c r="D2069">
        <v>1.7804102066628302</v>
      </c>
      <c r="E2069">
        <v>1.7911981279495499</v>
      </c>
      <c r="F2069">
        <v>0.64104217279848397</v>
      </c>
      <c r="G2069">
        <v>0.381888456367597</v>
      </c>
      <c r="H2069">
        <v>1.0259515760154301</v>
      </c>
      <c r="I2069">
        <v>1.7899764655589301</v>
      </c>
    </row>
    <row r="2070" spans="1:9" x14ac:dyDescent="0.25">
      <c r="A2070">
        <v>35.4</v>
      </c>
      <c r="B2070">
        <v>0.65271973971170005</v>
      </c>
      <c r="C2070">
        <v>0.23961066751454799</v>
      </c>
      <c r="D2070">
        <v>1.7865450372930616</v>
      </c>
      <c r="E2070">
        <v>1.7910666257186401</v>
      </c>
      <c r="F2070">
        <v>0.64078528533724299</v>
      </c>
      <c r="G2070">
        <v>0.38535480771151498</v>
      </c>
      <c r="H2070">
        <v>1.0250197831298999</v>
      </c>
      <c r="I2070">
        <v>1.7901344230051699</v>
      </c>
    </row>
    <row r="2071" spans="1:9" x14ac:dyDescent="0.25">
      <c r="A2071">
        <v>35.799999999999997</v>
      </c>
      <c r="B2071">
        <v>0.65920483088294402</v>
      </c>
      <c r="C2071">
        <v>0.23617516016527301</v>
      </c>
      <c r="D2071">
        <v>1.7907497070307683</v>
      </c>
      <c r="E2071">
        <v>1.7911065929712999</v>
      </c>
      <c r="F2071">
        <v>0.643988426480675</v>
      </c>
      <c r="G2071">
        <v>0.38131510921276301</v>
      </c>
      <c r="H2071">
        <v>1.02649932959644</v>
      </c>
      <c r="I2071">
        <v>1.7898703600163599</v>
      </c>
    </row>
    <row r="2072" spans="1:9" x14ac:dyDescent="0.25">
      <c r="A2072">
        <v>34.9</v>
      </c>
      <c r="B2072">
        <v>0.66689224977835204</v>
      </c>
      <c r="C2072">
        <v>0.23495749717199299</v>
      </c>
      <c r="D2072">
        <v>1.7893553243672131</v>
      </c>
      <c r="E2072">
        <v>1.7910842928666499</v>
      </c>
      <c r="F2072">
        <v>0.642103909330761</v>
      </c>
      <c r="G2072">
        <v>0.38707586822022</v>
      </c>
      <c r="H2072">
        <v>1.02618066558546</v>
      </c>
      <c r="I2072">
        <v>1.7899159739529</v>
      </c>
    </row>
    <row r="2073" spans="1:9" x14ac:dyDescent="0.25">
      <c r="A2073">
        <v>33.4</v>
      </c>
      <c r="B2073">
        <v>0.66691744702163402</v>
      </c>
      <c r="C2073">
        <v>0.23539477067383799</v>
      </c>
      <c r="D2073">
        <v>1.7891185851497613</v>
      </c>
      <c r="E2073">
        <v>1.79100415671737</v>
      </c>
      <c r="F2073">
        <v>0.64248221976529896</v>
      </c>
      <c r="G2073">
        <v>0.38651540964271602</v>
      </c>
      <c r="H2073">
        <v>1.02682281860847</v>
      </c>
      <c r="I2073">
        <v>1.7898683231305601</v>
      </c>
    </row>
    <row r="2074" spans="1:9" x14ac:dyDescent="0.25">
      <c r="A2074">
        <v>31.9</v>
      </c>
      <c r="B2074">
        <v>0.65904938829817905</v>
      </c>
      <c r="C2074">
        <v>0.23497650546044199</v>
      </c>
      <c r="D2074">
        <v>1.7829429764725049</v>
      </c>
      <c r="E2074">
        <v>1.79101120719609</v>
      </c>
      <c r="F2074">
        <v>0.64203853165968305</v>
      </c>
      <c r="G2074">
        <v>0.381888456367597</v>
      </c>
      <c r="H2074">
        <v>1.02600992087276</v>
      </c>
      <c r="I2074">
        <v>1.78972322714737</v>
      </c>
    </row>
    <row r="2075" spans="1:9" x14ac:dyDescent="0.25">
      <c r="A2075">
        <v>31.8</v>
      </c>
      <c r="B2075">
        <v>0.65432966323692499</v>
      </c>
      <c r="C2075">
        <v>0.23699352254572401</v>
      </c>
      <c r="D2075">
        <v>1.7904551989133641</v>
      </c>
      <c r="E2075">
        <v>1.79102601634109</v>
      </c>
      <c r="F2075">
        <v>0.64028581392060002</v>
      </c>
      <c r="G2075">
        <v>0.38477575202744901</v>
      </c>
      <c r="H2075">
        <v>1.0256711708987301</v>
      </c>
      <c r="I2075">
        <v>1.78985442858884</v>
      </c>
    </row>
    <row r="2076" spans="1:9" x14ac:dyDescent="0.25">
      <c r="A2076">
        <v>32.299999999999997</v>
      </c>
      <c r="B2076">
        <v>0.64852204801512403</v>
      </c>
      <c r="C2076">
        <v>0.23936300994388601</v>
      </c>
      <c r="D2076">
        <v>1.7821092919555457</v>
      </c>
      <c r="E2076">
        <v>1.7906336766525299</v>
      </c>
      <c r="F2076">
        <v>0.63957309362527204</v>
      </c>
      <c r="G2076">
        <v>0.38073873739283198</v>
      </c>
      <c r="H2076">
        <v>1.02590555440888</v>
      </c>
      <c r="I2076">
        <v>1.78984981967071</v>
      </c>
    </row>
    <row r="2077" spans="1:9" x14ac:dyDescent="0.25">
      <c r="A2077">
        <v>31.8</v>
      </c>
      <c r="B2077">
        <v>0.64428704649410096</v>
      </c>
      <c r="C2077">
        <v>0.23978765854804501</v>
      </c>
      <c r="D2077">
        <v>1.7807636164037151</v>
      </c>
      <c r="E2077">
        <v>1.79070026923951</v>
      </c>
      <c r="F2077">
        <v>0.63977244406727596</v>
      </c>
      <c r="G2077">
        <v>0.38766022615930901</v>
      </c>
      <c r="H2077">
        <v>1.02571171157093</v>
      </c>
      <c r="I2077">
        <v>1.78974810237402</v>
      </c>
    </row>
    <row r="2078" spans="1:9" x14ac:dyDescent="0.25">
      <c r="A2078">
        <v>31.4</v>
      </c>
      <c r="B2078">
        <v>0.63946261726675002</v>
      </c>
      <c r="C2078">
        <v>0.24082709640753</v>
      </c>
      <c r="D2078">
        <v>1.7906828763425882</v>
      </c>
      <c r="E2078">
        <v>1.7907127354232</v>
      </c>
      <c r="F2078">
        <v>0.63801522964713497</v>
      </c>
      <c r="G2078">
        <v>0.38824445627058002</v>
      </c>
      <c r="H2078">
        <v>1.0266004695164701</v>
      </c>
      <c r="I2078">
        <v>1.7898735613425201</v>
      </c>
    </row>
    <row r="2079" spans="1:9" x14ac:dyDescent="0.25">
      <c r="A2079">
        <v>33.299999999999997</v>
      </c>
      <c r="B2079">
        <v>0.63759757244594895</v>
      </c>
      <c r="C2079">
        <v>0.231927713828672</v>
      </c>
      <c r="D2079">
        <v>1.7809822320447111</v>
      </c>
      <c r="E2079">
        <v>1.7908591993470899</v>
      </c>
      <c r="F2079">
        <v>0.63541709311793204</v>
      </c>
      <c r="G2079">
        <v>0.38246207549146399</v>
      </c>
      <c r="H2079">
        <v>1.02761064173238</v>
      </c>
      <c r="I2079">
        <v>1.78992532067924</v>
      </c>
    </row>
    <row r="2080" spans="1:9" x14ac:dyDescent="0.25">
      <c r="A2080">
        <v>33.4</v>
      </c>
      <c r="B2080">
        <v>0.63749741946529104</v>
      </c>
      <c r="C2080">
        <v>0.237032297835677</v>
      </c>
      <c r="D2080">
        <v>1.7839839493951752</v>
      </c>
      <c r="E2080">
        <v>1.7908420193161201</v>
      </c>
      <c r="F2080">
        <v>0.63754998189836798</v>
      </c>
      <c r="G2080">
        <v>0.38477575202744901</v>
      </c>
      <c r="H2080">
        <v>1.02963606925079</v>
      </c>
      <c r="I2080">
        <v>1.78987590973124</v>
      </c>
    </row>
    <row r="2081" spans="1:9" x14ac:dyDescent="0.25">
      <c r="A2081">
        <v>34.9</v>
      </c>
      <c r="B2081">
        <v>0.63959145537612205</v>
      </c>
      <c r="C2081">
        <v>0.233172752205832</v>
      </c>
      <c r="D2081">
        <v>1.7823516947906397</v>
      </c>
      <c r="E2081">
        <v>1.7910202061481899</v>
      </c>
      <c r="F2081">
        <v>0.64156494078640403</v>
      </c>
      <c r="G2081">
        <v>0.37958874644903501</v>
      </c>
      <c r="H2081">
        <v>1.0286894743267501</v>
      </c>
      <c r="I2081">
        <v>1.78991543383003</v>
      </c>
    </row>
    <row r="2082" spans="1:9" x14ac:dyDescent="0.25">
      <c r="A2082">
        <v>34.4</v>
      </c>
      <c r="B2082">
        <v>0.64819584539331698</v>
      </c>
      <c r="C2082">
        <v>0.231905701104582</v>
      </c>
      <c r="D2082">
        <v>1.7818793490792648</v>
      </c>
      <c r="E2082">
        <v>1.79074351819446</v>
      </c>
      <c r="F2082">
        <v>0.63935385331229899</v>
      </c>
      <c r="G2082">
        <v>0.38708385433937798</v>
      </c>
      <c r="H2082">
        <v>1.02899613383057</v>
      </c>
      <c r="I2082">
        <v>1.7900729886767901</v>
      </c>
    </row>
    <row r="2083" spans="1:9" x14ac:dyDescent="0.25">
      <c r="A2083">
        <v>34.700000000000003</v>
      </c>
      <c r="B2083">
        <v>0.66561481017243096</v>
      </c>
      <c r="C2083">
        <v>0.23023022842179799</v>
      </c>
      <c r="D2083">
        <v>1.7884344201385614</v>
      </c>
      <c r="E2083">
        <v>1.7911078186002301</v>
      </c>
      <c r="F2083">
        <v>0.64149597595704</v>
      </c>
      <c r="G2083">
        <v>0.39056578796079999</v>
      </c>
      <c r="H2083">
        <v>1.0283966807051499</v>
      </c>
      <c r="I2083">
        <v>1.79003059154649</v>
      </c>
    </row>
    <row r="2084" spans="1:9" x14ac:dyDescent="0.25">
      <c r="A2084">
        <v>35.4</v>
      </c>
      <c r="B2084">
        <v>0.67586014633962899</v>
      </c>
      <c r="C2084">
        <v>0.23376996150072701</v>
      </c>
      <c r="D2084">
        <v>1.7821421409378715</v>
      </c>
      <c r="E2084">
        <v>1.7912802301611099</v>
      </c>
      <c r="F2084">
        <v>0.64464746106848103</v>
      </c>
      <c r="G2084">
        <v>0.38246207549146399</v>
      </c>
      <c r="H2084">
        <v>1.02825136878426</v>
      </c>
      <c r="I2084">
        <v>1.7899598565086301</v>
      </c>
    </row>
    <row r="2085" spans="1:9" x14ac:dyDescent="0.25">
      <c r="A2085">
        <v>34.200000000000003</v>
      </c>
      <c r="B2085">
        <v>0.673594746864978</v>
      </c>
      <c r="C2085">
        <v>0.238284325235082</v>
      </c>
      <c r="D2085">
        <v>1.7815338684030795</v>
      </c>
      <c r="E2085">
        <v>1.79125129931391</v>
      </c>
      <c r="F2085">
        <v>0.64469534029470299</v>
      </c>
      <c r="G2085">
        <v>0.38477575202744901</v>
      </c>
      <c r="H2085">
        <v>1.03199898078284</v>
      </c>
      <c r="I2085">
        <v>1.7900788652858599</v>
      </c>
    </row>
    <row r="2086" spans="1:9" x14ac:dyDescent="0.25">
      <c r="A2086">
        <v>35.4</v>
      </c>
      <c r="B2086">
        <v>0.67593924338629197</v>
      </c>
      <c r="C2086">
        <v>0.242525855754228</v>
      </c>
      <c r="D2086">
        <v>1.7862573255168284</v>
      </c>
      <c r="E2086">
        <v>1.79128452788306</v>
      </c>
      <c r="F2086">
        <v>0.64680280029085202</v>
      </c>
      <c r="G2086">
        <v>0.38131235651669898</v>
      </c>
      <c r="H2086">
        <v>1.03235932551265</v>
      </c>
      <c r="I2086">
        <v>1.7901832076602999</v>
      </c>
    </row>
    <row r="2087" spans="1:9" x14ac:dyDescent="0.25">
      <c r="A2087">
        <v>36.9</v>
      </c>
      <c r="B2087">
        <v>0.67227602857556301</v>
      </c>
      <c r="C2087">
        <v>0.23935037636398501</v>
      </c>
      <c r="D2087">
        <v>1.7850305859354878</v>
      </c>
      <c r="E2087">
        <v>1.7914089805554501</v>
      </c>
      <c r="F2087">
        <v>0.65172215788896404</v>
      </c>
      <c r="G2087">
        <v>0.38881021710310598</v>
      </c>
      <c r="H2087">
        <v>1.0337522717663701</v>
      </c>
      <c r="I2087">
        <v>1.78991139473171</v>
      </c>
    </row>
    <row r="2088" spans="1:9" x14ac:dyDescent="0.25">
      <c r="A2088">
        <v>37.9</v>
      </c>
      <c r="B2088">
        <v>0.67754983242746303</v>
      </c>
      <c r="C2088">
        <v>0.23610186076380399</v>
      </c>
      <c r="D2088">
        <v>1.7882124063269798</v>
      </c>
      <c r="E2088">
        <v>1.7915047618428801</v>
      </c>
      <c r="F2088">
        <v>0.64814473907553205</v>
      </c>
      <c r="G2088">
        <v>0.38998673227673403</v>
      </c>
      <c r="H2088">
        <v>1.0347323717965999</v>
      </c>
      <c r="I2088">
        <v>1.78985750351466</v>
      </c>
    </row>
    <row r="2089" spans="1:9" x14ac:dyDescent="0.25">
      <c r="A2089">
        <v>40.1</v>
      </c>
      <c r="B2089">
        <v>0.66563637575161505</v>
      </c>
      <c r="C2089">
        <v>0.24104411120029801</v>
      </c>
      <c r="D2089">
        <v>1.7906670182131894</v>
      </c>
      <c r="E2089">
        <v>1.7914527409015699</v>
      </c>
      <c r="F2089">
        <v>0.64652231804370797</v>
      </c>
      <c r="G2089">
        <v>0.38303844731139403</v>
      </c>
      <c r="H2089">
        <v>1.03510200142539</v>
      </c>
      <c r="I2089">
        <v>1.7901006320456001</v>
      </c>
    </row>
    <row r="2090" spans="1:9" x14ac:dyDescent="0.25">
      <c r="A2090">
        <v>41.9</v>
      </c>
      <c r="B2090">
        <v>0.66438144390795095</v>
      </c>
      <c r="C2090">
        <v>0.24090373991056399</v>
      </c>
      <c r="D2090">
        <v>1.7872280695807332</v>
      </c>
      <c r="E2090">
        <v>1.7914797907821101</v>
      </c>
      <c r="F2090">
        <v>0.64831210408286499</v>
      </c>
      <c r="G2090">
        <v>0.38362576108365098</v>
      </c>
      <c r="H2090">
        <v>1.0347136026833399</v>
      </c>
      <c r="I2090">
        <v>1.7899405930041701</v>
      </c>
    </row>
    <row r="2091" spans="1:9" x14ac:dyDescent="0.25">
      <c r="A2091">
        <v>42.7</v>
      </c>
      <c r="B2091">
        <v>0.665250812066703</v>
      </c>
      <c r="C2091">
        <v>0.241126276796543</v>
      </c>
      <c r="D2091">
        <v>1.782634875672759</v>
      </c>
      <c r="E2091">
        <v>1.7913766142532299</v>
      </c>
      <c r="F2091">
        <v>0.64697060805719597</v>
      </c>
      <c r="G2091">
        <v>0.38015961287683803</v>
      </c>
      <c r="H2091">
        <v>1.0352807844696501</v>
      </c>
      <c r="I2091">
        <v>1.7901403653952299</v>
      </c>
    </row>
    <row r="2092" spans="1:9" x14ac:dyDescent="0.25">
      <c r="A2092">
        <v>42.3</v>
      </c>
      <c r="B2092">
        <v>0.67042598969145595</v>
      </c>
      <c r="C2092">
        <v>0.24750664946450601</v>
      </c>
      <c r="D2092">
        <v>1.7801836619571347</v>
      </c>
      <c r="E2092">
        <v>1.7914679835277501</v>
      </c>
      <c r="F2092">
        <v>0.64659227961507704</v>
      </c>
      <c r="G2092">
        <v>0.389965510301926</v>
      </c>
      <c r="H2092">
        <v>1.0337077752055199</v>
      </c>
      <c r="I2092">
        <v>1.7902625066007301</v>
      </c>
    </row>
    <row r="2093" spans="1:9" x14ac:dyDescent="0.25">
      <c r="A2093">
        <v>41.9</v>
      </c>
      <c r="B2093">
        <v>0.67354145978104896</v>
      </c>
      <c r="C2093">
        <v>0.25172530023012701</v>
      </c>
      <c r="D2093">
        <v>1.7829701618371883</v>
      </c>
      <c r="E2093">
        <v>1.7913933309805099</v>
      </c>
      <c r="F2093">
        <v>0.64918332811451795</v>
      </c>
      <c r="G2093">
        <v>0.38998673227673403</v>
      </c>
      <c r="H2093">
        <v>1.0333820234748301</v>
      </c>
      <c r="I2093">
        <v>1.7900303183356301</v>
      </c>
    </row>
    <row r="2094" spans="1:9" x14ac:dyDescent="0.25">
      <c r="A2094">
        <v>43</v>
      </c>
      <c r="B2094">
        <v>0.67133678975633504</v>
      </c>
      <c r="C2094">
        <v>0.25275333927905902</v>
      </c>
      <c r="D2094">
        <v>1.7835093382367433</v>
      </c>
      <c r="E2094">
        <v>1.7913549254951999</v>
      </c>
      <c r="F2094">
        <v>0.64696682846147602</v>
      </c>
      <c r="G2094">
        <v>0.38303844731139403</v>
      </c>
      <c r="H2094">
        <v>1.03305581198609</v>
      </c>
      <c r="I2094">
        <v>1.7898677736522099</v>
      </c>
    </row>
    <row r="2095" spans="1:9" x14ac:dyDescent="0.25">
      <c r="A2095">
        <v>42.7</v>
      </c>
      <c r="B2095">
        <v>0.67641151550665601</v>
      </c>
      <c r="C2095">
        <v>0.24705604980962001</v>
      </c>
      <c r="D2095">
        <v>1.7859537556111966</v>
      </c>
      <c r="E2095">
        <v>1.7913130294601101</v>
      </c>
      <c r="F2095">
        <v>0.64593030005843299</v>
      </c>
      <c r="G2095">
        <v>0.38015961287683803</v>
      </c>
      <c r="H2095">
        <v>1.0337019467044499</v>
      </c>
      <c r="I2095">
        <v>1.7899951082474801</v>
      </c>
    </row>
    <row r="2096" spans="1:9" x14ac:dyDescent="0.25">
      <c r="A2096">
        <v>40.5</v>
      </c>
      <c r="B2096">
        <v>0.67322039042086601</v>
      </c>
      <c r="C2096">
        <v>0.24419074469871699</v>
      </c>
      <c r="D2096">
        <v>1.779559531292944</v>
      </c>
      <c r="E2096">
        <v>1.7914572434373199</v>
      </c>
      <c r="F2096">
        <v>0.64782510136252502</v>
      </c>
      <c r="G2096">
        <v>0.379009621933041</v>
      </c>
      <c r="H2096">
        <v>1.03320500914415</v>
      </c>
      <c r="I2096">
        <v>1.79001373110434</v>
      </c>
    </row>
    <row r="2097" spans="1:9" x14ac:dyDescent="0.25">
      <c r="A2097">
        <v>38.4</v>
      </c>
      <c r="B2097">
        <v>0.66957275950006001</v>
      </c>
      <c r="C2097">
        <v>0.24509226182363</v>
      </c>
      <c r="D2097">
        <v>1.7803456414217069</v>
      </c>
      <c r="E2097">
        <v>1.7914212727966501</v>
      </c>
      <c r="F2097">
        <v>0.64856598025098799</v>
      </c>
      <c r="G2097">
        <v>0.38881551935812803</v>
      </c>
      <c r="H2097">
        <v>1.0332397565962099</v>
      </c>
      <c r="I2097">
        <v>1.7898655640338399</v>
      </c>
    </row>
    <row r="2098" spans="1:9" x14ac:dyDescent="0.25">
      <c r="A2098">
        <v>38.200000000000003</v>
      </c>
      <c r="B2098">
        <v>0.67665907793608404</v>
      </c>
      <c r="C2098">
        <v>0.24445182339215901</v>
      </c>
      <c r="D2098">
        <v>1.7840530455304122</v>
      </c>
      <c r="E2098">
        <v>1.79146312538601</v>
      </c>
      <c r="F2098">
        <v>0.64970235719825298</v>
      </c>
      <c r="G2098">
        <v>0.38998673227673403</v>
      </c>
      <c r="H2098">
        <v>1.03406947694425</v>
      </c>
      <c r="I2098">
        <v>1.78979510965635</v>
      </c>
    </row>
    <row r="2099" spans="1:9" x14ac:dyDescent="0.25">
      <c r="A2099">
        <v>40.700000000000003</v>
      </c>
      <c r="B2099">
        <v>0.67641678635507596</v>
      </c>
      <c r="C2099">
        <v>0.24157603492399399</v>
      </c>
      <c r="D2099">
        <v>1.7843384918595884</v>
      </c>
      <c r="E2099">
        <v>1.7913958544422799</v>
      </c>
      <c r="F2099">
        <v>0.65049531170781505</v>
      </c>
      <c r="G2099">
        <v>0.38246207549146399</v>
      </c>
      <c r="H2099">
        <v>1.0342699198604499</v>
      </c>
      <c r="I2099">
        <v>1.78971193015992</v>
      </c>
    </row>
    <row r="2100" spans="1:9" x14ac:dyDescent="0.25">
      <c r="A2100">
        <v>40.700000000000003</v>
      </c>
      <c r="B2100">
        <v>0.67839988737218004</v>
      </c>
      <c r="C2100">
        <v>0.24244162185395299</v>
      </c>
      <c r="D2100">
        <v>1.7874614106275994</v>
      </c>
      <c r="E2100">
        <v>1.79138902272557</v>
      </c>
      <c r="F2100">
        <v>0.65096144198855599</v>
      </c>
      <c r="G2100">
        <v>0.381883222944503</v>
      </c>
      <c r="H2100">
        <v>1.0343916664866</v>
      </c>
      <c r="I2100">
        <v>1.7897976803410001</v>
      </c>
    </row>
    <row r="2101" spans="1:9" x14ac:dyDescent="0.25">
      <c r="A2101">
        <v>41.1</v>
      </c>
      <c r="B2101">
        <v>0.67696147376999005</v>
      </c>
      <c r="C2101">
        <v>0.237836093451816</v>
      </c>
      <c r="D2101">
        <v>1.7805959733215004</v>
      </c>
      <c r="E2101">
        <v>1.7913486358028099</v>
      </c>
      <c r="F2101">
        <v>0.64995397774839403</v>
      </c>
      <c r="G2101">
        <v>0.38073866856090399</v>
      </c>
      <c r="H2101">
        <v>1.03426887104316</v>
      </c>
      <c r="I2101">
        <v>1.78976523368428</v>
      </c>
    </row>
    <row r="2102" spans="1:9" x14ac:dyDescent="0.25">
      <c r="A2102">
        <v>44</v>
      </c>
      <c r="B2102">
        <v>0.67964263630189803</v>
      </c>
      <c r="C2102">
        <v>0.23276080952935899</v>
      </c>
      <c r="D2102">
        <v>1.7879586762566009</v>
      </c>
      <c r="E2102">
        <v>1.79138112111151</v>
      </c>
      <c r="F2102">
        <v>0.65208019276384599</v>
      </c>
      <c r="G2102">
        <v>0.38823914753819799</v>
      </c>
      <c r="H2102">
        <v>1.0358723454473</v>
      </c>
      <c r="I2102">
        <v>1.7898532405663701</v>
      </c>
    </row>
    <row r="2103" spans="1:9" x14ac:dyDescent="0.25">
      <c r="A2103">
        <v>44.5</v>
      </c>
      <c r="B2103">
        <v>0.67210661522968296</v>
      </c>
      <c r="C2103">
        <v>0.23184205933270699</v>
      </c>
      <c r="D2103">
        <v>1.7874444197746724</v>
      </c>
      <c r="E2103">
        <v>1.7914963732888001</v>
      </c>
      <c r="F2103">
        <v>0.65152768470375699</v>
      </c>
      <c r="G2103">
        <v>0.391710342344398</v>
      </c>
      <c r="H2103">
        <v>1.0363151478338399</v>
      </c>
      <c r="I2103">
        <v>1.7899455543507401</v>
      </c>
    </row>
    <row r="2104" spans="1:9" x14ac:dyDescent="0.25">
      <c r="A2104">
        <v>44.8</v>
      </c>
      <c r="B2104">
        <v>0.68525010295654498</v>
      </c>
      <c r="C2104">
        <v>0.22965229272253801</v>
      </c>
      <c r="D2104">
        <v>1.7875384358275359</v>
      </c>
      <c r="E2104">
        <v>1.7915840561826</v>
      </c>
      <c r="F2104">
        <v>0.64991849322119399</v>
      </c>
      <c r="G2104">
        <v>0.38246207549146399</v>
      </c>
      <c r="H2104">
        <v>1.0359246927649099</v>
      </c>
      <c r="I2104">
        <v>1.7899455979946799</v>
      </c>
    </row>
    <row r="2105" spans="1:9" x14ac:dyDescent="0.25">
      <c r="A2105">
        <v>45.3</v>
      </c>
      <c r="B2105">
        <v>0.68299684012921102</v>
      </c>
      <c r="C2105">
        <v>0.22168324487972199</v>
      </c>
      <c r="D2105">
        <v>1.7884831272502857</v>
      </c>
      <c r="E2105">
        <v>1.7915300085629799</v>
      </c>
      <c r="F2105">
        <v>0.65274768151290197</v>
      </c>
      <c r="G2105">
        <v>0.381883222944503</v>
      </c>
      <c r="H2105">
        <v>1.03576580474781</v>
      </c>
      <c r="I2105">
        <v>1.7901606045754599</v>
      </c>
    </row>
    <row r="2106" spans="1:9" x14ac:dyDescent="0.25">
      <c r="A2106">
        <v>45.3</v>
      </c>
      <c r="B2106">
        <v>0.68550529736506705</v>
      </c>
      <c r="C2106">
        <v>0.218219082590278</v>
      </c>
      <c r="D2106">
        <v>1.7820934338261469</v>
      </c>
      <c r="E2106">
        <v>1.7913624229188501</v>
      </c>
      <c r="F2106">
        <v>0.65209761617832296</v>
      </c>
      <c r="G2106">
        <v>0.38073591586484101</v>
      </c>
      <c r="H2106">
        <v>1.03527323769143</v>
      </c>
      <c r="I2106">
        <v>1.7900817442138</v>
      </c>
    </row>
    <row r="2107" spans="1:9" x14ac:dyDescent="0.25">
      <c r="A2107">
        <v>45.2</v>
      </c>
      <c r="B2107">
        <v>0.69523698812416801</v>
      </c>
      <c r="C2107">
        <v>0.231143609445745</v>
      </c>
      <c r="D2107">
        <v>1.7810671863093468</v>
      </c>
      <c r="E2107">
        <v>1.7914456748891201</v>
      </c>
      <c r="F2107">
        <v>0.65262486792236696</v>
      </c>
      <c r="G2107">
        <v>0.38881276666206499</v>
      </c>
      <c r="H2107">
        <v>1.03314964274883</v>
      </c>
      <c r="I2107">
        <v>1.7898880744922501</v>
      </c>
    </row>
    <row r="2108" spans="1:9" x14ac:dyDescent="0.25">
      <c r="A2108">
        <v>45</v>
      </c>
      <c r="B2108">
        <v>0.68615654304578</v>
      </c>
      <c r="C2108">
        <v>0.23311829288784999</v>
      </c>
      <c r="D2108">
        <v>1.7819518433850874</v>
      </c>
      <c r="E2108">
        <v>1.7914401879742401</v>
      </c>
      <c r="F2108">
        <v>0.65386488591010705</v>
      </c>
      <c r="G2108">
        <v>0.39055759870453699</v>
      </c>
      <c r="H2108">
        <v>1.0322919987140899</v>
      </c>
      <c r="I2108">
        <v>1.78972305403298</v>
      </c>
    </row>
    <row r="2109" spans="1:9" x14ac:dyDescent="0.25">
      <c r="A2109">
        <v>46.2</v>
      </c>
      <c r="B2109">
        <v>0.68318937973301197</v>
      </c>
      <c r="C2109">
        <v>0.23575886600558499</v>
      </c>
      <c r="D2109">
        <v>1.7872586531160022</v>
      </c>
      <c r="E2109">
        <v>1.7915338587309799</v>
      </c>
      <c r="F2109">
        <v>0.65107684239702401</v>
      </c>
      <c r="G2109">
        <v>0.381888456367597</v>
      </c>
      <c r="H2109">
        <v>1.03261923685785</v>
      </c>
      <c r="I2109">
        <v>1.7896314461229901</v>
      </c>
    </row>
    <row r="2110" spans="1:9" x14ac:dyDescent="0.25">
      <c r="A2110">
        <v>43.6</v>
      </c>
      <c r="B2110">
        <v>0.67819349536116602</v>
      </c>
      <c r="C2110">
        <v>0.23063157750514701</v>
      </c>
      <c r="D2110">
        <v>1.7853681375469741</v>
      </c>
      <c r="E2110">
        <v>1.7916222304671701</v>
      </c>
      <c r="F2110">
        <v>0.64816050775829004</v>
      </c>
      <c r="G2110">
        <v>0.38418588869623299</v>
      </c>
      <c r="H2110">
        <v>1.03325553191376</v>
      </c>
      <c r="I2110">
        <v>1.78979019540302</v>
      </c>
    </row>
    <row r="2111" spans="1:9" x14ac:dyDescent="0.25">
      <c r="A2111">
        <v>41.9</v>
      </c>
      <c r="B2111">
        <v>0.67833425899001298</v>
      </c>
      <c r="C2111">
        <v>0.223105074948063</v>
      </c>
      <c r="D2111">
        <v>1.7877751750449877</v>
      </c>
      <c r="E2111">
        <v>1.79157869683727</v>
      </c>
      <c r="F2111">
        <v>0.64944524600127995</v>
      </c>
      <c r="G2111">
        <v>0.38246227862856902</v>
      </c>
      <c r="H2111">
        <v>1.0337374808736799</v>
      </c>
      <c r="I2111">
        <v>1.7896624418595199</v>
      </c>
    </row>
    <row r="2112" spans="1:9" x14ac:dyDescent="0.25">
      <c r="A2112">
        <v>40.5</v>
      </c>
      <c r="B2112">
        <v>0.69148763713239103</v>
      </c>
      <c r="C2112">
        <v>0.217751086177284</v>
      </c>
      <c r="D2112">
        <v>1.7880289051153666</v>
      </c>
      <c r="E2112">
        <v>1.7915547213664</v>
      </c>
      <c r="F2112">
        <v>0.65288422665117496</v>
      </c>
      <c r="G2112">
        <v>0.38650466435013497</v>
      </c>
      <c r="H2112">
        <v>1.0332878231218501</v>
      </c>
      <c r="I2112">
        <v>1.7897816599984999</v>
      </c>
    </row>
    <row r="2113" spans="1:9" x14ac:dyDescent="0.25">
      <c r="A2113">
        <v>38.799999999999997</v>
      </c>
      <c r="B2113">
        <v>0.69758694444093305</v>
      </c>
      <c r="C2113">
        <v>0.213982633921317</v>
      </c>
      <c r="D2113">
        <v>1.7844551623830216</v>
      </c>
      <c r="E2113">
        <v>1.79162256906011</v>
      </c>
      <c r="F2113">
        <v>0.65544448189418003</v>
      </c>
      <c r="G2113">
        <v>0.38997579032440799</v>
      </c>
      <c r="H2113">
        <v>1.03167610934215</v>
      </c>
      <c r="I2113">
        <v>1.78957890404093</v>
      </c>
    </row>
    <row r="2114" spans="1:9" x14ac:dyDescent="0.25">
      <c r="A2114">
        <v>38.9</v>
      </c>
      <c r="B2114">
        <v>0.70098804426598105</v>
      </c>
      <c r="C2114">
        <v>0.216767892245701</v>
      </c>
      <c r="D2114">
        <v>1.7878533329684525</v>
      </c>
      <c r="E2114">
        <v>1.7915721763571999</v>
      </c>
      <c r="F2114">
        <v>0.65881280167115297</v>
      </c>
      <c r="G2114">
        <v>0.381888456367597</v>
      </c>
      <c r="H2114">
        <v>1.03290858202207</v>
      </c>
      <c r="I2114">
        <v>1.78969757607031</v>
      </c>
    </row>
    <row r="2115" spans="1:9" x14ac:dyDescent="0.25">
      <c r="A2115">
        <v>38.700000000000003</v>
      </c>
      <c r="B2115">
        <v>0.691424836462322</v>
      </c>
      <c r="C2115">
        <v>0.21936001311992201</v>
      </c>
      <c r="D2115">
        <v>1.7867863074046273</v>
      </c>
      <c r="E2115">
        <v>1.7916474486123199</v>
      </c>
      <c r="F2115">
        <v>0.65654161196369898</v>
      </c>
      <c r="G2115">
        <v>0.38476226051616402</v>
      </c>
      <c r="H2115">
        <v>1.03239478063142</v>
      </c>
      <c r="I2115">
        <v>1.7895840761119699</v>
      </c>
    </row>
    <row r="2116" spans="1:9" x14ac:dyDescent="0.25">
      <c r="A2116">
        <v>38.299999999999997</v>
      </c>
      <c r="B2116">
        <v>0.69210589262661804</v>
      </c>
      <c r="C2116">
        <v>0.21826019775333</v>
      </c>
      <c r="D2116">
        <v>1.7861338586522244</v>
      </c>
      <c r="E2116">
        <v>1.79162839646108</v>
      </c>
      <c r="F2116">
        <v>0.65539678828568704</v>
      </c>
      <c r="G2116">
        <v>0.38246227862856902</v>
      </c>
      <c r="H2116">
        <v>1.03175842182134</v>
      </c>
      <c r="I2116">
        <v>1.78959971348595</v>
      </c>
    </row>
    <row r="2117" spans="1:9" x14ac:dyDescent="0.25">
      <c r="A2117">
        <v>37.9</v>
      </c>
      <c r="B2117">
        <v>0.70633722001513999</v>
      </c>
      <c r="C2117">
        <v>0.21971022545417501</v>
      </c>
      <c r="D2117">
        <v>1.7832170955663962</v>
      </c>
      <c r="E2117">
        <v>1.79161380597414</v>
      </c>
      <c r="F2117">
        <v>0.65923487734698005</v>
      </c>
      <c r="G2117">
        <v>0.38593104522626798</v>
      </c>
      <c r="H2117">
        <v>1.0333150512696501</v>
      </c>
      <c r="I2117">
        <v>1.7895759484578599</v>
      </c>
    </row>
    <row r="2118" spans="1:9" x14ac:dyDescent="0.25">
      <c r="A2118">
        <v>38.5</v>
      </c>
      <c r="B2118">
        <v>0.70392121318615497</v>
      </c>
      <c r="C2118">
        <v>0.22099018762932199</v>
      </c>
      <c r="D2118">
        <v>1.7874059071747042</v>
      </c>
      <c r="E2118">
        <v>1.7916066920267499</v>
      </c>
      <c r="F2118">
        <v>0.659189098514668</v>
      </c>
      <c r="G2118">
        <v>0.38650446769038999</v>
      </c>
      <c r="H2118">
        <v>1.03188459081317</v>
      </c>
      <c r="I2118">
        <v>1.7895020782066999</v>
      </c>
    </row>
    <row r="2119" spans="1:9" x14ac:dyDescent="0.25">
      <c r="A2119">
        <v>37.6</v>
      </c>
      <c r="B2119">
        <v>0.70335206540384998</v>
      </c>
      <c r="C2119">
        <v>0.217862787230762</v>
      </c>
      <c r="D2119">
        <v>1.7881976809211095</v>
      </c>
      <c r="E2119">
        <v>1.7916031298136801</v>
      </c>
      <c r="F2119">
        <v>0.65772632014643195</v>
      </c>
      <c r="G2119">
        <v>0.38072497391251398</v>
      </c>
      <c r="H2119">
        <v>1.0325730962995601</v>
      </c>
      <c r="I2119">
        <v>1.78973570016394</v>
      </c>
    </row>
    <row r="2120" spans="1:9" x14ac:dyDescent="0.25">
      <c r="A2120">
        <v>36.200000000000003</v>
      </c>
      <c r="B2120">
        <v>0.70275553809121705</v>
      </c>
      <c r="C2120">
        <v>0.21539087647735899</v>
      </c>
      <c r="D2120">
        <v>1.7841289380068202</v>
      </c>
      <c r="E2120">
        <v>1.7915236771916301</v>
      </c>
      <c r="F2120">
        <v>0.65552480627555798</v>
      </c>
      <c r="G2120">
        <v>0.38593360126258702</v>
      </c>
      <c r="H2120">
        <v>1.03343415233854</v>
      </c>
      <c r="I2120">
        <v>1.7895416243770199</v>
      </c>
    </row>
    <row r="2121" spans="1:9" x14ac:dyDescent="0.25">
      <c r="A2121">
        <v>35.700000000000003</v>
      </c>
      <c r="B2121">
        <v>0.69128385269940995</v>
      </c>
      <c r="C2121">
        <v>0.21001658609353899</v>
      </c>
      <c r="D2121">
        <v>1.7821636626849127</v>
      </c>
      <c r="E2121">
        <v>1.7915844614073599</v>
      </c>
      <c r="F2121">
        <v>0.65574535470325401</v>
      </c>
      <c r="G2121">
        <v>0.38361226957236599</v>
      </c>
      <c r="H2121">
        <v>1.0330393504097699</v>
      </c>
      <c r="I2121">
        <v>1.7898177523821499</v>
      </c>
    </row>
    <row r="2122" spans="1:9" x14ac:dyDescent="0.25">
      <c r="A2122">
        <v>35</v>
      </c>
      <c r="B2122">
        <v>0.68588993044998403</v>
      </c>
      <c r="C2122">
        <v>0.20800915174415099</v>
      </c>
      <c r="D2122">
        <v>1.7842795902361077</v>
      </c>
      <c r="E2122">
        <v>1.7915240437441</v>
      </c>
      <c r="F2122">
        <v>0.65418706937541105</v>
      </c>
      <c r="G2122">
        <v>0.38708647273026497</v>
      </c>
      <c r="H2122">
        <v>1.03299924200223</v>
      </c>
      <c r="I2122">
        <v>1.78979014018614</v>
      </c>
    </row>
    <row r="2123" spans="1:9" x14ac:dyDescent="0.25">
      <c r="A2123">
        <v>34.4</v>
      </c>
      <c r="B2123">
        <v>0.69467015859757597</v>
      </c>
      <c r="C2123">
        <v>0.20853830783955801</v>
      </c>
      <c r="D2123">
        <v>1.784045116465713</v>
      </c>
      <c r="E2123">
        <v>1.7915851401482801</v>
      </c>
      <c r="F2123">
        <v>0.652897412716823</v>
      </c>
      <c r="G2123">
        <v>0.38823626701431702</v>
      </c>
      <c r="H2123">
        <v>1.03383873081157</v>
      </c>
      <c r="I2123">
        <v>1.7899167283352899</v>
      </c>
    </row>
    <row r="2124" spans="1:9" x14ac:dyDescent="0.25">
      <c r="A2124">
        <v>34.200000000000003</v>
      </c>
      <c r="B2124">
        <v>0.69093415758996701</v>
      </c>
      <c r="C2124">
        <v>0.20937226344526499</v>
      </c>
      <c r="D2124">
        <v>1.7806356186449972</v>
      </c>
      <c r="E2124">
        <v>1.79160789029155</v>
      </c>
      <c r="F2124">
        <v>0.65439459172900805</v>
      </c>
      <c r="G2124">
        <v>0.38072497391251398</v>
      </c>
      <c r="H2124">
        <v>1.03289058020686</v>
      </c>
      <c r="I2124">
        <v>1.7899281762666499</v>
      </c>
    </row>
    <row r="2125" spans="1:9" x14ac:dyDescent="0.25">
      <c r="A2125">
        <v>33</v>
      </c>
      <c r="B2125">
        <v>0.68218160480279399</v>
      </c>
      <c r="C2125">
        <v>0.207573757767547</v>
      </c>
      <c r="D2125">
        <v>1.7797690851457122</v>
      </c>
      <c r="E2125">
        <v>1.79165529299564</v>
      </c>
      <c r="F2125">
        <v>0.64917184550017504</v>
      </c>
      <c r="G2125">
        <v>0.38478361031878899</v>
      </c>
      <c r="H2125">
        <v>1.0341043483815899</v>
      </c>
      <c r="I2125">
        <v>1.7901109529777299</v>
      </c>
    </row>
    <row r="2126" spans="1:9" x14ac:dyDescent="0.25">
      <c r="A2126">
        <v>32.6</v>
      </c>
      <c r="B2126">
        <v>0.67537675117274198</v>
      </c>
      <c r="C2126">
        <v>0.20725194564563301</v>
      </c>
      <c r="D2126">
        <v>1.7811260879328277</v>
      </c>
      <c r="E2126">
        <v>1.79154081219084</v>
      </c>
      <c r="F2126">
        <v>0.64760880790425501</v>
      </c>
      <c r="G2126">
        <v>0.382465031324632</v>
      </c>
      <c r="H2126">
        <v>1.0353542058924201</v>
      </c>
      <c r="I2126">
        <v>1.78993070101236</v>
      </c>
    </row>
    <row r="2127" spans="1:9" x14ac:dyDescent="0.25">
      <c r="A2127">
        <v>32.6</v>
      </c>
      <c r="B2127">
        <v>0.66731280875919996</v>
      </c>
      <c r="C2127">
        <v>0.204364123866555</v>
      </c>
      <c r="D2127">
        <v>1.7881308502329294</v>
      </c>
      <c r="E2127">
        <v>1.7915465824001999</v>
      </c>
      <c r="F2127">
        <v>0.64808905584419396</v>
      </c>
      <c r="G2127">
        <v>0.38534937115131601</v>
      </c>
      <c r="H2127">
        <v>1.03414236993844</v>
      </c>
      <c r="I2127">
        <v>1.7900715165437</v>
      </c>
    </row>
    <row r="2128" spans="1:9" x14ac:dyDescent="0.25">
      <c r="A2128">
        <v>32.799999999999997</v>
      </c>
      <c r="B2128">
        <v>0.65568074483220795</v>
      </c>
      <c r="C2128">
        <v>0.21077104266527399</v>
      </c>
      <c r="D2128">
        <v>1.7839862148422321</v>
      </c>
      <c r="E2128">
        <v>1.7914762658266601</v>
      </c>
      <c r="F2128">
        <v>0.64370554101010402</v>
      </c>
      <c r="G2128">
        <v>0.38650722038645302</v>
      </c>
      <c r="H2128">
        <v>1.03336008436853</v>
      </c>
      <c r="I2128">
        <v>1.7900762848089999</v>
      </c>
    </row>
    <row r="2129" spans="1:9" x14ac:dyDescent="0.25">
      <c r="A2129">
        <v>31.8</v>
      </c>
      <c r="B2129">
        <v>0.64169715557679796</v>
      </c>
      <c r="C2129">
        <v>0.20697953209464501</v>
      </c>
      <c r="D2129">
        <v>1.7802788107335268</v>
      </c>
      <c r="E2129">
        <v>1.79145806877606</v>
      </c>
      <c r="F2129">
        <v>0.64195797206847705</v>
      </c>
      <c r="G2129">
        <v>0.38130134573244501</v>
      </c>
      <c r="H2129">
        <v>1.0331684589832</v>
      </c>
      <c r="I2129">
        <v>1.7901183682950299</v>
      </c>
    </row>
    <row r="2130" spans="1:9" x14ac:dyDescent="0.25">
      <c r="A2130">
        <v>31.9</v>
      </c>
      <c r="B2130">
        <v>0.64570207109268496</v>
      </c>
      <c r="C2130">
        <v>0.20684437992167001</v>
      </c>
      <c r="D2130">
        <v>1.7819416488733311</v>
      </c>
      <c r="E2130">
        <v>1.7914742283385301</v>
      </c>
      <c r="F2130">
        <v>0.64446708885541504</v>
      </c>
      <c r="G2130">
        <v>0.38593903782278599</v>
      </c>
      <c r="H2130">
        <v>1.0329174591253401</v>
      </c>
      <c r="I2130">
        <v>1.79009889921078</v>
      </c>
    </row>
    <row r="2131" spans="1:9" x14ac:dyDescent="0.25">
      <c r="A2131">
        <v>32.299999999999997</v>
      </c>
      <c r="B2131">
        <v>0.64853805415868804</v>
      </c>
      <c r="C2131">
        <v>0.20391377373804701</v>
      </c>
      <c r="D2131">
        <v>1.7811906531739508</v>
      </c>
      <c r="E2131">
        <v>1.7915431009709499</v>
      </c>
      <c r="F2131">
        <v>0.64333676402210804</v>
      </c>
      <c r="G2131">
        <v>0.38361226957236599</v>
      </c>
      <c r="H2131">
        <v>1.0332906721781201</v>
      </c>
      <c r="I2131">
        <v>1.78980234651659</v>
      </c>
    </row>
    <row r="2132" spans="1:9" x14ac:dyDescent="0.25">
      <c r="A2132">
        <v>31.4</v>
      </c>
      <c r="B2132">
        <v>0.64383239899162004</v>
      </c>
      <c r="C2132">
        <v>0.20462941903145401</v>
      </c>
      <c r="D2132">
        <v>1.7905605422015125</v>
      </c>
      <c r="E2132">
        <v>1.79154261792141</v>
      </c>
      <c r="F2132">
        <v>0.64291487978475403</v>
      </c>
      <c r="G2132">
        <v>0.38650479865531201</v>
      </c>
      <c r="H2132">
        <v>1.0332862308598401</v>
      </c>
      <c r="I2132">
        <v>1.7899780591016099</v>
      </c>
    </row>
    <row r="2133" spans="1:9" x14ac:dyDescent="0.25">
      <c r="A2133">
        <v>30.7</v>
      </c>
      <c r="B2133">
        <v>0.64624197156844299</v>
      </c>
      <c r="C2133">
        <v>0.20494421905566201</v>
      </c>
      <c r="D2133">
        <v>1.7827719352197047</v>
      </c>
      <c r="E2133">
        <v>1.7913947832263599</v>
      </c>
      <c r="F2133">
        <v>0.64635423362049604</v>
      </c>
      <c r="G2133">
        <v>0.38825218025674302</v>
      </c>
      <c r="H2133">
        <v>1.0337263509971999</v>
      </c>
      <c r="I2133">
        <v>1.7901113442911201</v>
      </c>
    </row>
    <row r="2134" spans="1:9" x14ac:dyDescent="0.25">
      <c r="A2134">
        <v>32.299999999999997</v>
      </c>
      <c r="B2134">
        <v>0.64636088109334</v>
      </c>
      <c r="C2134">
        <v>0.20041180118020899</v>
      </c>
      <c r="D2134">
        <v>1.7869981267044523</v>
      </c>
      <c r="E2134">
        <v>1.7913697265033599</v>
      </c>
      <c r="F2134">
        <v>0.64321470684503301</v>
      </c>
      <c r="G2134">
        <v>0.38130134573244501</v>
      </c>
      <c r="H2134">
        <v>1.0339151483931399</v>
      </c>
      <c r="I2134">
        <v>1.7899968348308299</v>
      </c>
    </row>
    <row r="2135" spans="1:9" x14ac:dyDescent="0.25">
      <c r="A2135">
        <v>31.3</v>
      </c>
      <c r="B2135">
        <v>0.63892701216263903</v>
      </c>
      <c r="C2135">
        <v>0.202177513867523</v>
      </c>
      <c r="D2135">
        <v>1.7798698975397467</v>
      </c>
      <c r="E2135">
        <v>1.7914329340899</v>
      </c>
      <c r="F2135">
        <v>0.64222397442381096</v>
      </c>
      <c r="G2135">
        <v>0.38708902876658302</v>
      </c>
      <c r="H2135">
        <v>1.03326561325692</v>
      </c>
      <c r="I2135">
        <v>1.7899460617242799</v>
      </c>
    </row>
    <row r="2136" spans="1:9" x14ac:dyDescent="0.25">
      <c r="A2136">
        <v>31.4</v>
      </c>
      <c r="B2136">
        <v>0.63969237184835004</v>
      </c>
      <c r="C2136">
        <v>0.20468461533655499</v>
      </c>
      <c r="D2136">
        <v>1.7812269003268622</v>
      </c>
      <c r="E2136">
        <v>1.79141312567075</v>
      </c>
      <c r="F2136">
        <v>0.64074358934726805</v>
      </c>
      <c r="G2136">
        <v>0.38418588869623299</v>
      </c>
      <c r="H2136">
        <v>1.0323452456326201</v>
      </c>
      <c r="I2136">
        <v>1.7898904998881</v>
      </c>
    </row>
    <row r="2137" spans="1:9" x14ac:dyDescent="0.25">
      <c r="A2137">
        <v>32.1</v>
      </c>
      <c r="B2137">
        <v>0.64724450758435303</v>
      </c>
      <c r="C2137">
        <v>0.21018845430868899</v>
      </c>
      <c r="D2137">
        <v>1.7859639501229529</v>
      </c>
      <c r="E2137">
        <v>1.79156274360071</v>
      </c>
      <c r="F2137">
        <v>0.64346510491169695</v>
      </c>
      <c r="G2137">
        <v>0.38708385433937798</v>
      </c>
      <c r="H2137">
        <v>1.03295413552176</v>
      </c>
      <c r="I2137">
        <v>1.78990915818441</v>
      </c>
    </row>
    <row r="2138" spans="1:9" x14ac:dyDescent="0.25">
      <c r="A2138">
        <v>32</v>
      </c>
      <c r="B2138">
        <v>0.64455794736736405</v>
      </c>
      <c r="C2138">
        <v>0.21622929288377099</v>
      </c>
      <c r="D2138">
        <v>1.7815485938089497</v>
      </c>
      <c r="E2138">
        <v>1.7914281365640199</v>
      </c>
      <c r="F2138">
        <v>0.64205325760493703</v>
      </c>
      <c r="G2138">
        <v>0.38535722944265599</v>
      </c>
      <c r="H2138">
        <v>1.0329516886999399</v>
      </c>
      <c r="I2138">
        <v>1.7897718413351</v>
      </c>
    </row>
    <row r="2139" spans="1:9" x14ac:dyDescent="0.25">
      <c r="A2139">
        <v>32</v>
      </c>
      <c r="B2139">
        <v>0.63725365035331205</v>
      </c>
      <c r="C2139">
        <v>0.21862271748569201</v>
      </c>
      <c r="D2139">
        <v>1.7896158507787627</v>
      </c>
      <c r="E2139">
        <v>1.7912066712142201</v>
      </c>
      <c r="F2139">
        <v>0.63853880887269798</v>
      </c>
      <c r="G2139">
        <v>0.38130134573244501</v>
      </c>
      <c r="H2139">
        <v>1.0327638480586301</v>
      </c>
      <c r="I2139">
        <v>1.78972639580443</v>
      </c>
    </row>
    <row r="2140" spans="1:9" x14ac:dyDescent="0.25">
      <c r="A2140">
        <v>32.299999999999997</v>
      </c>
      <c r="B2140">
        <v>0.63473597519318703</v>
      </c>
      <c r="C2140">
        <v>0.214108854258966</v>
      </c>
      <c r="D2140">
        <v>1.7827017063609392</v>
      </c>
      <c r="E2140">
        <v>1.79127590715916</v>
      </c>
      <c r="F2140">
        <v>0.63606008186946905</v>
      </c>
      <c r="G2140">
        <v>0.38766264789045002</v>
      </c>
      <c r="H2140">
        <v>1.03368896332154</v>
      </c>
      <c r="I2140">
        <v>1.78963710327975</v>
      </c>
    </row>
    <row r="2141" spans="1:9" x14ac:dyDescent="0.25">
      <c r="A2141">
        <v>31.6</v>
      </c>
      <c r="B2141">
        <v>0.625918830445368</v>
      </c>
      <c r="C2141">
        <v>0.20848078241860599</v>
      </c>
      <c r="D2141">
        <v>1.7839295786658083</v>
      </c>
      <c r="E2141">
        <v>1.7910294988699</v>
      </c>
      <c r="F2141">
        <v>0.634626572781257</v>
      </c>
      <c r="G2141">
        <v>0.38534131620022999</v>
      </c>
      <c r="H2141">
        <v>1.0334676325834899</v>
      </c>
      <c r="I2141">
        <v>1.78918611914416</v>
      </c>
    </row>
    <row r="2142" spans="1:9" x14ac:dyDescent="0.25">
      <c r="A2142">
        <v>31</v>
      </c>
      <c r="B2142">
        <v>0.60749278421048702</v>
      </c>
      <c r="C2142">
        <v>0.20210092468739499</v>
      </c>
      <c r="D2142">
        <v>1.7810411336681919</v>
      </c>
      <c r="E2142">
        <v>1.7909782024660901</v>
      </c>
      <c r="F2142">
        <v>0.62988751966255496</v>
      </c>
      <c r="G2142">
        <v>0.386507482519448</v>
      </c>
      <c r="H2142">
        <v>1.0319613540235999</v>
      </c>
      <c r="I2142">
        <v>1.78912634650948</v>
      </c>
    </row>
    <row r="2143" spans="1:9" x14ac:dyDescent="0.25">
      <c r="A2143">
        <v>30.9</v>
      </c>
      <c r="B2143">
        <v>0.56005921676652703</v>
      </c>
      <c r="C2143">
        <v>0.205401960584532</v>
      </c>
      <c r="D2143">
        <v>1.7888070861794303</v>
      </c>
      <c r="E2143">
        <v>1.7913802915685799</v>
      </c>
      <c r="F2143">
        <v>0.62817798269740099</v>
      </c>
      <c r="G2143">
        <v>0.38708627607051999</v>
      </c>
      <c r="H2143">
        <v>1.0315891007598199</v>
      </c>
      <c r="I2143">
        <v>1.7892510607987899</v>
      </c>
    </row>
    <row r="2144" spans="1:9" x14ac:dyDescent="0.25">
      <c r="A2144">
        <v>32.9</v>
      </c>
      <c r="B2144">
        <v>0.55456712888095905</v>
      </c>
      <c r="C2144">
        <v>0.207867112033954</v>
      </c>
      <c r="D2144">
        <v>1.7867851746810988</v>
      </c>
      <c r="E2144">
        <v>1.79138570436565</v>
      </c>
      <c r="F2144">
        <v>0.62784355429126104</v>
      </c>
      <c r="G2144">
        <v>0.38187771755237498</v>
      </c>
      <c r="H2144">
        <v>1.03133748682283</v>
      </c>
      <c r="I2144">
        <v>1.7891152920629301</v>
      </c>
    </row>
    <row r="2145" spans="1:9" x14ac:dyDescent="0.25">
      <c r="A2145">
        <v>33.1</v>
      </c>
      <c r="B2145">
        <v>0.54389751509943296</v>
      </c>
      <c r="C2145">
        <v>0.20827469230988499</v>
      </c>
      <c r="D2145">
        <v>1.7795980438929122</v>
      </c>
      <c r="E2145">
        <v>1.7912358728669699</v>
      </c>
      <c r="F2145">
        <v>0.62628814810343203</v>
      </c>
      <c r="G2145">
        <v>0.38881807539444702</v>
      </c>
      <c r="H2145">
        <v>1.0318958060206</v>
      </c>
      <c r="I2145">
        <v>1.7888070651724699</v>
      </c>
    </row>
    <row r="2146" spans="1:9" x14ac:dyDescent="0.25">
      <c r="A2146">
        <v>34</v>
      </c>
      <c r="B2146">
        <v>0.54701190263692101</v>
      </c>
      <c r="C2146">
        <v>0.20599106828143299</v>
      </c>
      <c r="D2146">
        <v>1.7889724638145879</v>
      </c>
      <c r="E2146">
        <v>1.7912982252276399</v>
      </c>
      <c r="F2146">
        <v>0.62603511783260002</v>
      </c>
      <c r="G2146">
        <v>0.38476769707636299</v>
      </c>
      <c r="H2146">
        <v>1.03235838501332</v>
      </c>
      <c r="I2146">
        <v>1.7887724606837001</v>
      </c>
    </row>
    <row r="2147" spans="1:9" x14ac:dyDescent="0.25">
      <c r="A2147">
        <v>32.6</v>
      </c>
      <c r="B2147">
        <v>0.55576608426827101</v>
      </c>
      <c r="C2147">
        <v>0.20293867699477799</v>
      </c>
      <c r="D2147">
        <v>1.7847677940768811</v>
      </c>
      <c r="E2147">
        <v>1.79108844881455</v>
      </c>
      <c r="F2147">
        <v>0.63038574263026703</v>
      </c>
      <c r="G2147">
        <v>0.38477038094049798</v>
      </c>
      <c r="H2147">
        <v>1.0329480709468399</v>
      </c>
      <c r="I2147">
        <v>1.7887741060287501</v>
      </c>
    </row>
    <row r="2148" spans="1:9" x14ac:dyDescent="0.25">
      <c r="A2148">
        <v>33.4</v>
      </c>
      <c r="B2148">
        <v>0.55453906341941395</v>
      </c>
      <c r="C2148">
        <v>0.20314622645201599</v>
      </c>
      <c r="D2148">
        <v>1.7807194401861044</v>
      </c>
      <c r="E2148">
        <v>1.79058100684148</v>
      </c>
      <c r="F2148">
        <v>0.63023244309306303</v>
      </c>
      <c r="G2148">
        <v>0.38765989519438598</v>
      </c>
      <c r="H2148">
        <v>1.03444946448657</v>
      </c>
      <c r="I2148">
        <v>1.78884254718254</v>
      </c>
    </row>
    <row r="2149" spans="1:9" x14ac:dyDescent="0.25">
      <c r="A2149">
        <v>33.9</v>
      </c>
      <c r="B2149">
        <v>0.55869310488802104</v>
      </c>
      <c r="C2149">
        <v>0.20561745082336799</v>
      </c>
      <c r="D2149">
        <v>1.7820152759026822</v>
      </c>
      <c r="E2149">
        <v>1.79068738550261</v>
      </c>
      <c r="F2149">
        <v>0.62956963593843296</v>
      </c>
      <c r="G2149">
        <v>0.38360951687630201</v>
      </c>
      <c r="H2149">
        <v>1.0349935723049799</v>
      </c>
      <c r="I2149">
        <v>1.7890132953884801</v>
      </c>
    </row>
    <row r="2150" spans="1:9" x14ac:dyDescent="0.25">
      <c r="A2150">
        <v>35.1</v>
      </c>
      <c r="B2150">
        <v>0.55568057640034896</v>
      </c>
      <c r="C2150">
        <v>0.210240281944858</v>
      </c>
      <c r="D2150">
        <v>1.7905231623250728</v>
      </c>
      <c r="E2150">
        <v>1.7907875903383299</v>
      </c>
      <c r="F2150">
        <v>0.62861547579974497</v>
      </c>
      <c r="G2150">
        <v>0.38939713107851298</v>
      </c>
      <c r="H2150">
        <v>1.0354188415933301</v>
      </c>
      <c r="I2150">
        <v>1.7889317414272801</v>
      </c>
    </row>
    <row r="2151" spans="1:9" x14ac:dyDescent="0.25">
      <c r="A2151">
        <v>33.299999999999997</v>
      </c>
      <c r="B2151">
        <v>0.55102718937659101</v>
      </c>
      <c r="C2151">
        <v>0.216991210061874</v>
      </c>
      <c r="D2151">
        <v>1.7902535741252954</v>
      </c>
      <c r="E2151">
        <v>1.7907121100968899</v>
      </c>
      <c r="F2151">
        <v>0.62817825668713101</v>
      </c>
      <c r="G2151">
        <v>0.38361226957236599</v>
      </c>
      <c r="H2151">
        <v>1.0352849966615101</v>
      </c>
      <c r="I2151">
        <v>1.7889411286450401</v>
      </c>
    </row>
    <row r="2152" spans="1:9" x14ac:dyDescent="0.25">
      <c r="A2152">
        <v>34.6</v>
      </c>
      <c r="B2152">
        <v>0.54022894843845903</v>
      </c>
      <c r="C2152">
        <v>0.21677185649732</v>
      </c>
      <c r="D2152">
        <v>1.7851291328824654</v>
      </c>
      <c r="E2152">
        <v>1.7911012667816899</v>
      </c>
      <c r="F2152">
        <v>0.62571965462918899</v>
      </c>
      <c r="G2152">
        <v>0.38419676181663098</v>
      </c>
      <c r="H2152">
        <v>1.0359336703998401</v>
      </c>
      <c r="I2152">
        <v>1.78900841904518</v>
      </c>
    </row>
    <row r="2153" spans="1:9" x14ac:dyDescent="0.25">
      <c r="A2153">
        <v>36</v>
      </c>
      <c r="B2153">
        <v>0.53394182566401505</v>
      </c>
      <c r="C2153">
        <v>0.216983188818346</v>
      </c>
      <c r="D2153">
        <v>1.7851891672294746</v>
      </c>
      <c r="E2153">
        <v>1.79126724826621</v>
      </c>
      <c r="F2153">
        <v>0.624324162963936</v>
      </c>
      <c r="G2153">
        <v>0.38708627607051899</v>
      </c>
      <c r="H2153">
        <v>1.03573288964171</v>
      </c>
      <c r="I2153">
        <v>1.7891725206812199</v>
      </c>
    </row>
    <row r="2154" spans="1:9" x14ac:dyDescent="0.25">
      <c r="A2154">
        <v>35.4</v>
      </c>
      <c r="B2154">
        <v>0.53460448330836796</v>
      </c>
      <c r="C2154">
        <v>0.22064119654935499</v>
      </c>
      <c r="D2154">
        <v>1.7809550466800277</v>
      </c>
      <c r="E2154">
        <v>1.79125047588816</v>
      </c>
      <c r="F2154">
        <v>0.62274118089214103</v>
      </c>
      <c r="G2154">
        <v>0.38418588869623299</v>
      </c>
      <c r="H2154">
        <v>1.0356695819911701</v>
      </c>
      <c r="I2154">
        <v>1.7893164837741999</v>
      </c>
    </row>
    <row r="2155" spans="1:9" x14ac:dyDescent="0.25">
      <c r="A2155">
        <v>35.6</v>
      </c>
      <c r="B2155">
        <v>0.53581870259606501</v>
      </c>
      <c r="C2155">
        <v>0.21950564370165701</v>
      </c>
      <c r="D2155">
        <v>1.7901323727077483</v>
      </c>
      <c r="E2155">
        <v>1.7910048261604199</v>
      </c>
      <c r="F2155">
        <v>0.62116958071300699</v>
      </c>
      <c r="G2155">
        <v>0.389976186762579</v>
      </c>
      <c r="H2155">
        <v>1.03605303990039</v>
      </c>
      <c r="I2155">
        <v>1.7893947762901401</v>
      </c>
    </row>
    <row r="2156" spans="1:9" x14ac:dyDescent="0.25">
      <c r="A2156">
        <v>35.299999999999997</v>
      </c>
      <c r="B2156">
        <v>0.53573836211236103</v>
      </c>
      <c r="C2156">
        <v>0.224056752534948</v>
      </c>
      <c r="D2156">
        <v>1.779709050798703</v>
      </c>
      <c r="E2156">
        <v>1.79107519392701</v>
      </c>
      <c r="F2156">
        <v>0.62370736223697798</v>
      </c>
      <c r="G2156">
        <v>0.38418864139229703</v>
      </c>
      <c r="H2156">
        <v>1.0355648421902499</v>
      </c>
      <c r="I2156">
        <v>1.7892936576415599</v>
      </c>
    </row>
    <row r="2157" spans="1:9" x14ac:dyDescent="0.25">
      <c r="A2157">
        <v>35</v>
      </c>
      <c r="B2157">
        <v>0.53508899967628698</v>
      </c>
      <c r="C2157">
        <v>0.22633201446316401</v>
      </c>
      <c r="D2157">
        <v>1.7807251038037468</v>
      </c>
      <c r="E2157">
        <v>1.7911333906897799</v>
      </c>
      <c r="F2157">
        <v>0.62246145634516004</v>
      </c>
      <c r="G2157">
        <v>0.38419676181663098</v>
      </c>
      <c r="H2157">
        <v>1.03596793416878</v>
      </c>
      <c r="I2157">
        <v>1.78926298644307</v>
      </c>
    </row>
    <row r="2158" spans="1:9" x14ac:dyDescent="0.25">
      <c r="A2158">
        <v>33.6</v>
      </c>
      <c r="B2158">
        <v>0.53472010171358597</v>
      </c>
      <c r="C2158">
        <v>0.23255906772111501</v>
      </c>
      <c r="D2158">
        <v>1.7905639403720981</v>
      </c>
      <c r="E2158">
        <v>1.79114205329663</v>
      </c>
      <c r="F2158">
        <v>0.62137834779472001</v>
      </c>
      <c r="G2158">
        <v>0.38650990425058901</v>
      </c>
      <c r="H2158">
        <v>1.0355643256928</v>
      </c>
      <c r="I2158">
        <v>1.78916763648446</v>
      </c>
    </row>
    <row r="2159" spans="1:9" x14ac:dyDescent="0.25">
      <c r="A2159">
        <v>32</v>
      </c>
      <c r="B2159">
        <v>0.54099647047726196</v>
      </c>
      <c r="C2159">
        <v>0.233506013488266</v>
      </c>
      <c r="D2159">
        <v>1.7799865680631799</v>
      </c>
      <c r="E2159">
        <v>1.79114316764865</v>
      </c>
      <c r="F2159">
        <v>0.62315420262945698</v>
      </c>
      <c r="G2159">
        <v>0.38361226957236599</v>
      </c>
      <c r="H2159">
        <v>1.03419740620124</v>
      </c>
      <c r="I2159">
        <v>1.7890595938859299</v>
      </c>
    </row>
    <row r="2160" spans="1:9" x14ac:dyDescent="0.25">
      <c r="A2160">
        <v>32.4</v>
      </c>
      <c r="B2160">
        <v>0.53407688261212405</v>
      </c>
      <c r="C2160">
        <v>0.233648768253819</v>
      </c>
      <c r="D2160">
        <v>1.7900666747430967</v>
      </c>
      <c r="E2160">
        <v>1.79107196396624</v>
      </c>
      <c r="F2160">
        <v>0.62148097013157699</v>
      </c>
      <c r="G2160">
        <v>0.389402567638712</v>
      </c>
      <c r="H2160">
        <v>1.0329925738793</v>
      </c>
      <c r="I2160">
        <v>1.78884822032473</v>
      </c>
    </row>
    <row r="2161" spans="1:9" x14ac:dyDescent="0.25">
      <c r="A2161">
        <v>31.5</v>
      </c>
      <c r="B2161">
        <v>0.53758085664834998</v>
      </c>
      <c r="C2161">
        <v>0.23462129598759399</v>
      </c>
      <c r="D2161">
        <v>1.7879756671095282</v>
      </c>
      <c r="E2161">
        <v>1.7912415222603599</v>
      </c>
      <c r="F2161">
        <v>0.62054630109016196</v>
      </c>
      <c r="G2161">
        <v>0.38534937115131601</v>
      </c>
      <c r="H2161">
        <v>1.0310571946804501</v>
      </c>
      <c r="I2161">
        <v>1.78871135903819</v>
      </c>
    </row>
    <row r="2162" spans="1:9" x14ac:dyDescent="0.25">
      <c r="A2162">
        <v>33.200000000000003</v>
      </c>
      <c r="B2162">
        <v>0.53785989505597998</v>
      </c>
      <c r="C2162">
        <v>0.235052923994124</v>
      </c>
      <c r="D2162">
        <v>1.7869460214221424</v>
      </c>
      <c r="E2162">
        <v>1.7910445984285199</v>
      </c>
      <c r="F2162">
        <v>0.62161572901471895</v>
      </c>
      <c r="G2162">
        <v>0.38247039905290298</v>
      </c>
      <c r="H2162">
        <v>1.0311932165342099</v>
      </c>
      <c r="I2162">
        <v>1.7883955897650601</v>
      </c>
    </row>
    <row r="2163" spans="1:9" x14ac:dyDescent="0.25">
      <c r="A2163">
        <v>33.6</v>
      </c>
      <c r="B2163">
        <v>0.52677337984547501</v>
      </c>
      <c r="C2163">
        <v>0.222654674253666</v>
      </c>
      <c r="D2163">
        <v>1.7876256555392287</v>
      </c>
      <c r="E2163">
        <v>1.7911915217849601</v>
      </c>
      <c r="F2163">
        <v>0.62281088377230598</v>
      </c>
      <c r="G2163">
        <v>0.38650990425058901</v>
      </c>
      <c r="H2163">
        <v>1.03423092712151</v>
      </c>
      <c r="I2163">
        <v>1.7884813715924699</v>
      </c>
    </row>
    <row r="2164" spans="1:9" x14ac:dyDescent="0.25">
      <c r="A2164">
        <v>34.200000000000003</v>
      </c>
      <c r="B2164">
        <v>0.52172447105356701</v>
      </c>
      <c r="C2164">
        <v>0.217888459253925</v>
      </c>
      <c r="D2164">
        <v>1.7849830115472918</v>
      </c>
      <c r="E2164">
        <v>1.79108165327527</v>
      </c>
      <c r="F2164">
        <v>0.62114299368669901</v>
      </c>
      <c r="G2164">
        <v>0.38591493532409699</v>
      </c>
      <c r="H2164">
        <v>1.03489762385509</v>
      </c>
      <c r="I2164">
        <v>1.7887534885721701</v>
      </c>
    </row>
    <row r="2165" spans="1:9" x14ac:dyDescent="0.25">
      <c r="A2165">
        <v>34.700000000000003</v>
      </c>
      <c r="B2165">
        <v>0.52396973733885599</v>
      </c>
      <c r="C2165">
        <v>0.21738269066487301</v>
      </c>
      <c r="D2165">
        <v>1.7862210783639172</v>
      </c>
      <c r="E2165">
        <v>1.79101982533972</v>
      </c>
      <c r="F2165">
        <v>0.62115600523150905</v>
      </c>
      <c r="G2165">
        <v>0.38709990188698101</v>
      </c>
      <c r="H2165">
        <v>1.0349357922195701</v>
      </c>
      <c r="I2165">
        <v>1.7888967669329701</v>
      </c>
    </row>
    <row r="2166" spans="1:9" x14ac:dyDescent="0.25">
      <c r="A2166">
        <v>34.5</v>
      </c>
      <c r="B2166">
        <v>0.52535892893789005</v>
      </c>
      <c r="C2166">
        <v>0.22091225523611699</v>
      </c>
      <c r="D2166">
        <v>1.789554683708225</v>
      </c>
      <c r="E2166">
        <v>1.7906197510947</v>
      </c>
      <c r="F2166">
        <v>0.62105553425235904</v>
      </c>
      <c r="G2166">
        <v>0.386510100910334</v>
      </c>
      <c r="H2166">
        <v>1.0348080245978799</v>
      </c>
      <c r="I2166">
        <v>1.78880909785354</v>
      </c>
    </row>
    <row r="2167" spans="1:9" x14ac:dyDescent="0.25">
      <c r="A2167">
        <v>32.4</v>
      </c>
      <c r="B2167">
        <v>0.51648400016325802</v>
      </c>
      <c r="C2167">
        <v>0.22832840913765001</v>
      </c>
      <c r="D2167">
        <v>1.780200652810062</v>
      </c>
      <c r="E2167">
        <v>1.79085549018554</v>
      </c>
      <c r="F2167">
        <v>0.61723219159371401</v>
      </c>
      <c r="G2167">
        <v>0.38247039905290298</v>
      </c>
      <c r="H2167">
        <v>1.03347309687982</v>
      </c>
      <c r="I2167">
        <v>1.78899654815404</v>
      </c>
    </row>
    <row r="2168" spans="1:9" x14ac:dyDescent="0.25">
      <c r="A2168">
        <v>31.5</v>
      </c>
      <c r="B2168">
        <v>0.51191328594337504</v>
      </c>
      <c r="C2168">
        <v>0.229917944002756</v>
      </c>
      <c r="D2168">
        <v>1.7799627808690819</v>
      </c>
      <c r="E2168">
        <v>1.79063852678564</v>
      </c>
      <c r="F2168">
        <v>0.61744298859549196</v>
      </c>
      <c r="G2168">
        <v>0.38650990425058901</v>
      </c>
      <c r="H2168">
        <v>1.03332538548716</v>
      </c>
      <c r="I2168">
        <v>1.7890289428078201</v>
      </c>
    </row>
    <row r="2169" spans="1:9" x14ac:dyDescent="0.25">
      <c r="A2169">
        <v>31.6</v>
      </c>
      <c r="B2169">
        <v>0.51078453210946395</v>
      </c>
      <c r="C2169">
        <v>0.22881007831695199</v>
      </c>
      <c r="D2169">
        <v>1.7796637418575638</v>
      </c>
      <c r="E2169">
        <v>1.79092325085598</v>
      </c>
      <c r="F2169">
        <v>0.61797328849690003</v>
      </c>
      <c r="G2169">
        <v>0.38764673464802402</v>
      </c>
      <c r="H2169">
        <v>1.03414634047325</v>
      </c>
      <c r="I2169">
        <v>1.7891424575704</v>
      </c>
    </row>
    <row r="2170" spans="1:9" x14ac:dyDescent="0.25">
      <c r="A2170">
        <v>31.4</v>
      </c>
      <c r="B2170">
        <v>0.50970373029804195</v>
      </c>
      <c r="C2170">
        <v>0.22814231042007499</v>
      </c>
      <c r="D2170">
        <v>1.7843486863713447</v>
      </c>
      <c r="E2170">
        <v>1.7909208980754701</v>
      </c>
      <c r="F2170">
        <v>0.61691786987848396</v>
      </c>
      <c r="G2170">
        <v>0.38420219837683001</v>
      </c>
      <c r="H2170">
        <v>1.0340945443551199</v>
      </c>
      <c r="I2170">
        <v>1.7889002921422299</v>
      </c>
    </row>
    <row r="2171" spans="1:9" x14ac:dyDescent="0.25">
      <c r="A2171">
        <v>32.700000000000003</v>
      </c>
      <c r="B2171">
        <v>0.51441917017896399</v>
      </c>
      <c r="C2171">
        <v>0.21959241130461099</v>
      </c>
      <c r="D2171">
        <v>1.7820707793555775</v>
      </c>
      <c r="E2171">
        <v>1.79123465744809</v>
      </c>
      <c r="F2171">
        <v>0.62022583710480095</v>
      </c>
      <c r="G2171">
        <v>0.38766277571826702</v>
      </c>
      <c r="H2171">
        <v>1.03421553110572</v>
      </c>
      <c r="I2171">
        <v>1.78883188529057</v>
      </c>
    </row>
    <row r="2172" spans="1:9" x14ac:dyDescent="0.25">
      <c r="A2172">
        <v>32.4</v>
      </c>
      <c r="B2172">
        <v>0.51495945775123997</v>
      </c>
      <c r="C2172">
        <v>0.21820320253230299</v>
      </c>
      <c r="D2172">
        <v>1.7854927371351066</v>
      </c>
      <c r="E2172">
        <v>1.7912411440246701</v>
      </c>
      <c r="F2172">
        <v>0.619600657963299</v>
      </c>
      <c r="G2172">
        <v>0.38074135242503998</v>
      </c>
      <c r="H2172">
        <v>1.0342429930591299</v>
      </c>
      <c r="I2172">
        <v>1.7888111810656</v>
      </c>
    </row>
    <row r="2173" spans="1:9" x14ac:dyDescent="0.25">
      <c r="A2173">
        <v>33.700000000000003</v>
      </c>
      <c r="B2173">
        <v>0.51287424220117706</v>
      </c>
      <c r="C2173">
        <v>0.21910445680711599</v>
      </c>
      <c r="D2173">
        <v>1.7906840090661167</v>
      </c>
      <c r="E2173">
        <v>1.79127924365591</v>
      </c>
      <c r="F2173">
        <v>0.61847089997125804</v>
      </c>
      <c r="G2173">
        <v>0.38478085762272501</v>
      </c>
      <c r="H2173">
        <v>1.03405696618406</v>
      </c>
      <c r="I2173">
        <v>1.78874416259692</v>
      </c>
    </row>
    <row r="2174" spans="1:9" x14ac:dyDescent="0.25">
      <c r="A2174">
        <v>33.9</v>
      </c>
      <c r="B2174">
        <v>0.51728083580278394</v>
      </c>
      <c r="C2174">
        <v>0.22261230338975699</v>
      </c>
      <c r="D2174">
        <v>1.7860692934111013</v>
      </c>
      <c r="E2174">
        <v>1.7912401812127401</v>
      </c>
      <c r="F2174">
        <v>0.62038857819766002</v>
      </c>
      <c r="G2174">
        <v>0.38879672559182099</v>
      </c>
      <c r="H2174">
        <v>1.03529292111737</v>
      </c>
      <c r="I2174">
        <v>1.78874524538566</v>
      </c>
    </row>
    <row r="2175" spans="1:9" x14ac:dyDescent="0.25">
      <c r="A2175">
        <v>32.799999999999997</v>
      </c>
      <c r="B2175">
        <v>0.52045712361339502</v>
      </c>
      <c r="C2175">
        <v>0.22094562971388701</v>
      </c>
      <c r="D2175">
        <v>1.786721742163504</v>
      </c>
      <c r="E2175">
        <v>1.79124760595587</v>
      </c>
      <c r="F2175">
        <v>0.62267019514967403</v>
      </c>
      <c r="G2175">
        <v>0.384775817500697</v>
      </c>
      <c r="H2175">
        <v>1.0352923216127501</v>
      </c>
      <c r="I2175">
        <v>1.78868974999423</v>
      </c>
    </row>
    <row r="2176" spans="1:9" x14ac:dyDescent="0.25">
      <c r="A2176">
        <v>33.6</v>
      </c>
      <c r="B2176">
        <v>0.51701553449446302</v>
      </c>
      <c r="C2176">
        <v>0.22470732821987699</v>
      </c>
      <c r="D2176">
        <v>1.7814557104796145</v>
      </c>
      <c r="E2176">
        <v>1.7912373829288799</v>
      </c>
      <c r="F2176">
        <v>0.620596505734758</v>
      </c>
      <c r="G2176">
        <v>0.38823639484213401</v>
      </c>
      <c r="H2176">
        <v>1.0359126023413601</v>
      </c>
      <c r="I2176">
        <v>1.7888804591001599</v>
      </c>
    </row>
    <row r="2177" spans="1:9" x14ac:dyDescent="0.25">
      <c r="A2177">
        <v>33.6</v>
      </c>
      <c r="B2177">
        <v>0.52183962377504201</v>
      </c>
      <c r="C2177">
        <v>0.233084259245636</v>
      </c>
      <c r="D2177">
        <v>1.7858801285818455</v>
      </c>
      <c r="E2177">
        <v>1.79130588095384</v>
      </c>
      <c r="F2177">
        <v>0.62210544783321298</v>
      </c>
      <c r="G2177">
        <v>0.38304677087283401</v>
      </c>
      <c r="H2177">
        <v>1.03580620946941</v>
      </c>
      <c r="I2177">
        <v>1.7884911895353399</v>
      </c>
    </row>
    <row r="2178" spans="1:9" x14ac:dyDescent="0.25">
      <c r="A2178">
        <v>32.4</v>
      </c>
      <c r="B2178">
        <v>0.52202048707791604</v>
      </c>
      <c r="C2178">
        <v>0.23519350727181901</v>
      </c>
      <c r="D2178">
        <v>1.7867772456163995</v>
      </c>
      <c r="E2178">
        <v>1.7913861842291099</v>
      </c>
      <c r="F2178">
        <v>0.62308323050444403</v>
      </c>
      <c r="G2178">
        <v>0.38305449485899701</v>
      </c>
      <c r="H2178">
        <v>1.0352073464452101</v>
      </c>
      <c r="I2178">
        <v>1.7884754870535999</v>
      </c>
    </row>
    <row r="2179" spans="1:9" x14ac:dyDescent="0.25">
      <c r="A2179">
        <v>31.5</v>
      </c>
      <c r="B2179">
        <v>0.51410599460002604</v>
      </c>
      <c r="C2179">
        <v>0.23257639736859201</v>
      </c>
      <c r="D2179">
        <v>1.7905220296015443</v>
      </c>
      <c r="E2179">
        <v>1.7914097507047799</v>
      </c>
      <c r="F2179">
        <v>0.61723104691563702</v>
      </c>
      <c r="G2179">
        <v>0.38879672559182099</v>
      </c>
      <c r="H2179">
        <v>1.0289587233142301</v>
      </c>
      <c r="I2179">
        <v>1.7882602315565901</v>
      </c>
    </row>
    <row r="2180" spans="1:9" x14ac:dyDescent="0.25">
      <c r="A2180">
        <v>30.8</v>
      </c>
      <c r="B2180">
        <v>0.50804144149733099</v>
      </c>
      <c r="C2180">
        <v>0.230384148532777</v>
      </c>
      <c r="D2180">
        <v>1.7802267054512169</v>
      </c>
      <c r="E2180">
        <v>1.79147091762347</v>
      </c>
      <c r="F2180">
        <v>0.62014448985061299</v>
      </c>
      <c r="G2180">
        <v>0.38362582655689997</v>
      </c>
      <c r="H2180">
        <v>1.02924216722121</v>
      </c>
      <c r="I2180">
        <v>1.7882089927434499</v>
      </c>
    </row>
    <row r="2181" spans="1:9" x14ac:dyDescent="0.25">
      <c r="A2181">
        <v>30.8</v>
      </c>
      <c r="B2181">
        <v>0.51020338473409699</v>
      </c>
      <c r="C2181">
        <v>0.232083471173261</v>
      </c>
      <c r="D2181">
        <v>1.7843033774302057</v>
      </c>
      <c r="E2181">
        <v>1.7916448520239401</v>
      </c>
      <c r="F2181">
        <v>0.62126839666405098</v>
      </c>
      <c r="G2181">
        <v>0.38938638578593199</v>
      </c>
      <c r="H2181">
        <v>1.02824202110811</v>
      </c>
      <c r="I2181">
        <v>1.7881060538573199</v>
      </c>
    </row>
    <row r="2182" spans="1:9" x14ac:dyDescent="0.25">
      <c r="A2182">
        <v>30.7</v>
      </c>
      <c r="B2182">
        <v>0.51587658131878</v>
      </c>
      <c r="C2182">
        <v>0.230923478222542</v>
      </c>
      <c r="D2182">
        <v>1.7838763406599698</v>
      </c>
      <c r="E2182">
        <v>1.79157179566851</v>
      </c>
      <c r="F2182">
        <v>0.62165693513217501</v>
      </c>
      <c r="G2182">
        <v>0.38189677992903598</v>
      </c>
      <c r="H2182">
        <v>1.0254235145783299</v>
      </c>
      <c r="I2182">
        <v>1.78829373789291</v>
      </c>
    </row>
    <row r="2183" spans="1:9" x14ac:dyDescent="0.25">
      <c r="A2183">
        <v>30.8</v>
      </c>
      <c r="B2183">
        <v>0.51567847408550604</v>
      </c>
      <c r="C2183">
        <v>0.23893536286177999</v>
      </c>
      <c r="D2183">
        <v>1.7822724041436464</v>
      </c>
      <c r="E2183">
        <v>1.79169323913661</v>
      </c>
      <c r="F2183">
        <v>0.62406761929152599</v>
      </c>
      <c r="G2183">
        <v>0.384783541486861</v>
      </c>
      <c r="H2183">
        <v>1.0253053965682599</v>
      </c>
      <c r="I2183">
        <v>1.78813841382335</v>
      </c>
    </row>
    <row r="2184" spans="1:9" x14ac:dyDescent="0.25">
      <c r="A2184">
        <v>30.8</v>
      </c>
      <c r="B2184">
        <v>0.52300672833877604</v>
      </c>
      <c r="C2184">
        <v>0.23996213621034801</v>
      </c>
      <c r="D2184">
        <v>1.7901357708783336</v>
      </c>
      <c r="E2184">
        <v>1.7917306920751701</v>
      </c>
      <c r="F2184">
        <v>0.62733492905739097</v>
      </c>
      <c r="G2184">
        <v>0.38937578127588701</v>
      </c>
      <c r="H2184">
        <v>1.02621797363683</v>
      </c>
      <c r="I2184">
        <v>1.7880420599164699</v>
      </c>
    </row>
    <row r="2185" spans="1:9" x14ac:dyDescent="0.25">
      <c r="A2185">
        <v>30.8</v>
      </c>
      <c r="B2185">
        <v>0.53542430493237503</v>
      </c>
      <c r="C2185">
        <v>0.241014831031998</v>
      </c>
      <c r="D2185">
        <v>1.7838808715540837</v>
      </c>
      <c r="E2185">
        <v>1.7916213196759201</v>
      </c>
      <c r="F2185">
        <v>0.626740743086455</v>
      </c>
      <c r="G2185">
        <v>0.38189677992903598</v>
      </c>
      <c r="H2185">
        <v>1.02506428141387</v>
      </c>
      <c r="I2185">
        <v>1.7879913481141101</v>
      </c>
    </row>
    <row r="2186" spans="1:9" x14ac:dyDescent="0.25">
      <c r="A2186">
        <v>32.299999999999997</v>
      </c>
      <c r="B2186">
        <v>0.53461295246388896</v>
      </c>
      <c r="C2186">
        <v>0.24138329610751799</v>
      </c>
      <c r="D2186">
        <v>1.7901788143724158</v>
      </c>
      <c r="E2186">
        <v>1.79157360483575</v>
      </c>
      <c r="F2186">
        <v>0.62811798856833501</v>
      </c>
      <c r="G2186">
        <v>0.39054986824101401</v>
      </c>
      <c r="H2186">
        <v>1.0246045823436001</v>
      </c>
      <c r="I2186">
        <v>1.7881400562601499</v>
      </c>
    </row>
    <row r="2187" spans="1:9" x14ac:dyDescent="0.25">
      <c r="A2187">
        <v>31.4</v>
      </c>
      <c r="B2187">
        <v>0.52923675681795801</v>
      </c>
      <c r="C2187">
        <v>0.23775660888136199</v>
      </c>
      <c r="D2187">
        <v>1.7798517739632911</v>
      </c>
      <c r="E2187">
        <v>1.79166976675594</v>
      </c>
      <c r="F2187">
        <v>0.62896491746304295</v>
      </c>
      <c r="G2187">
        <v>0.37958592492104298</v>
      </c>
      <c r="H2187">
        <v>1.0238581891071401</v>
      </c>
      <c r="I2187">
        <v>1.7885558092518501</v>
      </c>
    </row>
    <row r="2188" spans="1:9" x14ac:dyDescent="0.25">
      <c r="A2188">
        <v>31.7</v>
      </c>
      <c r="B2188">
        <v>0.53776544990365704</v>
      </c>
      <c r="C2188">
        <v>0.23368591474804101</v>
      </c>
      <c r="D2188">
        <v>1.7836645213601445</v>
      </c>
      <c r="E2188">
        <v>1.79164380112883</v>
      </c>
      <c r="F2188">
        <v>0.62890750215768398</v>
      </c>
      <c r="G2188">
        <v>0.38303858161657101</v>
      </c>
      <c r="H2188">
        <v>1.02393624536032</v>
      </c>
      <c r="I2188">
        <v>1.7882768986855699</v>
      </c>
    </row>
    <row r="2189" spans="1:9" x14ac:dyDescent="0.25">
      <c r="A2189">
        <v>31.8</v>
      </c>
      <c r="B2189">
        <v>0.53969346765315696</v>
      </c>
      <c r="C2189">
        <v>0.233154958527656</v>
      </c>
      <c r="D2189">
        <v>1.7903962972898835</v>
      </c>
      <c r="E2189">
        <v>1.79172078981592</v>
      </c>
      <c r="F2189">
        <v>0.62941610688099003</v>
      </c>
      <c r="G2189">
        <v>0.38879940945595698</v>
      </c>
      <c r="H2189">
        <v>1.0238609029389401</v>
      </c>
      <c r="I2189">
        <v>1.78805405868551</v>
      </c>
    </row>
    <row r="2190" spans="1:9" x14ac:dyDescent="0.25">
      <c r="A2190">
        <v>31.8</v>
      </c>
      <c r="B2190">
        <v>0.54342520166618702</v>
      </c>
      <c r="C2190">
        <v>0.24100752376225101</v>
      </c>
      <c r="D2190">
        <v>1.7895014457023866</v>
      </c>
      <c r="E2190">
        <v>1.7916001465178499</v>
      </c>
      <c r="F2190">
        <v>0.63240855726221101</v>
      </c>
      <c r="G2190">
        <v>0.38304401817676997</v>
      </c>
      <c r="H2190">
        <v>1.02463241054531</v>
      </c>
      <c r="I2190">
        <v>1.7882804232162</v>
      </c>
    </row>
    <row r="2191" spans="1:9" x14ac:dyDescent="0.25">
      <c r="A2191">
        <v>31.8</v>
      </c>
      <c r="B2191">
        <v>0.54958051874212399</v>
      </c>
      <c r="C2191">
        <v>0.24460046829983401</v>
      </c>
      <c r="D2191">
        <v>1.7834334457603354</v>
      </c>
      <c r="E2191">
        <v>1.79150695104853</v>
      </c>
      <c r="F2191">
        <v>0.63349042012626999</v>
      </c>
      <c r="G2191">
        <v>0.39054986824101401</v>
      </c>
      <c r="H2191">
        <v>1.0255283996042299</v>
      </c>
      <c r="I2191">
        <v>1.78828690596221</v>
      </c>
    </row>
    <row r="2192" spans="1:9" x14ac:dyDescent="0.25">
      <c r="A2192">
        <v>31.6</v>
      </c>
      <c r="B2192">
        <v>0.54509687476749202</v>
      </c>
      <c r="C2192">
        <v>0.242852293247493</v>
      </c>
      <c r="D2192">
        <v>1.7831072213841339</v>
      </c>
      <c r="E2192">
        <v>1.79136587318962</v>
      </c>
      <c r="F2192">
        <v>0.63208137047470203</v>
      </c>
      <c r="G2192">
        <v>0.38189677992903598</v>
      </c>
      <c r="H2192">
        <v>1.0246605577741701</v>
      </c>
      <c r="I2192">
        <v>1.7883198089333101</v>
      </c>
    </row>
    <row r="2193" spans="1:9" x14ac:dyDescent="0.25">
      <c r="A2193">
        <v>33.299999999999997</v>
      </c>
      <c r="B2193">
        <v>0.53328482740872596</v>
      </c>
      <c r="C2193">
        <v>0.23713490167085499</v>
      </c>
      <c r="D2193">
        <v>1.7893700497730833</v>
      </c>
      <c r="E2193">
        <v>1.79144986131449</v>
      </c>
      <c r="F2193">
        <v>0.63275754103974902</v>
      </c>
      <c r="G2193">
        <v>0.38303858161657101</v>
      </c>
      <c r="H2193">
        <v>1.0235377929746099</v>
      </c>
      <c r="I2193">
        <v>1.7886532878661301</v>
      </c>
    </row>
    <row r="2194" spans="1:9" x14ac:dyDescent="0.25">
      <c r="A2194">
        <v>34</v>
      </c>
      <c r="B2194">
        <v>0.54488362361383302</v>
      </c>
      <c r="C2194">
        <v>0.23284195616794701</v>
      </c>
      <c r="D2194">
        <v>1.7812008476857071</v>
      </c>
      <c r="E2194">
        <v>1.7915330146063899</v>
      </c>
      <c r="F2194">
        <v>0.63291214483084401</v>
      </c>
      <c r="G2194">
        <v>0.388804846016156</v>
      </c>
      <c r="H2194">
        <v>1.01929762210033</v>
      </c>
      <c r="I2194">
        <v>1.7886177298683199</v>
      </c>
    </row>
    <row r="2195" spans="1:9" x14ac:dyDescent="0.25">
      <c r="A2195">
        <v>33.6</v>
      </c>
      <c r="B2195">
        <v>0.55169660383341701</v>
      </c>
      <c r="C2195">
        <v>0.22766796076383</v>
      </c>
      <c r="D2195">
        <v>1.7882316626269639</v>
      </c>
      <c r="E2195">
        <v>1.7915750496540499</v>
      </c>
      <c r="F2195">
        <v>0.635587358526021</v>
      </c>
      <c r="G2195">
        <v>0.38074135242503998</v>
      </c>
      <c r="H2195">
        <v>1.02040726831618</v>
      </c>
      <c r="I2195">
        <v>1.7886239445791401</v>
      </c>
    </row>
    <row r="2196" spans="1:9" x14ac:dyDescent="0.25">
      <c r="A2196">
        <v>34.1</v>
      </c>
      <c r="B2196">
        <v>0.55167812854054399</v>
      </c>
      <c r="C2196">
        <v>0.22570783243449399</v>
      </c>
      <c r="D2196">
        <v>1.7837392811130242</v>
      </c>
      <c r="E2196">
        <v>1.7916310923607599</v>
      </c>
      <c r="F2196">
        <v>0.63778353980674996</v>
      </c>
      <c r="G2196">
        <v>0.38939444073701801</v>
      </c>
      <c r="H2196">
        <v>1.01975770148703</v>
      </c>
      <c r="I2196">
        <v>1.7888139056499199</v>
      </c>
    </row>
    <row r="2197" spans="1:9" x14ac:dyDescent="0.25">
      <c r="A2197">
        <v>35.700000000000003</v>
      </c>
      <c r="B2197">
        <v>0.55555602504559198</v>
      </c>
      <c r="C2197">
        <v>0.232302597229439</v>
      </c>
      <c r="D2197">
        <v>1.7827651388785339</v>
      </c>
      <c r="E2197">
        <v>1.79159535043745</v>
      </c>
      <c r="F2197">
        <v>0.64041457046533601</v>
      </c>
      <c r="G2197">
        <v>0.38132316080516898</v>
      </c>
      <c r="H2197">
        <v>1.0205037599223501</v>
      </c>
      <c r="I2197">
        <v>1.7889712795595301</v>
      </c>
    </row>
    <row r="2198" spans="1:9" x14ac:dyDescent="0.25">
      <c r="A2198">
        <v>35.700000000000003</v>
      </c>
      <c r="B2198">
        <v>0.56793610489905</v>
      </c>
      <c r="C2198">
        <v>0.23291072865533999</v>
      </c>
      <c r="D2198">
        <v>1.7840609745951115</v>
      </c>
      <c r="E2198">
        <v>1.79143074718243</v>
      </c>
      <c r="F2198">
        <v>0.64149229439117095</v>
      </c>
      <c r="G2198">
        <v>0.38246496249270401</v>
      </c>
      <c r="H2198">
        <v>1.0198951476943099</v>
      </c>
      <c r="I2198">
        <v>1.7886914183789899</v>
      </c>
    </row>
    <row r="2199" spans="1:9" x14ac:dyDescent="0.25">
      <c r="A2199">
        <v>36</v>
      </c>
      <c r="B2199">
        <v>0.62336227628705798</v>
      </c>
      <c r="C2199">
        <v>0.231331077460563</v>
      </c>
      <c r="D2199">
        <v>1.7810490627328912</v>
      </c>
      <c r="E2199">
        <v>1.7913953219701799</v>
      </c>
      <c r="F2199">
        <v>0.64484634103607097</v>
      </c>
      <c r="G2199">
        <v>0.38764941851215901</v>
      </c>
      <c r="H2199">
        <v>1.02026809167328</v>
      </c>
      <c r="I2199">
        <v>1.7883632019301401</v>
      </c>
    </row>
    <row r="2200" spans="1:9" x14ac:dyDescent="0.25">
      <c r="A2200">
        <v>37.200000000000003</v>
      </c>
      <c r="B2200">
        <v>0.63206200952972402</v>
      </c>
      <c r="C2200">
        <v>0.22776796933140001</v>
      </c>
      <c r="D2200">
        <v>1.7889237567028633</v>
      </c>
      <c r="E2200">
        <v>1.7914632801019601</v>
      </c>
      <c r="F2200">
        <v>0.64689148591585999</v>
      </c>
      <c r="G2200">
        <v>0.38073591586484101</v>
      </c>
      <c r="H2200">
        <v>1.0200379484451401</v>
      </c>
      <c r="I2200">
        <v>1.78845447158106</v>
      </c>
    </row>
    <row r="2201" spans="1:9" x14ac:dyDescent="0.25">
      <c r="A2201">
        <v>36.4</v>
      </c>
      <c r="B2201">
        <v>0.65921441294584004</v>
      </c>
      <c r="C2201">
        <v>0.22203442093353101</v>
      </c>
      <c r="D2201">
        <v>1.7858620050053899</v>
      </c>
      <c r="E2201">
        <v>1.7915773044905201</v>
      </c>
      <c r="F2201">
        <v>0.64785126261220205</v>
      </c>
      <c r="G2201">
        <v>0.39054443168081499</v>
      </c>
      <c r="H2201">
        <v>1.02000568142863</v>
      </c>
      <c r="I2201">
        <v>1.78871728538161</v>
      </c>
    </row>
    <row r="2202" spans="1:9" x14ac:dyDescent="0.25">
      <c r="A2202">
        <v>36.5</v>
      </c>
      <c r="B2202">
        <v>0.65964824402121802</v>
      </c>
      <c r="C2202">
        <v>0.223168619854198</v>
      </c>
      <c r="D2202">
        <v>1.7857781834642827</v>
      </c>
      <c r="E2202">
        <v>1.7916535671867</v>
      </c>
      <c r="F2202">
        <v>0.64791238574796595</v>
      </c>
      <c r="G2202">
        <v>0.38132316080516898</v>
      </c>
      <c r="H2202">
        <v>1.0194423324653401</v>
      </c>
      <c r="I2202">
        <v>1.78876040452923</v>
      </c>
    </row>
    <row r="2203" spans="1:9" x14ac:dyDescent="0.25">
      <c r="A2203">
        <v>36.700000000000003</v>
      </c>
      <c r="B2203">
        <v>0.65952800793599398</v>
      </c>
      <c r="C2203">
        <v>0.22338634561819601</v>
      </c>
      <c r="D2203">
        <v>1.7864317649402139</v>
      </c>
      <c r="E2203">
        <v>1.7917298290377699</v>
      </c>
      <c r="F2203">
        <v>0.64650461886797495</v>
      </c>
      <c r="G2203">
        <v>0.38420206407165303</v>
      </c>
      <c r="H2203">
        <v>1.0196175312328799</v>
      </c>
      <c r="I2203">
        <v>1.78884701485495</v>
      </c>
    </row>
    <row r="2204" spans="1:9" x14ac:dyDescent="0.25">
      <c r="A2204">
        <v>36.6</v>
      </c>
      <c r="B2204">
        <v>0.63927048478147297</v>
      </c>
      <c r="C2204">
        <v>0.21819494512629001</v>
      </c>
      <c r="D2204">
        <v>1.7857249454584443</v>
      </c>
      <c r="E2204">
        <v>1.79166906471417</v>
      </c>
      <c r="F2204">
        <v>0.64659054839340202</v>
      </c>
      <c r="G2204">
        <v>0.388804846016156</v>
      </c>
      <c r="H2204">
        <v>1.01844498476295</v>
      </c>
      <c r="I2204">
        <v>1.7885945021509499</v>
      </c>
    </row>
    <row r="2205" spans="1:9" x14ac:dyDescent="0.25">
      <c r="A2205">
        <v>35.4</v>
      </c>
      <c r="B2205">
        <v>0.62953451086593903</v>
      </c>
      <c r="C2205">
        <v>0.21207079677274701</v>
      </c>
      <c r="D2205">
        <v>1.7903634483075577</v>
      </c>
      <c r="E2205">
        <v>1.7915494064369299</v>
      </c>
      <c r="F2205">
        <v>0.646479430459447</v>
      </c>
      <c r="G2205">
        <v>0.37958324105690799</v>
      </c>
      <c r="H2205">
        <v>1.01787425234466</v>
      </c>
      <c r="I2205">
        <v>1.7885195418033399</v>
      </c>
    </row>
    <row r="2206" spans="1:9" x14ac:dyDescent="0.25">
      <c r="A2206">
        <v>36.299999999999997</v>
      </c>
      <c r="B2206">
        <v>0.63874707358541805</v>
      </c>
      <c r="C2206">
        <v>0.212904260341792</v>
      </c>
      <c r="D2206">
        <v>1.7823415002788834</v>
      </c>
      <c r="E2206">
        <v>1.7916413480686599</v>
      </c>
      <c r="F2206">
        <v>0.64590498392642104</v>
      </c>
      <c r="G2206">
        <v>0.39226804174848001</v>
      </c>
      <c r="H2206">
        <v>1.0181033573061899</v>
      </c>
      <c r="I2206">
        <v>1.7886582735711201</v>
      </c>
    </row>
    <row r="2207" spans="1:9" x14ac:dyDescent="0.25">
      <c r="A2207">
        <v>36.299999999999997</v>
      </c>
      <c r="B2207">
        <v>0.63155531959661104</v>
      </c>
      <c r="C2207">
        <v>0.21324584809508301</v>
      </c>
      <c r="D2207">
        <v>1.7900247639725431</v>
      </c>
      <c r="E2207">
        <v>1.7916535387455199</v>
      </c>
      <c r="F2207">
        <v>0.64787822284146801</v>
      </c>
      <c r="G2207">
        <v>0.38305220743303298</v>
      </c>
      <c r="H2207">
        <v>1.01802885246229</v>
      </c>
      <c r="I2207">
        <v>1.78856135082388</v>
      </c>
    </row>
    <row r="2208" spans="1:9" x14ac:dyDescent="0.25">
      <c r="A2208">
        <v>36.299999999999997</v>
      </c>
      <c r="B2208">
        <v>0.63807184614166201</v>
      </c>
      <c r="C2208">
        <v>0.21507343429251599</v>
      </c>
      <c r="D2208">
        <v>1.781699246038237</v>
      </c>
      <c r="E2208">
        <v>1.7916115417918701</v>
      </c>
      <c r="F2208">
        <v>0.64842241510801701</v>
      </c>
      <c r="G2208">
        <v>0.38362844494778697</v>
      </c>
      <c r="H2208">
        <v>1.0182093417825699</v>
      </c>
      <c r="I2208">
        <v>1.78844589756404</v>
      </c>
    </row>
    <row r="2209" spans="1:9" x14ac:dyDescent="0.25">
      <c r="A2209">
        <v>36</v>
      </c>
      <c r="B2209">
        <v>0.64172285860262002</v>
      </c>
      <c r="C2209">
        <v>0.221352724799914</v>
      </c>
      <c r="D2209">
        <v>1.7828229077784863</v>
      </c>
      <c r="E2209">
        <v>1.7916343627706099</v>
      </c>
      <c r="F2209">
        <v>0.64867143831351204</v>
      </c>
      <c r="G2209">
        <v>0.38880209332009202</v>
      </c>
      <c r="H2209">
        <v>1.01785629367163</v>
      </c>
      <c r="I2209">
        <v>1.7883164332716499</v>
      </c>
    </row>
    <row r="2210" spans="1:9" x14ac:dyDescent="0.25">
      <c r="A2210">
        <v>34.6</v>
      </c>
      <c r="B2210">
        <v>0.63453910151278403</v>
      </c>
      <c r="C2210">
        <v>0.21469450803412399</v>
      </c>
      <c r="D2210">
        <v>1.7826507338021578</v>
      </c>
      <c r="E2210">
        <v>1.7915840177347599</v>
      </c>
      <c r="F2210">
        <v>0.64553772918528396</v>
      </c>
      <c r="G2210">
        <v>0.380735984696769</v>
      </c>
      <c r="H2210">
        <v>1.01724705870193</v>
      </c>
      <c r="I2210">
        <v>1.7883652808461601</v>
      </c>
    </row>
    <row r="2211" spans="1:9" x14ac:dyDescent="0.25">
      <c r="A2211">
        <v>35.299999999999997</v>
      </c>
      <c r="B2211">
        <v>0.62786912013615204</v>
      </c>
      <c r="C2211">
        <v>0.211304630370515</v>
      </c>
      <c r="D2211">
        <v>1.783641866889575</v>
      </c>
      <c r="E2211">
        <v>1.79149484312274</v>
      </c>
      <c r="F2211">
        <v>0.64430692068750794</v>
      </c>
      <c r="G2211">
        <v>0.39169442262461301</v>
      </c>
      <c r="H2211">
        <v>1.0175824257828701</v>
      </c>
      <c r="I2211">
        <v>1.78831950264227</v>
      </c>
    </row>
    <row r="2212" spans="1:9" x14ac:dyDescent="0.25">
      <c r="A2212">
        <v>34.5</v>
      </c>
      <c r="B2212">
        <v>0.62739670845102602</v>
      </c>
      <c r="C2212">
        <v>0.212443153498167</v>
      </c>
      <c r="D2212">
        <v>1.7812914655679852</v>
      </c>
      <c r="E2212">
        <v>1.7914446335685901</v>
      </c>
      <c r="F2212">
        <v>0.64677660565341599</v>
      </c>
      <c r="G2212">
        <v>0.38305220743303298</v>
      </c>
      <c r="H2212">
        <v>1.01746408711054</v>
      </c>
      <c r="I2212">
        <v>1.78832115707413</v>
      </c>
    </row>
    <row r="2213" spans="1:9" x14ac:dyDescent="0.25">
      <c r="A2213">
        <v>33</v>
      </c>
      <c r="B2213">
        <v>0.62798496545111904</v>
      </c>
      <c r="C2213">
        <v>0.206449330456067</v>
      </c>
      <c r="D2213">
        <v>1.7807194401861044</v>
      </c>
      <c r="E2213">
        <v>1.7915341799356701</v>
      </c>
      <c r="F2213">
        <v>0.64597558842994096</v>
      </c>
      <c r="G2213">
        <v>0.38479192740286899</v>
      </c>
      <c r="H2213">
        <v>1.0177628597374999</v>
      </c>
      <c r="I2213">
        <v>1.7885470723502299</v>
      </c>
    </row>
    <row r="2214" spans="1:9" x14ac:dyDescent="0.25">
      <c r="A2214">
        <v>32.700000000000003</v>
      </c>
      <c r="B2214">
        <v>0.630421110970799</v>
      </c>
      <c r="C2214">
        <v>0.205453820529128</v>
      </c>
      <c r="D2214">
        <v>1.7854315700645687</v>
      </c>
      <c r="E2214">
        <v>1.79164870187136</v>
      </c>
      <c r="F2214">
        <v>0.64620863763065695</v>
      </c>
      <c r="G2214">
        <v>0.38880209332009202</v>
      </c>
      <c r="H2214">
        <v>1.0173326758503001</v>
      </c>
      <c r="I2214">
        <v>1.78871159810183</v>
      </c>
    </row>
    <row r="2215" spans="1:9" x14ac:dyDescent="0.25">
      <c r="A2215">
        <v>32.700000000000003</v>
      </c>
      <c r="B2215">
        <v>0.62664268129025502</v>
      </c>
      <c r="C2215">
        <v>0.20379582608886701</v>
      </c>
      <c r="D2215">
        <v>1.7816188226677152</v>
      </c>
      <c r="E2215">
        <v>1.7916679076241899</v>
      </c>
      <c r="F2215">
        <v>0.64814831657461802</v>
      </c>
      <c r="G2215">
        <v>0.380735984696769</v>
      </c>
      <c r="H2215">
        <v>1.01805277218704</v>
      </c>
      <c r="I2215">
        <v>1.7889249942829699</v>
      </c>
    </row>
    <row r="2216" spans="1:9" x14ac:dyDescent="0.25">
      <c r="A2216">
        <v>32.700000000000003</v>
      </c>
      <c r="B2216">
        <v>0.63129430888915805</v>
      </c>
      <c r="C2216">
        <v>0.20633952842119299</v>
      </c>
      <c r="D2216">
        <v>1.7896656906140158</v>
      </c>
      <c r="E2216">
        <v>1.7915526296042099</v>
      </c>
      <c r="F2216">
        <v>0.64862287236662997</v>
      </c>
      <c r="G2216">
        <v>0.38879659128664401</v>
      </c>
      <c r="H2216">
        <v>1.01960335172751</v>
      </c>
      <c r="I2216">
        <v>1.78909463271602</v>
      </c>
    </row>
    <row r="2217" spans="1:9" x14ac:dyDescent="0.25">
      <c r="A2217">
        <v>32.299999999999997</v>
      </c>
      <c r="B2217">
        <v>0.62666078920273505</v>
      </c>
      <c r="C2217">
        <v>0.20740325375097499</v>
      </c>
      <c r="D2217">
        <v>1.7808576324565786</v>
      </c>
      <c r="E2217">
        <v>1.7914281444757401</v>
      </c>
      <c r="F2217">
        <v>0.64734160118069295</v>
      </c>
      <c r="G2217">
        <v>0.38362582655689997</v>
      </c>
      <c r="H2217">
        <v>1.02042731024241</v>
      </c>
      <c r="I2217">
        <v>1.7891643182508401</v>
      </c>
    </row>
    <row r="2218" spans="1:9" x14ac:dyDescent="0.25">
      <c r="A2218">
        <v>32.299999999999997</v>
      </c>
      <c r="B2218">
        <v>0.62400218235127902</v>
      </c>
      <c r="C2218">
        <v>0.20872021483348299</v>
      </c>
      <c r="D2218">
        <v>1.7809731702564833</v>
      </c>
      <c r="E2218">
        <v>1.79138447706423</v>
      </c>
      <c r="F2218">
        <v>0.64807687935262603</v>
      </c>
      <c r="G2218">
        <v>0.38652097403073299</v>
      </c>
      <c r="H2218">
        <v>1.02070328605039</v>
      </c>
      <c r="I2218">
        <v>1.7895922891423099</v>
      </c>
    </row>
    <row r="2219" spans="1:9" x14ac:dyDescent="0.25">
      <c r="A2219">
        <v>32.4</v>
      </c>
      <c r="B2219">
        <v>0.63570577772090198</v>
      </c>
      <c r="C2219">
        <v>0.20811073092197099</v>
      </c>
      <c r="D2219">
        <v>1.7885080471679122</v>
      </c>
      <c r="E2219">
        <v>1.7915027781336801</v>
      </c>
      <c r="F2219">
        <v>0.650371534715114</v>
      </c>
      <c r="G2219">
        <v>0.38649123831209897</v>
      </c>
      <c r="H2219">
        <v>1.01957210682571</v>
      </c>
      <c r="I2219">
        <v>1.7896916644407701</v>
      </c>
    </row>
    <row r="2220" spans="1:9" x14ac:dyDescent="0.25">
      <c r="A2220">
        <v>30.8</v>
      </c>
      <c r="B2220">
        <v>0.63790370490121495</v>
      </c>
      <c r="C2220">
        <v>0.20478574876436201</v>
      </c>
      <c r="D2220">
        <v>1.7873424746571094</v>
      </c>
      <c r="E2220">
        <v>1.79142736209211</v>
      </c>
      <c r="F2220">
        <v>0.65119010007457701</v>
      </c>
      <c r="G2220">
        <v>0.380735984696769</v>
      </c>
      <c r="H2220">
        <v>1.0186600099430501</v>
      </c>
      <c r="I2220">
        <v>1.78959536579097</v>
      </c>
    </row>
    <row r="2221" spans="1:9" x14ac:dyDescent="0.25">
      <c r="A2221">
        <v>29.2</v>
      </c>
      <c r="B2221">
        <v>0.63368476539498897</v>
      </c>
      <c r="C2221">
        <v>0.20756822130381899</v>
      </c>
      <c r="D2221">
        <v>1.7801372202924672</v>
      </c>
      <c r="E2221">
        <v>1.79140957011494</v>
      </c>
      <c r="F2221">
        <v>0.65033316745834002</v>
      </c>
      <c r="G2221">
        <v>0.38821753560257799</v>
      </c>
      <c r="H2221">
        <v>1.0155383893683601</v>
      </c>
      <c r="I2221">
        <v>1.7893780329529501</v>
      </c>
    </row>
    <row r="2222" spans="1:9" x14ac:dyDescent="0.25">
      <c r="A2222">
        <v>29.5</v>
      </c>
      <c r="B2222">
        <v>0.63569241666528997</v>
      </c>
      <c r="C2222">
        <v>0.20731287706211299</v>
      </c>
      <c r="D2222">
        <v>1.786448755793141</v>
      </c>
      <c r="E2222">
        <v>1.7913020317852899</v>
      </c>
      <c r="F2222">
        <v>0.64953488566351203</v>
      </c>
      <c r="G2222">
        <v>0.38592849230863002</v>
      </c>
      <c r="H2222">
        <v>1.01624561993587</v>
      </c>
      <c r="I2222">
        <v>1.78923686585363</v>
      </c>
    </row>
    <row r="2223" spans="1:9" x14ac:dyDescent="0.25">
      <c r="A2223">
        <v>29.5</v>
      </c>
      <c r="B2223">
        <v>0.63766661494283805</v>
      </c>
      <c r="C2223">
        <v>0.19970860508400701</v>
      </c>
      <c r="D2223">
        <v>1.7874093053452895</v>
      </c>
      <c r="E2223">
        <v>1.79127637787254</v>
      </c>
      <c r="F2223">
        <v>0.65003716999044803</v>
      </c>
      <c r="G2223">
        <v>0.38652097403073299</v>
      </c>
      <c r="H2223">
        <v>1.0168537002095299</v>
      </c>
      <c r="I2223">
        <v>1.7890170773209999</v>
      </c>
    </row>
    <row r="2224" spans="1:9" x14ac:dyDescent="0.25">
      <c r="A2224">
        <v>31.7</v>
      </c>
      <c r="B2224">
        <v>0.64288008730228297</v>
      </c>
      <c r="C2224">
        <v>0.20625649727898299</v>
      </c>
      <c r="D2224">
        <v>1.7835240636426135</v>
      </c>
      <c r="E2224">
        <v>1.7910670627015</v>
      </c>
      <c r="F2224">
        <v>0.65027503690947497</v>
      </c>
      <c r="G2224">
        <v>0.38591761918823198</v>
      </c>
      <c r="H2224">
        <v>1.01634801115457</v>
      </c>
      <c r="I2224">
        <v>1.78892868193426</v>
      </c>
    </row>
    <row r="2225" spans="1:9" x14ac:dyDescent="0.25">
      <c r="A2225">
        <v>31.8</v>
      </c>
      <c r="B2225">
        <v>0.64577949747085395</v>
      </c>
      <c r="C2225">
        <v>0.211600360995473</v>
      </c>
      <c r="D2225">
        <v>1.7816086281559589</v>
      </c>
      <c r="E2225">
        <v>1.7911921724631801</v>
      </c>
      <c r="F2225">
        <v>0.65231559791244398</v>
      </c>
      <c r="G2225">
        <v>0.37958874644903501</v>
      </c>
      <c r="H2225">
        <v>1.01606773436631</v>
      </c>
      <c r="I2225">
        <v>1.7891672060900401</v>
      </c>
    </row>
    <row r="2226" spans="1:9" x14ac:dyDescent="0.25">
      <c r="A2226">
        <v>30.3</v>
      </c>
      <c r="B2226">
        <v>0.64684388702290097</v>
      </c>
      <c r="C2226">
        <v>0.20979584696779799</v>
      </c>
      <c r="D2226">
        <v>1.7811544060210396</v>
      </c>
      <c r="E2226">
        <v>1.7912072017955301</v>
      </c>
      <c r="F2226">
        <v>0.653558180956195</v>
      </c>
      <c r="G2226">
        <v>0.38996524816893202</v>
      </c>
      <c r="H2226">
        <v>1.0155403576306601</v>
      </c>
      <c r="I2226">
        <v>1.7893063335502</v>
      </c>
    </row>
    <row r="2227" spans="1:9" x14ac:dyDescent="0.25">
      <c r="A2227">
        <v>29.2</v>
      </c>
      <c r="B2227">
        <v>0.658164995451612</v>
      </c>
      <c r="C2227">
        <v>0.21335830281948001</v>
      </c>
      <c r="D2227">
        <v>1.7874115707923466</v>
      </c>
      <c r="E2227">
        <v>1.79119729296079</v>
      </c>
      <c r="F2227">
        <v>0.65522940773081595</v>
      </c>
      <c r="G2227">
        <v>0.38650211143249702</v>
      </c>
      <c r="H2227">
        <v>1.0161927175301499</v>
      </c>
      <c r="I2227">
        <v>1.7891878553784</v>
      </c>
    </row>
    <row r="2228" spans="1:9" x14ac:dyDescent="0.25">
      <c r="A2228">
        <v>28.8</v>
      </c>
      <c r="B2228">
        <v>0.62924493141039795</v>
      </c>
      <c r="C2228">
        <v>0.21318311737297099</v>
      </c>
      <c r="D2228">
        <v>1.7900021095019734</v>
      </c>
      <c r="E2228">
        <v>1.7912376247745501</v>
      </c>
      <c r="F2228">
        <v>0.65335200382996095</v>
      </c>
      <c r="G2228">
        <v>0.38709734585066302</v>
      </c>
      <c r="H2228">
        <v>1.0162557530635099</v>
      </c>
      <c r="I2228">
        <v>1.7891406703486199</v>
      </c>
    </row>
    <row r="2229" spans="1:9" x14ac:dyDescent="0.25">
      <c r="A2229">
        <v>29.1</v>
      </c>
      <c r="B2229">
        <v>0.63000628122189695</v>
      </c>
      <c r="C2229">
        <v>0.21239628714713801</v>
      </c>
      <c r="D2229">
        <v>1.7802289708982739</v>
      </c>
      <c r="E2229">
        <v>1.7914042107811901</v>
      </c>
      <c r="F2229">
        <v>0.65190234584141404</v>
      </c>
      <c r="G2229">
        <v>0.384767628244434</v>
      </c>
      <c r="H2229">
        <v>1.0161657916643101</v>
      </c>
      <c r="I2229">
        <v>1.78910904375263</v>
      </c>
    </row>
    <row r="2230" spans="1:9" x14ac:dyDescent="0.25">
      <c r="A2230">
        <v>27.8</v>
      </c>
      <c r="B2230">
        <v>0.61844038841209004</v>
      </c>
      <c r="C2230">
        <v>0.21620385110464599</v>
      </c>
      <c r="D2230">
        <v>1.7831672557311433</v>
      </c>
      <c r="E2230">
        <v>1.7912460943798201</v>
      </c>
      <c r="F2230">
        <v>0.651166496841592</v>
      </c>
      <c r="G2230">
        <v>0.37958874644903501</v>
      </c>
      <c r="H2230">
        <v>1.01451674684225</v>
      </c>
      <c r="I2230">
        <v>1.7891354265944099</v>
      </c>
    </row>
    <row r="2231" spans="1:9" x14ac:dyDescent="0.25">
      <c r="A2231">
        <v>28.3</v>
      </c>
      <c r="B2231">
        <v>0.62033572559081696</v>
      </c>
      <c r="C2231">
        <v>0.21620494504597401</v>
      </c>
      <c r="D2231">
        <v>1.7886745575265983</v>
      </c>
      <c r="E2231">
        <v>1.7911997284633501</v>
      </c>
      <c r="F2231">
        <v>0.65140696578489998</v>
      </c>
      <c r="G2231">
        <v>0.39170234974788098</v>
      </c>
      <c r="H2231">
        <v>1.0151859445129101</v>
      </c>
      <c r="I2231">
        <v>1.78918551922488</v>
      </c>
    </row>
    <row r="2232" spans="1:9" x14ac:dyDescent="0.25">
      <c r="A2232">
        <v>30</v>
      </c>
      <c r="B2232">
        <v>0.626293322526697</v>
      </c>
      <c r="C2232">
        <v>0.21628916572807499</v>
      </c>
      <c r="D2232">
        <v>1.7866231952165266</v>
      </c>
      <c r="E2232">
        <v>1.79115942093155</v>
      </c>
      <c r="F2232">
        <v>0.65051643086768696</v>
      </c>
      <c r="G2232">
        <v>0.38765740463131698</v>
      </c>
      <c r="H2232">
        <v>1.0145758364914399</v>
      </c>
      <c r="I2232">
        <v>1.78917250690156</v>
      </c>
    </row>
    <row r="2233" spans="1:9" x14ac:dyDescent="0.25">
      <c r="A2233">
        <v>31.6</v>
      </c>
      <c r="B2233">
        <v>0.62346172172710301</v>
      </c>
      <c r="C2233">
        <v>0.21634397082996801</v>
      </c>
      <c r="D2233">
        <v>1.7811136279740145</v>
      </c>
      <c r="E2233">
        <v>1.7909140513147701</v>
      </c>
      <c r="F2233">
        <v>0.65332797556334898</v>
      </c>
      <c r="G2233">
        <v>0.38709734585066302</v>
      </c>
      <c r="H2233">
        <v>1.0148272558217499</v>
      </c>
      <c r="I2233">
        <v>1.78925905014126</v>
      </c>
    </row>
    <row r="2234" spans="1:9" x14ac:dyDescent="0.25">
      <c r="A2234">
        <v>30.3</v>
      </c>
      <c r="B2234">
        <v>0.62467949477256202</v>
      </c>
      <c r="C2234">
        <v>0.22138159944261199</v>
      </c>
      <c r="D2234">
        <v>1.7832624045075354</v>
      </c>
      <c r="E2234">
        <v>1.7908596832646499</v>
      </c>
      <c r="F2234">
        <v>0.65348711638821599</v>
      </c>
      <c r="G2234">
        <v>0.385341247368301</v>
      </c>
      <c r="H2234">
        <v>1.0146483104277</v>
      </c>
      <c r="I2234">
        <v>1.78923917448675</v>
      </c>
    </row>
    <row r="2235" spans="1:9" x14ac:dyDescent="0.25">
      <c r="A2235">
        <v>30.7</v>
      </c>
      <c r="B2235">
        <v>0.63611556502310596</v>
      </c>
      <c r="C2235">
        <v>0.225250549028673</v>
      </c>
      <c r="D2235">
        <v>1.7843883316948415</v>
      </c>
      <c r="E2235">
        <v>1.7910118161870501</v>
      </c>
      <c r="F2235">
        <v>0.65236016695770005</v>
      </c>
      <c r="G2235">
        <v>0.380735984696769</v>
      </c>
      <c r="H2235">
        <v>1.0166262139849001</v>
      </c>
      <c r="I2235">
        <v>1.78932163432557</v>
      </c>
    </row>
    <row r="2236" spans="1:9" x14ac:dyDescent="0.25">
      <c r="A2236">
        <v>30.9</v>
      </c>
      <c r="B2236">
        <v>0.64883028423761202</v>
      </c>
      <c r="C2236">
        <v>0.23254367077537499</v>
      </c>
      <c r="D2236">
        <v>1.7865359755048338</v>
      </c>
      <c r="E2236">
        <v>1.7907415607691199</v>
      </c>
      <c r="F2236">
        <v>0.65623516703289198</v>
      </c>
      <c r="G2236">
        <v>0.39055235880408401</v>
      </c>
      <c r="H2236">
        <v>1.01614940611194</v>
      </c>
      <c r="I2236">
        <v>1.7891582854825501</v>
      </c>
    </row>
    <row r="2237" spans="1:9" x14ac:dyDescent="0.25">
      <c r="A2237">
        <v>28.8</v>
      </c>
      <c r="B2237">
        <v>0.64784061220157696</v>
      </c>
      <c r="C2237">
        <v>0.22858570846663201</v>
      </c>
      <c r="D2237">
        <v>1.7823913401141365</v>
      </c>
      <c r="E2237">
        <v>1.79076132062386</v>
      </c>
      <c r="F2237">
        <v>0.65305597111771596</v>
      </c>
      <c r="G2237">
        <v>0.38708378550744998</v>
      </c>
      <c r="H2237">
        <v>1.0175033378834999</v>
      </c>
      <c r="I2237">
        <v>1.7888488766344699</v>
      </c>
    </row>
    <row r="2238" spans="1:9" x14ac:dyDescent="0.25">
      <c r="A2238">
        <v>28.8</v>
      </c>
      <c r="B2238">
        <v>0.63809642673985101</v>
      </c>
      <c r="C2238">
        <v>0.23068087801444301</v>
      </c>
      <c r="D2238">
        <v>1.7887889626029745</v>
      </c>
      <c r="E2238">
        <v>1.7910174951002999</v>
      </c>
      <c r="F2238">
        <v>0.65191893510173704</v>
      </c>
      <c r="G2238">
        <v>0.38710264810568501</v>
      </c>
      <c r="H2238">
        <v>1.0176309954960201</v>
      </c>
      <c r="I2238">
        <v>1.78882215242486</v>
      </c>
    </row>
    <row r="2239" spans="1:9" x14ac:dyDescent="0.25">
      <c r="A2239">
        <v>27.9</v>
      </c>
      <c r="B2239">
        <v>0.62091224835489001</v>
      </c>
      <c r="C2239">
        <v>0.224001100842875</v>
      </c>
      <c r="D2239">
        <v>1.7858563413877475</v>
      </c>
      <c r="E2239">
        <v>1.7908372205157499</v>
      </c>
      <c r="F2239">
        <v>0.65241525734496097</v>
      </c>
      <c r="G2239">
        <v>0.38418857256036798</v>
      </c>
      <c r="H2239">
        <v>1.01771193185674</v>
      </c>
      <c r="I2239">
        <v>1.7887186773036901</v>
      </c>
    </row>
    <row r="2240" spans="1:9" x14ac:dyDescent="0.25">
      <c r="A2240">
        <v>29.8</v>
      </c>
      <c r="B2240">
        <v>0.58208089042454403</v>
      </c>
      <c r="C2240">
        <v>0.21706913370403699</v>
      </c>
      <c r="D2240">
        <v>1.7878771201625505</v>
      </c>
      <c r="E2240">
        <v>1.79099233180116</v>
      </c>
      <c r="F2240">
        <v>0.64709383003653898</v>
      </c>
      <c r="G2240">
        <v>0.38015961287683803</v>
      </c>
      <c r="H2240">
        <v>1.0169734266517301</v>
      </c>
      <c r="I2240">
        <v>1.7888349680547599</v>
      </c>
    </row>
    <row r="2241" spans="1:9" x14ac:dyDescent="0.25">
      <c r="A2241">
        <v>30.1</v>
      </c>
      <c r="B2241">
        <v>0.572249323029701</v>
      </c>
      <c r="C2241">
        <v>0.21630044418865199</v>
      </c>
      <c r="D2241">
        <v>1.7851880345059461</v>
      </c>
      <c r="E2241">
        <v>1.79124522316532</v>
      </c>
      <c r="F2241">
        <v>0.64338128818558904</v>
      </c>
      <c r="G2241">
        <v>0.38766526628133702</v>
      </c>
      <c r="H2241">
        <v>1.0166706719299701</v>
      </c>
      <c r="I2241">
        <v>1.7887540538276101</v>
      </c>
    </row>
    <row r="2242" spans="1:9" x14ac:dyDescent="0.25">
      <c r="A2242">
        <v>30.7</v>
      </c>
      <c r="B2242">
        <v>0.57540661364760304</v>
      </c>
      <c r="C2242">
        <v>0.21514924626326901</v>
      </c>
      <c r="D2242">
        <v>1.7800817168395719</v>
      </c>
      <c r="E2242">
        <v>1.7913070105040201</v>
      </c>
      <c r="F2242">
        <v>0.64669608313911497</v>
      </c>
      <c r="G2242">
        <v>0.38767607056980702</v>
      </c>
      <c r="H2242">
        <v>1.0183661044110901</v>
      </c>
      <c r="I2242">
        <v>1.78883661695865</v>
      </c>
    </row>
    <row r="2243" spans="1:9" x14ac:dyDescent="0.25">
      <c r="A2243">
        <v>30</v>
      </c>
      <c r="B2243">
        <v>0.57374020717329999</v>
      </c>
      <c r="C2243">
        <v>0.217175623510202</v>
      </c>
      <c r="D2243">
        <v>1.7884831272502857</v>
      </c>
      <c r="E2243">
        <v>1.7915406674127199</v>
      </c>
      <c r="F2243">
        <v>0.64501803007492797</v>
      </c>
      <c r="G2243">
        <v>0.38594722060168901</v>
      </c>
      <c r="H2243">
        <v>1.0181292203658701</v>
      </c>
      <c r="I2243">
        <v>1.7888762492180601</v>
      </c>
    </row>
    <row r="2244" spans="1:9" x14ac:dyDescent="0.25">
      <c r="A2244">
        <v>30.9</v>
      </c>
      <c r="B2244">
        <v>0.55603585212582896</v>
      </c>
      <c r="C2244">
        <v>0.22484054971342499</v>
      </c>
      <c r="D2244">
        <v>1.7906828763425882</v>
      </c>
      <c r="E2244">
        <v>1.79156456462476</v>
      </c>
      <c r="F2244">
        <v>0.64206614059084199</v>
      </c>
      <c r="G2244">
        <v>0.38188590680863799</v>
      </c>
      <c r="H2244">
        <v>1.0189516111262999</v>
      </c>
      <c r="I2244">
        <v>1.7890273425266401</v>
      </c>
    </row>
    <row r="2245" spans="1:9" x14ac:dyDescent="0.25">
      <c r="A2245">
        <v>33.299999999999997</v>
      </c>
      <c r="B2245">
        <v>0.54548743088727603</v>
      </c>
      <c r="C2245">
        <v>0.22607936442284801</v>
      </c>
      <c r="D2245">
        <v>1.7873741909159069</v>
      </c>
      <c r="E2245">
        <v>1.79156289501863</v>
      </c>
      <c r="F2245">
        <v>0.64181596541885699</v>
      </c>
      <c r="G2245">
        <v>0.38015961287683803</v>
      </c>
      <c r="H2245">
        <v>1.0174264469316701</v>
      </c>
      <c r="I2245">
        <v>1.78913492360866</v>
      </c>
    </row>
    <row r="2246" spans="1:9" x14ac:dyDescent="0.25">
      <c r="A2246">
        <v>33.200000000000003</v>
      </c>
      <c r="B2246">
        <v>0.54018148431593704</v>
      </c>
      <c r="C2246">
        <v>0.21364360028173701</v>
      </c>
      <c r="D2246">
        <v>1.7818804818027933</v>
      </c>
      <c r="E2246">
        <v>1.79144325817352</v>
      </c>
      <c r="F2246">
        <v>0.63733789670169005</v>
      </c>
      <c r="G2246">
        <v>0.38708889446140599</v>
      </c>
      <c r="H2246">
        <v>1.0178341398630699</v>
      </c>
      <c r="I2246">
        <v>1.7891593837839399</v>
      </c>
    </row>
    <row r="2247" spans="1:9" x14ac:dyDescent="0.25">
      <c r="A2247">
        <v>33.200000000000003</v>
      </c>
      <c r="B2247">
        <v>0.53987749000159402</v>
      </c>
      <c r="C2247">
        <v>0.208337536166739</v>
      </c>
      <c r="D2247">
        <v>1.7886383103736871</v>
      </c>
      <c r="E2247">
        <v>1.79137698477339</v>
      </c>
      <c r="F2247">
        <v>0.63648933308653999</v>
      </c>
      <c r="G2247">
        <v>0.38940511719767001</v>
      </c>
      <c r="H2247">
        <v>1.01759046010818</v>
      </c>
      <c r="I2247">
        <v>1.78902317946411</v>
      </c>
    </row>
    <row r="2248" spans="1:9" x14ac:dyDescent="0.25">
      <c r="A2248">
        <v>33.5</v>
      </c>
      <c r="B2248">
        <v>0.54168824902648305</v>
      </c>
      <c r="C2248">
        <v>0.203396706521561</v>
      </c>
      <c r="D2248">
        <v>1.7896679560610727</v>
      </c>
      <c r="E2248">
        <v>1.7912667137978</v>
      </c>
      <c r="F2248">
        <v>0.63893622028529895</v>
      </c>
      <c r="G2248">
        <v>0.38652083972555601</v>
      </c>
      <c r="H2248">
        <v>1.01824695451794</v>
      </c>
      <c r="I2248">
        <v>1.7890138280030401</v>
      </c>
    </row>
    <row r="2249" spans="1:9" x14ac:dyDescent="0.25">
      <c r="A2249">
        <v>31.2</v>
      </c>
      <c r="B2249">
        <v>0.54529179989879795</v>
      </c>
      <c r="C2249">
        <v>0.20496470757190099</v>
      </c>
      <c r="D2249">
        <v>1.7885261707443678</v>
      </c>
      <c r="E2249">
        <v>1.79132911159425</v>
      </c>
      <c r="F2249">
        <v>0.63941617912335602</v>
      </c>
      <c r="G2249">
        <v>0.38246227862856902</v>
      </c>
      <c r="H2249">
        <v>1.0185676589089101</v>
      </c>
      <c r="I2249">
        <v>1.78890194036324</v>
      </c>
    </row>
    <row r="2250" spans="1:9" x14ac:dyDescent="0.25">
      <c r="A2250">
        <v>31.6</v>
      </c>
      <c r="B2250">
        <v>0.532547439357833</v>
      </c>
      <c r="C2250">
        <v>0.21410419582833401</v>
      </c>
      <c r="D2250">
        <v>1.7887742371971043</v>
      </c>
      <c r="E2250">
        <v>1.7912703275784001</v>
      </c>
      <c r="F2250">
        <v>0.63524061912601903</v>
      </c>
      <c r="G2250">
        <v>0.380735984696769</v>
      </c>
      <c r="H2250">
        <v>1.0205061651302201</v>
      </c>
      <c r="I2250">
        <v>1.78907724736485</v>
      </c>
    </row>
    <row r="2251" spans="1:9" x14ac:dyDescent="0.25">
      <c r="A2251">
        <v>32.299999999999997</v>
      </c>
      <c r="B2251">
        <v>0.52555349709729005</v>
      </c>
      <c r="C2251">
        <v>0.212790784706856</v>
      </c>
      <c r="D2251">
        <v>1.7842240867832122</v>
      </c>
      <c r="E2251">
        <v>1.7911664297968299</v>
      </c>
      <c r="F2251">
        <v>0.63293807498206101</v>
      </c>
      <c r="G2251">
        <v>0.38593890351760901</v>
      </c>
      <c r="H2251">
        <v>1.0190765325080999</v>
      </c>
      <c r="I2251">
        <v>1.78921400122826</v>
      </c>
    </row>
    <row r="2252" spans="1:9" x14ac:dyDescent="0.25">
      <c r="A2252">
        <v>31.1</v>
      </c>
      <c r="B2252">
        <v>0.52343272355630799</v>
      </c>
      <c r="C2252">
        <v>0.217050027612434</v>
      </c>
      <c r="D2252">
        <v>1.7855618332703436</v>
      </c>
      <c r="E2252">
        <v>1.79088471113745</v>
      </c>
      <c r="F2252">
        <v>0.63112751382638899</v>
      </c>
      <c r="G2252">
        <v>0.38940511719767001</v>
      </c>
      <c r="H2252">
        <v>1.0196745093598201</v>
      </c>
      <c r="I2252">
        <v>1.7891016669602899</v>
      </c>
    </row>
    <row r="2253" spans="1:9" x14ac:dyDescent="0.25">
      <c r="A2253">
        <v>30.4</v>
      </c>
      <c r="B2253">
        <v>0.52651925763819796</v>
      </c>
      <c r="C2253">
        <v>0.21720085768146699</v>
      </c>
      <c r="D2253">
        <v>1.7881138593800023</v>
      </c>
      <c r="E2253">
        <v>1.7908813109730299</v>
      </c>
      <c r="F2253">
        <v>0.63073451808050995</v>
      </c>
      <c r="G2253">
        <v>0.38652359242161899</v>
      </c>
      <c r="H2253">
        <v>1.0165772332982199</v>
      </c>
      <c r="I2253">
        <v>1.7892444628516999</v>
      </c>
    </row>
    <row r="2254" spans="1:9" x14ac:dyDescent="0.25">
      <c r="A2254">
        <v>33.4</v>
      </c>
      <c r="B2254">
        <v>0.52473657730453405</v>
      </c>
      <c r="C2254">
        <v>0.21577794664739899</v>
      </c>
      <c r="D2254">
        <v>1.7834980110014584</v>
      </c>
      <c r="E2254">
        <v>1.79085196686973</v>
      </c>
      <c r="F2254">
        <v>0.63071728282927997</v>
      </c>
      <c r="G2254">
        <v>0.381883222944503</v>
      </c>
      <c r="H2254">
        <v>1.0166710048518299</v>
      </c>
      <c r="I2254">
        <v>1.7895524941674901</v>
      </c>
    </row>
    <row r="2255" spans="1:9" x14ac:dyDescent="0.25">
      <c r="A2255">
        <v>31.9</v>
      </c>
      <c r="B2255">
        <v>0.51379380397534202</v>
      </c>
      <c r="C2255">
        <v>0.21467799977539601</v>
      </c>
      <c r="D2255">
        <v>1.7859741446347093</v>
      </c>
      <c r="E2255">
        <v>1.7910260523784101</v>
      </c>
      <c r="F2255">
        <v>0.62699374112059802</v>
      </c>
      <c r="G2255">
        <v>0.38015961287683803</v>
      </c>
      <c r="H2255">
        <v>1.0164403348040401</v>
      </c>
      <c r="I2255">
        <v>1.78964354745234</v>
      </c>
    </row>
    <row r="2256" spans="1:9" x14ac:dyDescent="0.25">
      <c r="A2256">
        <v>30.4</v>
      </c>
      <c r="B2256">
        <v>0.50924743684373897</v>
      </c>
      <c r="C2256">
        <v>0.21965575752635799</v>
      </c>
      <c r="D2256">
        <v>1.7804237993451719</v>
      </c>
      <c r="E2256">
        <v>1.7911794014437601</v>
      </c>
      <c r="F2256">
        <v>0.62416657720141999</v>
      </c>
      <c r="G2256">
        <v>0.38767070284153599</v>
      </c>
      <c r="H2256">
        <v>1.0147720535307601</v>
      </c>
      <c r="I2256">
        <v>1.7895953245909799</v>
      </c>
    </row>
    <row r="2257" spans="1:9" x14ac:dyDescent="0.25">
      <c r="A2257">
        <v>27.8</v>
      </c>
      <c r="B2257">
        <v>0.50725620691075601</v>
      </c>
      <c r="C2257">
        <v>0.22487908931798101</v>
      </c>
      <c r="D2257">
        <v>1.7821783880907829</v>
      </c>
      <c r="E2257">
        <v>1.79122749151215</v>
      </c>
      <c r="F2257">
        <v>0.62281824277351105</v>
      </c>
      <c r="G2257">
        <v>0.39055510814146799</v>
      </c>
      <c r="H2257">
        <v>1.01460068884677</v>
      </c>
      <c r="I2257">
        <v>1.7895656394452</v>
      </c>
    </row>
    <row r="2258" spans="1:9" x14ac:dyDescent="0.25">
      <c r="A2258">
        <v>28.5</v>
      </c>
      <c r="B2258">
        <v>0.50976948254027799</v>
      </c>
      <c r="C2258">
        <v>0.22454414590661401</v>
      </c>
      <c r="D2258">
        <v>1.7903124757487761</v>
      </c>
      <c r="E2258">
        <v>1.7911696966216999</v>
      </c>
      <c r="F2258">
        <v>0.62368580429020304</v>
      </c>
      <c r="G2258">
        <v>0.38536010996653702</v>
      </c>
      <c r="H2258">
        <v>1.0143520333391101</v>
      </c>
      <c r="I2258">
        <v>1.7894883018102301</v>
      </c>
    </row>
    <row r="2259" spans="1:9" x14ac:dyDescent="0.25">
      <c r="A2259">
        <v>28.8</v>
      </c>
      <c r="B2259">
        <v>0.49635527742361402</v>
      </c>
      <c r="C2259">
        <v>0.22349612356360801</v>
      </c>
      <c r="D2259">
        <v>1.7893519261966275</v>
      </c>
      <c r="E2259">
        <v>1.7913139468303501</v>
      </c>
      <c r="F2259">
        <v>0.62242594070565005</v>
      </c>
      <c r="G2259">
        <v>0.38130685112457202</v>
      </c>
      <c r="H2259">
        <v>1.01404379318886</v>
      </c>
      <c r="I2259">
        <v>1.7894296013986</v>
      </c>
    </row>
    <row r="2260" spans="1:9" x14ac:dyDescent="0.25">
      <c r="A2260">
        <v>27.9</v>
      </c>
      <c r="B2260">
        <v>0.49259455390186602</v>
      </c>
      <c r="C2260">
        <v>0.223191415877493</v>
      </c>
      <c r="D2260">
        <v>1.7889305530440343</v>
      </c>
      <c r="E2260">
        <v>1.79130266221071</v>
      </c>
      <c r="F2260">
        <v>0.62401905646461298</v>
      </c>
      <c r="G2260">
        <v>0.38131228768477099</v>
      </c>
      <c r="H2260">
        <v>1.01506212023092</v>
      </c>
      <c r="I2260">
        <v>1.78971696737801</v>
      </c>
    </row>
    <row r="2261" spans="1:9" x14ac:dyDescent="0.25">
      <c r="A2261">
        <v>27.5</v>
      </c>
      <c r="B2261">
        <v>0.48976895543524102</v>
      </c>
      <c r="C2261">
        <v>0.22640234602706999</v>
      </c>
      <c r="D2261">
        <v>1.7803671631687481</v>
      </c>
      <c r="E2261">
        <v>1.79148518848345</v>
      </c>
      <c r="F2261">
        <v>0.62160759308479796</v>
      </c>
      <c r="G2261">
        <v>0.38709433102160501</v>
      </c>
      <c r="H2261">
        <v>1.0166909514682501</v>
      </c>
      <c r="I2261">
        <v>1.78961063367822</v>
      </c>
    </row>
    <row r="2262" spans="1:9" x14ac:dyDescent="0.25">
      <c r="A2262">
        <v>27.1</v>
      </c>
      <c r="B2262">
        <v>0.47668662410349799</v>
      </c>
      <c r="C2262">
        <v>0.21860592284997599</v>
      </c>
      <c r="D2262">
        <v>1.7863819251049609</v>
      </c>
      <c r="E2262">
        <v>1.79152163793119</v>
      </c>
      <c r="F2262">
        <v>0.617874640628993</v>
      </c>
      <c r="G2262">
        <v>0.39113147996139802</v>
      </c>
      <c r="H2262">
        <v>1.0164590071380299</v>
      </c>
      <c r="I2262">
        <v>1.7895124361455701</v>
      </c>
    </row>
    <row r="2263" spans="1:9" x14ac:dyDescent="0.25">
      <c r="A2263">
        <v>27.1</v>
      </c>
      <c r="B2263">
        <v>0.47358701537285403</v>
      </c>
      <c r="C2263">
        <v>0.21252223295376099</v>
      </c>
      <c r="D2263">
        <v>1.7895750727317377</v>
      </c>
      <c r="E2263">
        <v>1.7915353506666101</v>
      </c>
      <c r="F2263">
        <v>0.62038118386666197</v>
      </c>
      <c r="G2263">
        <v>0.38362300838758701</v>
      </c>
      <c r="H2263">
        <v>1.0156226924816201</v>
      </c>
      <c r="I2263">
        <v>1.7895559809229</v>
      </c>
    </row>
    <row r="2264" spans="1:9" x14ac:dyDescent="0.25">
      <c r="A2264">
        <v>28.2</v>
      </c>
      <c r="B2264">
        <v>0.47537076556807201</v>
      </c>
      <c r="C2264">
        <v>0.210223727356844</v>
      </c>
      <c r="D2264">
        <v>1.7887912280500315</v>
      </c>
      <c r="E2264">
        <v>1.7914981589083401</v>
      </c>
      <c r="F2264">
        <v>0.62024979056040896</v>
      </c>
      <c r="G2264">
        <v>0.38015961287683803</v>
      </c>
      <c r="H2264">
        <v>1.0144828446991301</v>
      </c>
      <c r="I2264">
        <v>1.7896032830778501</v>
      </c>
    </row>
    <row r="2265" spans="1:9" x14ac:dyDescent="0.25">
      <c r="A2265">
        <v>27.1</v>
      </c>
      <c r="B2265">
        <v>0.481186921925564</v>
      </c>
      <c r="C2265">
        <v>0.20852752548555401</v>
      </c>
      <c r="D2265">
        <v>1.7802199091100461</v>
      </c>
      <c r="E2265">
        <v>1.79154832182483</v>
      </c>
      <c r="F2265">
        <v>0.620374378691394</v>
      </c>
      <c r="G2265">
        <v>0.38016229674097402</v>
      </c>
      <c r="H2265">
        <v>1.01601765509213</v>
      </c>
      <c r="I2265">
        <v>1.78964568335865</v>
      </c>
    </row>
    <row r="2266" spans="1:9" x14ac:dyDescent="0.25">
      <c r="A2266">
        <v>27.7</v>
      </c>
      <c r="B2266">
        <v>0.48096412741300798</v>
      </c>
      <c r="C2266">
        <v>0.21886425738446</v>
      </c>
      <c r="D2266">
        <v>1.7868633326045638</v>
      </c>
      <c r="E2266">
        <v>1.7915854069641199</v>
      </c>
      <c r="F2266">
        <v>0.62418177931631202</v>
      </c>
      <c r="G2266">
        <v>0.38709433102160501</v>
      </c>
      <c r="H2266">
        <v>1.0159058148848501</v>
      </c>
      <c r="I2266">
        <v>1.7896244819112701</v>
      </c>
    </row>
    <row r="2267" spans="1:9" x14ac:dyDescent="0.25">
      <c r="A2267">
        <v>29.1</v>
      </c>
      <c r="B2267">
        <v>0.47728743131982698</v>
      </c>
      <c r="C2267">
        <v>0.23778120350176801</v>
      </c>
      <c r="D2267">
        <v>1.7797656869751268</v>
      </c>
      <c r="E2267">
        <v>1.7915777669584401</v>
      </c>
      <c r="F2267">
        <v>0.62148455210614395</v>
      </c>
      <c r="G2267">
        <v>0.39055786083753102</v>
      </c>
      <c r="H2267">
        <v>1.0141766742717899</v>
      </c>
      <c r="I2267">
        <v>1.7895344666855399</v>
      </c>
    </row>
    <row r="2268" spans="1:9" x14ac:dyDescent="0.25">
      <c r="A2268">
        <v>31.1</v>
      </c>
      <c r="B2268">
        <v>0.46877522877354799</v>
      </c>
      <c r="C2268">
        <v>0.241851370479646</v>
      </c>
      <c r="D2268">
        <v>1.7905174987074304</v>
      </c>
      <c r="E2268">
        <v>1.7914420071322199</v>
      </c>
      <c r="F2268">
        <v>0.619837290169449</v>
      </c>
      <c r="G2268">
        <v>0.384196627511454</v>
      </c>
      <c r="H2268">
        <v>1.0156811904349199</v>
      </c>
      <c r="I2268">
        <v>1.78939691069308</v>
      </c>
    </row>
    <row r="2269" spans="1:9" x14ac:dyDescent="0.25">
      <c r="A2269">
        <v>31.1</v>
      </c>
      <c r="B2269">
        <v>0.47082008157174199</v>
      </c>
      <c r="C2269">
        <v>0.24465472310544101</v>
      </c>
      <c r="D2269">
        <v>1.7837052994071698</v>
      </c>
      <c r="E2269">
        <v>1.7912489351763301</v>
      </c>
      <c r="F2269">
        <v>0.61860461729893002</v>
      </c>
      <c r="G2269">
        <v>0.380735984696769</v>
      </c>
      <c r="H2269">
        <v>1.0156180777986601</v>
      </c>
      <c r="I2269">
        <v>1.7890850542858401</v>
      </c>
    </row>
    <row r="2270" spans="1:9" x14ac:dyDescent="0.25">
      <c r="A2270">
        <v>32</v>
      </c>
      <c r="B2270">
        <v>0.47129342505156002</v>
      </c>
      <c r="C2270">
        <v>0.246530292631714</v>
      </c>
      <c r="D2270">
        <v>1.7836146815248917</v>
      </c>
      <c r="E2270">
        <v>1.79121645042237</v>
      </c>
      <c r="F2270">
        <v>0.61919788016508703</v>
      </c>
      <c r="G2270">
        <v>0.38188590680863799</v>
      </c>
      <c r="H2270">
        <v>1.0157228293815701</v>
      </c>
      <c r="I2270">
        <v>1.7888904438003499</v>
      </c>
    </row>
    <row r="2271" spans="1:9" x14ac:dyDescent="0.25">
      <c r="A2271">
        <v>32</v>
      </c>
      <c r="B2271">
        <v>0.47457125420600699</v>
      </c>
      <c r="C2271">
        <v>0.27616593488786201</v>
      </c>
      <c r="D2271">
        <v>1.7894674639965322</v>
      </c>
      <c r="E2271">
        <v>1.79111994106476</v>
      </c>
      <c r="F2271">
        <v>0.61441827981034303</v>
      </c>
      <c r="G2271">
        <v>0.38594434007780798</v>
      </c>
      <c r="H2271">
        <v>1.01709814618184</v>
      </c>
      <c r="I2271">
        <v>1.7886173438414601</v>
      </c>
    </row>
    <row r="2272" spans="1:9" x14ac:dyDescent="0.25">
      <c r="A2272">
        <v>32</v>
      </c>
      <c r="B2272">
        <v>0.47552864208730899</v>
      </c>
      <c r="C2272">
        <v>0.29782402726958201</v>
      </c>
      <c r="D2272">
        <v>1.7815214084442661</v>
      </c>
      <c r="E2272">
        <v>1.7908458246750201</v>
      </c>
      <c r="F2272">
        <v>0.61569704844918305</v>
      </c>
      <c r="G2272">
        <v>0.392879192527752</v>
      </c>
      <c r="H2272">
        <v>1.01668906199693</v>
      </c>
      <c r="I2272">
        <v>1.78814654264114</v>
      </c>
    </row>
    <row r="2273" spans="1:9" x14ac:dyDescent="0.25">
      <c r="A2273">
        <v>32</v>
      </c>
      <c r="B2273">
        <v>0.475415006857489</v>
      </c>
      <c r="C2273">
        <v>0.303988791645314</v>
      </c>
      <c r="D2273">
        <v>1.790613780207351</v>
      </c>
      <c r="E2273">
        <v>1.7907495019809501</v>
      </c>
      <c r="F2273">
        <v>0.61618338368641301</v>
      </c>
      <c r="G2273">
        <v>0.38189396175972401</v>
      </c>
      <c r="H2273">
        <v>1.0170603601038899</v>
      </c>
      <c r="I2273">
        <v>1.7877943762011499</v>
      </c>
    </row>
    <row r="2274" spans="1:9" x14ac:dyDescent="0.25">
      <c r="A2274">
        <v>32</v>
      </c>
      <c r="B2274">
        <v>0.478166399656407</v>
      </c>
      <c r="C2274">
        <v>0.31607697713449001</v>
      </c>
      <c r="D2274">
        <v>1.7847349450945553</v>
      </c>
      <c r="E2274">
        <v>1.7906137211447299</v>
      </c>
      <c r="F2274">
        <v>0.61492507470284896</v>
      </c>
      <c r="G2274">
        <v>0.381309603820636</v>
      </c>
      <c r="H2274">
        <v>1.01771256323541</v>
      </c>
      <c r="I2274">
        <v>1.7875591672223199</v>
      </c>
    </row>
    <row r="2275" spans="1:9" x14ac:dyDescent="0.25">
      <c r="A2275">
        <v>32</v>
      </c>
      <c r="B2275">
        <v>0.47496950071469302</v>
      </c>
      <c r="C2275">
        <v>0.33432777448133699</v>
      </c>
      <c r="D2275">
        <v>1.7841255398362348</v>
      </c>
      <c r="E2275">
        <v>1.7900338284205</v>
      </c>
      <c r="F2275">
        <v>0.616959833286293</v>
      </c>
      <c r="G2275">
        <v>0.38188590680863799</v>
      </c>
      <c r="H2275">
        <v>1.01802532789506</v>
      </c>
      <c r="I2275">
        <v>1.78729969065893</v>
      </c>
    </row>
    <row r="2276" spans="1:9" x14ac:dyDescent="0.25">
      <c r="A2276">
        <v>32</v>
      </c>
      <c r="B2276">
        <v>0.47598165718316099</v>
      </c>
      <c r="C2276">
        <v>0.36238782633126698</v>
      </c>
      <c r="D2276">
        <v>1.7895173038317853</v>
      </c>
      <c r="E2276">
        <v>1.79001510479735</v>
      </c>
      <c r="F2276">
        <v>0.61932763641490696</v>
      </c>
      <c r="G2276">
        <v>0.38594434007780798</v>
      </c>
      <c r="H2276">
        <v>1.0184659752266501</v>
      </c>
      <c r="I2276">
        <v>1.78736096668765</v>
      </c>
    </row>
    <row r="2277" spans="1:9" x14ac:dyDescent="0.25">
      <c r="A2277">
        <v>32</v>
      </c>
      <c r="B2277">
        <v>0.46997452262584999</v>
      </c>
      <c r="C2277">
        <v>0.39723278381744098</v>
      </c>
      <c r="D2277">
        <v>1.7888784477617243</v>
      </c>
      <c r="E2277">
        <v>1.78989257524651</v>
      </c>
      <c r="F2277">
        <v>0.62300633123658</v>
      </c>
      <c r="G2277">
        <v>0.391150145899888</v>
      </c>
      <c r="H2277">
        <v>1.02000512891197</v>
      </c>
      <c r="I2277">
        <v>1.7873848962519501</v>
      </c>
    </row>
    <row r="2278" spans="1:9" x14ac:dyDescent="0.25">
      <c r="A2278">
        <v>32</v>
      </c>
      <c r="B2278">
        <v>0.457521598749771</v>
      </c>
      <c r="C2278">
        <v>0.41602966525652502</v>
      </c>
      <c r="D2278">
        <v>1.7818159165616703</v>
      </c>
      <c r="E2278">
        <v>1.79016197180681</v>
      </c>
      <c r="F2278">
        <v>0.62593796112525601</v>
      </c>
      <c r="G2278">
        <v>0.38074397081592698</v>
      </c>
      <c r="H2278">
        <v>1.01783972105906</v>
      </c>
      <c r="I2278">
        <v>1.7873836802327601</v>
      </c>
    </row>
    <row r="2279" spans="1:9" x14ac:dyDescent="0.25">
      <c r="A2279">
        <v>32</v>
      </c>
      <c r="B2279">
        <v>0.447497739805023</v>
      </c>
      <c r="C2279">
        <v>0.42111800570383201</v>
      </c>
      <c r="D2279">
        <v>1.7888172806911864</v>
      </c>
      <c r="E2279">
        <v>1.7905350543141401</v>
      </c>
      <c r="F2279">
        <v>0.62941470216609396</v>
      </c>
      <c r="G2279">
        <v>0.38246227862856902</v>
      </c>
      <c r="H2279">
        <v>1.01648685271904</v>
      </c>
      <c r="I2279">
        <v>1.78772597659639</v>
      </c>
    </row>
    <row r="2280" spans="1:9" x14ac:dyDescent="0.25">
      <c r="A2280">
        <v>32</v>
      </c>
      <c r="B2280">
        <v>0.43428018109475702</v>
      </c>
      <c r="C2280">
        <v>0.451031377813711</v>
      </c>
      <c r="D2280">
        <v>1.7858812613053741</v>
      </c>
      <c r="E2280">
        <v>1.7907204039114799</v>
      </c>
      <c r="F2280">
        <v>0.62783379057412803</v>
      </c>
      <c r="G2280">
        <v>0.38418857256036798</v>
      </c>
      <c r="H2280">
        <v>1.0159826321457199</v>
      </c>
      <c r="I2280">
        <v>1.7879109821372701</v>
      </c>
    </row>
    <row r="2281" spans="1:9" x14ac:dyDescent="0.25">
      <c r="A2281">
        <v>32</v>
      </c>
      <c r="B2281">
        <v>0.42786912245455799</v>
      </c>
      <c r="C2281">
        <v>0.49451804368277402</v>
      </c>
      <c r="D2281">
        <v>1.7853602084822746</v>
      </c>
      <c r="E2281">
        <v>1.7907947668069999</v>
      </c>
      <c r="F2281">
        <v>0.62569061270707704</v>
      </c>
      <c r="G2281">
        <v>0.38419938020751798</v>
      </c>
      <c r="H2281">
        <v>1.0152631785528099</v>
      </c>
      <c r="I2281">
        <v>1.7879105202600101</v>
      </c>
    </row>
    <row r="2282" spans="1:9" x14ac:dyDescent="0.25">
      <c r="A2282">
        <v>32</v>
      </c>
      <c r="B2282">
        <v>0.41936527677292001</v>
      </c>
      <c r="C2282">
        <v>0.55617339669320898</v>
      </c>
      <c r="D2282">
        <v>1.7877321315509056</v>
      </c>
      <c r="E2282">
        <v>1.79093045853202</v>
      </c>
      <c r="F2282">
        <v>0.62892292144093698</v>
      </c>
      <c r="G2282">
        <v>0.38941579701700302</v>
      </c>
      <c r="H2282">
        <v>1.01447800000977</v>
      </c>
      <c r="I2282">
        <v>1.7878949923298999</v>
      </c>
    </row>
    <row r="2283" spans="1:9" x14ac:dyDescent="0.25">
      <c r="A2283">
        <v>32</v>
      </c>
      <c r="B2283">
        <v>0.40905626090499703</v>
      </c>
      <c r="C2283">
        <v>0.62245717075399198</v>
      </c>
      <c r="D2283">
        <v>1.78423314857144</v>
      </c>
      <c r="E2283">
        <v>1.7905301032312899</v>
      </c>
      <c r="F2283">
        <v>0.63099256293140404</v>
      </c>
      <c r="G2283">
        <v>0.38131758993979298</v>
      </c>
      <c r="H2283">
        <v>1.0131420170251699</v>
      </c>
      <c r="I2283">
        <v>1.78821804130266</v>
      </c>
    </row>
    <row r="2284" spans="1:9" x14ac:dyDescent="0.25">
      <c r="A2284">
        <v>33.1</v>
      </c>
      <c r="B2284">
        <v>0.40535783458732499</v>
      </c>
      <c r="C2284">
        <v>0.80178586132278695</v>
      </c>
      <c r="D2284">
        <v>1.7873572000629796</v>
      </c>
      <c r="E2284">
        <v>1.7892334810117501</v>
      </c>
      <c r="F2284">
        <v>0.63552374144060098</v>
      </c>
      <c r="G2284">
        <v>0.38419407795249599</v>
      </c>
      <c r="H2284">
        <v>1.0164860034660499</v>
      </c>
      <c r="I2284">
        <v>1.7882430152647999</v>
      </c>
    </row>
    <row r="2285" spans="1:9" x14ac:dyDescent="0.25">
      <c r="A2285">
        <v>33.1</v>
      </c>
      <c r="B2285">
        <v>0.41215181367436698</v>
      </c>
      <c r="C2285">
        <v>0.86801770484629803</v>
      </c>
      <c r="D2285">
        <v>1.7883789166856658</v>
      </c>
      <c r="E2285">
        <v>1.78862492343722</v>
      </c>
      <c r="F2285">
        <v>0.643941036779205</v>
      </c>
      <c r="G2285">
        <v>0.38361495343650198</v>
      </c>
      <c r="H2285">
        <v>1.0164841621949099</v>
      </c>
      <c r="I2285">
        <v>1.7883673268032401</v>
      </c>
    </row>
    <row r="2286" spans="1:9" x14ac:dyDescent="0.25">
      <c r="A2286">
        <v>33.299999999999997</v>
      </c>
      <c r="B2286">
        <v>0.42070827865242499</v>
      </c>
      <c r="C2286">
        <v>0.92337837037273596</v>
      </c>
      <c r="D2286">
        <v>1.7800398060690181</v>
      </c>
      <c r="E2286">
        <v>1.7886108739937301</v>
      </c>
      <c r="F2286">
        <v>0.64492855210748901</v>
      </c>
      <c r="G2286">
        <v>0.38246227862856902</v>
      </c>
      <c r="H2286">
        <v>1.01649177552169</v>
      </c>
      <c r="I2286">
        <v>1.7881494055012801</v>
      </c>
    </row>
    <row r="2287" spans="1:9" x14ac:dyDescent="0.25">
      <c r="A2287">
        <v>33.299999999999997</v>
      </c>
      <c r="B2287">
        <v>0.42005900791084899</v>
      </c>
      <c r="C2287">
        <v>0.97852984289812095</v>
      </c>
      <c r="D2287">
        <v>1.7890030473498568</v>
      </c>
      <c r="E2287">
        <v>1.7894857650510201</v>
      </c>
      <c r="F2287">
        <v>0.64256751391629996</v>
      </c>
      <c r="G2287">
        <v>0.39116350958335599</v>
      </c>
      <c r="H2287">
        <v>1.01648468449855</v>
      </c>
      <c r="I2287">
        <v>1.7879220911404601</v>
      </c>
    </row>
    <row r="2288" spans="1:9" x14ac:dyDescent="0.25">
      <c r="A2288">
        <v>34.200000000000003</v>
      </c>
      <c r="B2288">
        <v>0.41628882953810997</v>
      </c>
      <c r="C2288">
        <v>1.0135848088219399</v>
      </c>
      <c r="D2288">
        <v>1.7871986187689928</v>
      </c>
      <c r="E2288">
        <v>1.79039134644096</v>
      </c>
      <c r="F2288">
        <v>0.64273912919349796</v>
      </c>
      <c r="G2288">
        <v>0.38130685112457202</v>
      </c>
      <c r="H2288">
        <v>1.0164889421774701</v>
      </c>
      <c r="I2288">
        <v>1.78804877562731</v>
      </c>
    </row>
    <row r="2289" spans="1:9" x14ac:dyDescent="0.25">
      <c r="A2289">
        <v>35.6</v>
      </c>
      <c r="B2289">
        <v>0.41987001580677102</v>
      </c>
      <c r="C2289">
        <v>1.0293033991279601</v>
      </c>
      <c r="D2289">
        <v>1.77977814693394</v>
      </c>
      <c r="E2289">
        <v>1.7908253256464</v>
      </c>
      <c r="F2289">
        <v>0.64304633109256504</v>
      </c>
      <c r="G2289">
        <v>0.38766022615930901</v>
      </c>
      <c r="H2289">
        <v>1.0164950010285201</v>
      </c>
      <c r="I2289">
        <v>1.78799294243227</v>
      </c>
    </row>
    <row r="2290" spans="1:9" x14ac:dyDescent="0.25">
      <c r="A2290">
        <v>38.700000000000003</v>
      </c>
      <c r="B2290">
        <v>0.42477551918079298</v>
      </c>
      <c r="C2290">
        <v>1.0552081770996899</v>
      </c>
      <c r="D2290">
        <v>1.7814421177972728</v>
      </c>
      <c r="E2290">
        <v>1.7906425111773401</v>
      </c>
      <c r="F2290">
        <v>0.64375930553902805</v>
      </c>
      <c r="G2290">
        <v>0.38361495343650198</v>
      </c>
      <c r="H2290">
        <v>1.01650041035132</v>
      </c>
      <c r="I2290">
        <v>1.7879937756309801</v>
      </c>
    </row>
    <row r="2291" spans="1:9" x14ac:dyDescent="0.25">
      <c r="A2291">
        <v>41.8</v>
      </c>
      <c r="B2291">
        <v>0.41989932578748501</v>
      </c>
      <c r="C2291">
        <v>1.08604889566538</v>
      </c>
      <c r="D2291">
        <v>1.7807885363213416</v>
      </c>
      <c r="E2291">
        <v>1.7902173312459699</v>
      </c>
      <c r="F2291">
        <v>0.644861130083487</v>
      </c>
      <c r="G2291">
        <v>0.38476226051616402</v>
      </c>
      <c r="H2291">
        <v>1.01649565400423</v>
      </c>
      <c r="I2291">
        <v>1.7878961755593401</v>
      </c>
    </row>
    <row r="2292" spans="1:9" x14ac:dyDescent="0.25">
      <c r="A2292">
        <v>43</v>
      </c>
      <c r="B2292">
        <v>0.41819139554281098</v>
      </c>
      <c r="C2292">
        <v>1.1058533899110501</v>
      </c>
      <c r="D2292">
        <v>1.7859288356935701</v>
      </c>
      <c r="E2292">
        <v>1.7893575567534099</v>
      </c>
      <c r="F2292">
        <v>0.64525796510028799</v>
      </c>
      <c r="G2292">
        <v>0.39348939374758901</v>
      </c>
      <c r="H2292">
        <v>1.0164981947787499</v>
      </c>
      <c r="I2292">
        <v>1.78821906097936</v>
      </c>
    </row>
    <row r="2293" spans="1:9" x14ac:dyDescent="0.25">
      <c r="A2293">
        <v>43</v>
      </c>
      <c r="B2293">
        <v>0.42093625760290598</v>
      </c>
      <c r="C2293">
        <v>1.1280965401347001</v>
      </c>
      <c r="D2293">
        <v>1.7798880211162023</v>
      </c>
      <c r="E2293">
        <v>1.78867562242276</v>
      </c>
      <c r="F2293">
        <v>0.64478456225728198</v>
      </c>
      <c r="G2293">
        <v>0.381309603820636</v>
      </c>
      <c r="H2293">
        <v>1.01649353338146</v>
      </c>
      <c r="I2293">
        <v>1.78821891110413</v>
      </c>
    </row>
    <row r="2294" spans="1:9" x14ac:dyDescent="0.25">
      <c r="A2294">
        <v>42.4</v>
      </c>
      <c r="B2294">
        <v>0.42497938432219001</v>
      </c>
      <c r="C2294">
        <v>1.14940767888282</v>
      </c>
      <c r="D2294">
        <v>1.7865518336342325</v>
      </c>
      <c r="E2294">
        <v>1.7877563739726301</v>
      </c>
      <c r="F2294">
        <v>0.65057449575411497</v>
      </c>
      <c r="G2294">
        <v>0.38765747346324497</v>
      </c>
      <c r="H2294">
        <v>1.01649118474113</v>
      </c>
      <c r="I2294">
        <v>1.7884348931955101</v>
      </c>
    </row>
    <row r="2295" spans="1:9" x14ac:dyDescent="0.25">
      <c r="A2295">
        <v>44</v>
      </c>
      <c r="B2295">
        <v>0.42936536847603601</v>
      </c>
      <c r="C2295">
        <v>1.1600413145992701</v>
      </c>
      <c r="D2295">
        <v>1.7843181028360759</v>
      </c>
      <c r="E2295">
        <v>1.7884579195839601</v>
      </c>
      <c r="F2295">
        <v>0.65022442487504495</v>
      </c>
      <c r="G2295">
        <v>0.38419676181663098</v>
      </c>
      <c r="H2295">
        <v>1.01648808466551</v>
      </c>
      <c r="I2295">
        <v>1.7882208329076701</v>
      </c>
    </row>
    <row r="2296" spans="1:9" x14ac:dyDescent="0.25">
      <c r="A2296">
        <v>43.7</v>
      </c>
      <c r="B2296">
        <v>0.45047842131114502</v>
      </c>
      <c r="C2296">
        <v>1.17897512473244</v>
      </c>
      <c r="D2296">
        <v>1.7870400374750062</v>
      </c>
      <c r="E2296">
        <v>1.78948181086326</v>
      </c>
      <c r="F2296">
        <v>0.64972383298740699</v>
      </c>
      <c r="G2296">
        <v>0.385338632336094</v>
      </c>
      <c r="H2296">
        <v>1.0164913611358199</v>
      </c>
      <c r="I2296">
        <v>1.7884394896303799</v>
      </c>
    </row>
    <row r="2297" spans="1:9" x14ac:dyDescent="0.25">
      <c r="A2297">
        <v>45.6</v>
      </c>
      <c r="B2297">
        <v>0.45735076903467597</v>
      </c>
      <c r="C2297">
        <v>1.18462145342847</v>
      </c>
      <c r="D2297">
        <v>1.780573318850931</v>
      </c>
      <c r="E2297">
        <v>1.7897605874220599</v>
      </c>
      <c r="F2297">
        <v>0.65293766951551102</v>
      </c>
      <c r="G2297">
        <v>0.39348395718738999</v>
      </c>
      <c r="H2297">
        <v>1.0164954833208699</v>
      </c>
      <c r="I2297">
        <v>1.78829367818893</v>
      </c>
    </row>
    <row r="2298" spans="1:9" x14ac:dyDescent="0.25">
      <c r="A2298">
        <v>47.5</v>
      </c>
      <c r="B2298">
        <v>0.45874779142885003</v>
      </c>
      <c r="C2298">
        <v>1.1976096278689701</v>
      </c>
      <c r="D2298">
        <v>1.7865529663577611</v>
      </c>
      <c r="E2298">
        <v>1.7894889423736999</v>
      </c>
      <c r="F2298">
        <v>0.65522833135258296</v>
      </c>
      <c r="G2298">
        <v>0.381309603820636</v>
      </c>
      <c r="H2298">
        <v>1.0164932410757701</v>
      </c>
      <c r="I2298">
        <v>1.7883871786594401</v>
      </c>
    </row>
    <row r="2299" spans="1:9" x14ac:dyDescent="0.25">
      <c r="A2299">
        <v>47.2</v>
      </c>
      <c r="B2299">
        <v>0.46390246810198599</v>
      </c>
      <c r="C2299">
        <v>1.19839497690667</v>
      </c>
      <c r="D2299">
        <v>1.7801077694807268</v>
      </c>
      <c r="E2299">
        <v>1.7890884499637201</v>
      </c>
      <c r="F2299">
        <v>0.65484320837908305</v>
      </c>
      <c r="G2299">
        <v>0.38823109258711203</v>
      </c>
      <c r="H2299">
        <v>1.0164980430239301</v>
      </c>
      <c r="I2299">
        <v>1.78802294734192</v>
      </c>
    </row>
    <row r="2300" spans="1:9" x14ac:dyDescent="0.25">
      <c r="A2300">
        <v>48.6</v>
      </c>
      <c r="B2300">
        <v>0.47820740727934902</v>
      </c>
      <c r="C2300">
        <v>1.2073741415191299</v>
      </c>
      <c r="D2300">
        <v>1.7896249125669905</v>
      </c>
      <c r="E2300">
        <v>1.7879502934921201</v>
      </c>
      <c r="F2300">
        <v>0.65894203611072999</v>
      </c>
      <c r="G2300">
        <v>0.38707579938829201</v>
      </c>
      <c r="H2300">
        <v>1.0164958310841401</v>
      </c>
      <c r="I2300">
        <v>1.7882615044207</v>
      </c>
    </row>
    <row r="2301" spans="1:9" x14ac:dyDescent="0.25">
      <c r="A2301">
        <v>49.5</v>
      </c>
      <c r="B2301">
        <v>0.48580349871525602</v>
      </c>
      <c r="C2301">
        <v>1.2099528504171499</v>
      </c>
      <c r="D2301">
        <v>1.7845639038417553</v>
      </c>
      <c r="E2301">
        <v>1.7876275331334299</v>
      </c>
      <c r="F2301">
        <v>0.66372380636511996</v>
      </c>
      <c r="G2301">
        <v>0.384765013212227</v>
      </c>
      <c r="H2301">
        <v>1.01649101406564</v>
      </c>
      <c r="I2301">
        <v>1.7881481013334</v>
      </c>
    </row>
    <row r="2302" spans="1:9" x14ac:dyDescent="0.25">
      <c r="A2302">
        <v>50.4</v>
      </c>
      <c r="B2302">
        <v>0.47897149947117801</v>
      </c>
      <c r="C2302">
        <v>1.22224571048575</v>
      </c>
      <c r="D2302">
        <v>1.7907700960542807</v>
      </c>
      <c r="E2302">
        <v>1.78746213981797</v>
      </c>
      <c r="F2302">
        <v>0.65803155548727199</v>
      </c>
      <c r="G2302">
        <v>0.39232852968339299</v>
      </c>
      <c r="H2302">
        <v>1.01649107988075</v>
      </c>
      <c r="I2302">
        <v>1.7879767216645199</v>
      </c>
    </row>
    <row r="2303" spans="1:9" x14ac:dyDescent="0.25">
      <c r="A2303">
        <v>50.2</v>
      </c>
      <c r="B2303">
        <v>0.47219795142927201</v>
      </c>
      <c r="C2303">
        <v>1.2419565241094299</v>
      </c>
      <c r="D2303">
        <v>1.7857000255408177</v>
      </c>
      <c r="E2303">
        <v>1.7877704430453201</v>
      </c>
      <c r="F2303">
        <v>0.65902461080632402</v>
      </c>
      <c r="G2303">
        <v>0.381883222944503</v>
      </c>
      <c r="H2303">
        <v>1.0164903154418901</v>
      </c>
      <c r="I2303">
        <v>1.7880239006668801</v>
      </c>
    </row>
    <row r="2304" spans="1:9" x14ac:dyDescent="0.25">
      <c r="A2304">
        <v>50.2</v>
      </c>
      <c r="B2304">
        <v>0.47522697255512503</v>
      </c>
      <c r="C2304">
        <v>1.2521668612946999</v>
      </c>
      <c r="D2304">
        <v>1.7832012374369974</v>
      </c>
      <c r="E2304">
        <v>1.7878074149194501</v>
      </c>
      <c r="F2304">
        <v>0.65867431823525602</v>
      </c>
      <c r="G2304">
        <v>0.38881014827117799</v>
      </c>
      <c r="H2304">
        <v>1.0164913195410299</v>
      </c>
      <c r="I2304">
        <v>1.7881956618294701</v>
      </c>
    </row>
    <row r="2305" spans="1:9" x14ac:dyDescent="0.25">
      <c r="A2305">
        <v>48.8</v>
      </c>
      <c r="B2305">
        <v>0.47544890131615503</v>
      </c>
      <c r="C2305">
        <v>1.25817528763588</v>
      </c>
      <c r="D2305">
        <v>1.7877276006567917</v>
      </c>
      <c r="E2305">
        <v>1.78899270577327</v>
      </c>
      <c r="F2305">
        <v>0.65732138435183696</v>
      </c>
      <c r="G2305">
        <v>0.38708653820351402</v>
      </c>
      <c r="H2305">
        <v>1.0164935708877101</v>
      </c>
      <c r="I2305">
        <v>1.78794177677294</v>
      </c>
    </row>
    <row r="2306" spans="1:9" x14ac:dyDescent="0.25">
      <c r="A2306">
        <v>49.3</v>
      </c>
      <c r="B2306">
        <v>0.484035565418099</v>
      </c>
      <c r="C2306">
        <v>1.2640332474751099</v>
      </c>
      <c r="D2306">
        <v>1.7848312265944759</v>
      </c>
      <c r="E2306">
        <v>1.7892942871731701</v>
      </c>
      <c r="F2306">
        <v>0.663478408340751</v>
      </c>
      <c r="G2306">
        <v>0.38418864139229703</v>
      </c>
      <c r="H2306">
        <v>1.0164975641521901</v>
      </c>
      <c r="I2306">
        <v>1.78769069306783</v>
      </c>
    </row>
    <row r="2307" spans="1:9" x14ac:dyDescent="0.25">
      <c r="A2307">
        <v>47.4</v>
      </c>
      <c r="B2307">
        <v>0.48734758073072298</v>
      </c>
      <c r="C2307">
        <v>1.2702278528826401</v>
      </c>
      <c r="D2307">
        <v>1.7806186277920699</v>
      </c>
      <c r="E2307">
        <v>1.7890453517351299</v>
      </c>
      <c r="F2307">
        <v>0.66351452960424995</v>
      </c>
      <c r="G2307">
        <v>0.39232852968339299</v>
      </c>
      <c r="H2307">
        <v>1.0164906434586001</v>
      </c>
      <c r="I2307">
        <v>1.78757445005295</v>
      </c>
    </row>
    <row r="2308" spans="1:9" x14ac:dyDescent="0.25">
      <c r="A2308">
        <v>46.7</v>
      </c>
      <c r="B2308">
        <v>0.48900481086095798</v>
      </c>
      <c r="C2308">
        <v>1.27129387576293</v>
      </c>
      <c r="D2308">
        <v>1.7823902073906079</v>
      </c>
      <c r="E2308">
        <v>1.78984366101522</v>
      </c>
      <c r="F2308">
        <v>0.66015274167471905</v>
      </c>
      <c r="G2308">
        <v>0.38130685112457202</v>
      </c>
      <c r="H2308">
        <v>1.0164868834812499</v>
      </c>
      <c r="I2308">
        <v>1.7873437839377899</v>
      </c>
    </row>
    <row r="2309" spans="1:9" x14ac:dyDescent="0.25">
      <c r="A2309">
        <v>46.7</v>
      </c>
      <c r="B2309">
        <v>0.49116268949509401</v>
      </c>
      <c r="C2309">
        <v>1.26948118431499</v>
      </c>
      <c r="D2309">
        <v>1.7866696368811941</v>
      </c>
      <c r="E2309">
        <v>1.7901170938043101</v>
      </c>
      <c r="F2309">
        <v>0.66225888200771899</v>
      </c>
      <c r="G2309">
        <v>0.38823652914731099</v>
      </c>
      <c r="H2309">
        <v>1.0164870180696799</v>
      </c>
      <c r="I2309">
        <v>1.7875288157588001</v>
      </c>
    </row>
    <row r="2310" spans="1:9" x14ac:dyDescent="0.25">
      <c r="A2310">
        <v>46.7</v>
      </c>
      <c r="B2310">
        <v>0.49628425169655599</v>
      </c>
      <c r="C2310">
        <v>1.2786104344471401</v>
      </c>
      <c r="D2310">
        <v>1.7851008147942535</v>
      </c>
      <c r="E2310">
        <v>1.7896550167452601</v>
      </c>
      <c r="F2310">
        <v>0.66791596862844804</v>
      </c>
      <c r="G2310">
        <v>0.387662910023444</v>
      </c>
      <c r="H2310">
        <v>1.0164928350785201</v>
      </c>
      <c r="I2310">
        <v>1.7869399003948001</v>
      </c>
    </row>
    <row r="2311" spans="1:9" x14ac:dyDescent="0.25">
      <c r="A2311">
        <v>47</v>
      </c>
      <c r="B2311">
        <v>0.50745378113938899</v>
      </c>
      <c r="C2311">
        <v>1.29073240158765</v>
      </c>
      <c r="D2311">
        <v>1.789602258096421</v>
      </c>
      <c r="E2311">
        <v>1.78987928083407</v>
      </c>
      <c r="F2311">
        <v>0.66842028457259495</v>
      </c>
      <c r="G2311">
        <v>0.38188597564056598</v>
      </c>
      <c r="H2311">
        <v>1.0164914886377301</v>
      </c>
      <c r="I2311">
        <v>1.7867947967594799</v>
      </c>
    </row>
    <row r="2312" spans="1:9" x14ac:dyDescent="0.25">
      <c r="A2312">
        <v>48.2</v>
      </c>
      <c r="B2312">
        <v>0.51209713161887105</v>
      </c>
      <c r="C2312">
        <v>1.29017171009347</v>
      </c>
      <c r="D2312">
        <v>1.782611088478661</v>
      </c>
      <c r="E2312">
        <v>1.7900696413419399</v>
      </c>
      <c r="F2312">
        <v>0.66793456600024204</v>
      </c>
      <c r="G2312">
        <v>0.39174947399932702</v>
      </c>
      <c r="H2312">
        <v>1.01648565444279</v>
      </c>
      <c r="I2312">
        <v>1.7870784748667901</v>
      </c>
    </row>
    <row r="2313" spans="1:9" x14ac:dyDescent="0.25">
      <c r="A2313">
        <v>48.2</v>
      </c>
      <c r="B2313">
        <v>0.51667636369952197</v>
      </c>
      <c r="C2313">
        <v>1.2877334140549499</v>
      </c>
      <c r="D2313">
        <v>1.7812744747150582</v>
      </c>
      <c r="E2313">
        <v>1.79023172334723</v>
      </c>
      <c r="F2313">
        <v>0.66829572981188901</v>
      </c>
      <c r="G2313">
        <v>0.38188047024843902</v>
      </c>
      <c r="H2313">
        <v>1.01649158796785</v>
      </c>
      <c r="I2313">
        <v>1.7871353993546499</v>
      </c>
    </row>
    <row r="2314" spans="1:9" x14ac:dyDescent="0.25">
      <c r="A2314">
        <v>49.2</v>
      </c>
      <c r="B2314">
        <v>0.51675491282600095</v>
      </c>
      <c r="C2314">
        <v>1.29154898244937</v>
      </c>
      <c r="D2314">
        <v>1.780029611557262</v>
      </c>
      <c r="E2314">
        <v>1.7906230627888899</v>
      </c>
      <c r="F2314">
        <v>0.67048877198151602</v>
      </c>
      <c r="G2314">
        <v>0.387662910023444</v>
      </c>
      <c r="H2314">
        <v>1.0164917426012701</v>
      </c>
      <c r="I2314">
        <v>1.78726104603032</v>
      </c>
    </row>
    <row r="2315" spans="1:9" x14ac:dyDescent="0.25">
      <c r="A2315">
        <v>50.6</v>
      </c>
      <c r="B2315">
        <v>0.52686637405668202</v>
      </c>
      <c r="C2315">
        <v>1.2922548313137601</v>
      </c>
      <c r="D2315">
        <v>1.7834719583603036</v>
      </c>
      <c r="E2315">
        <v>1.79084426573096</v>
      </c>
      <c r="F2315">
        <v>0.66935003614770405</v>
      </c>
      <c r="G2315">
        <v>0.38823652914731099</v>
      </c>
      <c r="H2315">
        <v>1.01649228987526</v>
      </c>
      <c r="I2315">
        <v>1.7869945665550699</v>
      </c>
    </row>
    <row r="2316" spans="1:9" x14ac:dyDescent="0.25">
      <c r="A2316">
        <v>50.6</v>
      </c>
      <c r="B2316">
        <v>0.53821383829647296</v>
      </c>
      <c r="C2316">
        <v>1.31071901959169</v>
      </c>
      <c r="D2316">
        <v>1.7866141334282988</v>
      </c>
      <c r="E2316">
        <v>1.7908600035303499</v>
      </c>
      <c r="F2316">
        <v>0.67119356617066706</v>
      </c>
      <c r="G2316">
        <v>0.38246234746049701</v>
      </c>
      <c r="H2316">
        <v>1.01649371712492</v>
      </c>
      <c r="I2316">
        <v>1.7871082000529701</v>
      </c>
    </row>
    <row r="2317" spans="1:9" x14ac:dyDescent="0.25">
      <c r="A2317">
        <v>49.4</v>
      </c>
      <c r="B2317">
        <v>0.554919810417694</v>
      </c>
      <c r="C2317">
        <v>1.32060080271031</v>
      </c>
      <c r="D2317">
        <v>1.7855822222938562</v>
      </c>
      <c r="E2317">
        <v>1.7906629891104899</v>
      </c>
      <c r="F2317">
        <v>0.67497443294720405</v>
      </c>
      <c r="G2317">
        <v>0.39232852968339299</v>
      </c>
      <c r="H2317">
        <v>1.01649092928322</v>
      </c>
      <c r="I2317">
        <v>1.7868400204249399</v>
      </c>
    </row>
    <row r="2318" spans="1:9" x14ac:dyDescent="0.25">
      <c r="A2318">
        <v>49.7</v>
      </c>
      <c r="B2318">
        <v>0.56934831155170595</v>
      </c>
      <c r="C2318">
        <v>1.3310005774368101</v>
      </c>
      <c r="D2318">
        <v>1.7857000255408177</v>
      </c>
      <c r="E2318">
        <v>1.7908182438731599</v>
      </c>
      <c r="F2318">
        <v>0.67366909410669296</v>
      </c>
      <c r="G2318">
        <v>0.38073323200070502</v>
      </c>
      <c r="H2318">
        <v>1.01648878718488</v>
      </c>
      <c r="I2318">
        <v>1.78681860314723</v>
      </c>
    </row>
    <row r="2319" spans="1:9" x14ac:dyDescent="0.25">
      <c r="A2319">
        <v>49.1</v>
      </c>
      <c r="B2319">
        <v>0.57615910738109999</v>
      </c>
      <c r="C2319">
        <v>1.34188787768817</v>
      </c>
      <c r="D2319">
        <v>1.7850770276001555</v>
      </c>
      <c r="E2319">
        <v>1.7909442028410001</v>
      </c>
      <c r="F2319">
        <v>0.675633534405914</v>
      </c>
      <c r="G2319">
        <v>0.38823928184337497</v>
      </c>
      <c r="H2319">
        <v>1.01649249103487</v>
      </c>
      <c r="I2319">
        <v>1.78700858598302</v>
      </c>
    </row>
    <row r="2320" spans="1:9" x14ac:dyDescent="0.25">
      <c r="A2320">
        <v>48.8</v>
      </c>
      <c r="B2320">
        <v>0.57371232208387801</v>
      </c>
      <c r="C2320">
        <v>1.3430757363581001</v>
      </c>
      <c r="D2320">
        <v>1.7875758157039756</v>
      </c>
      <c r="E2320">
        <v>1.7910328524558301</v>
      </c>
      <c r="F2320">
        <v>0.67442723752758205</v>
      </c>
      <c r="G2320">
        <v>0.38939195665130799</v>
      </c>
      <c r="H2320">
        <v>1.0164948457616101</v>
      </c>
      <c r="I2320">
        <v>1.78676208319024</v>
      </c>
    </row>
    <row r="2321" spans="1:9" x14ac:dyDescent="0.25">
      <c r="A2321">
        <v>47.1</v>
      </c>
      <c r="B2321">
        <v>0.56719273661516401</v>
      </c>
      <c r="C2321">
        <v>1.3388703497416401</v>
      </c>
      <c r="D2321">
        <v>1.7821251500849444</v>
      </c>
      <c r="E2321">
        <v>1.7910134006239999</v>
      </c>
      <c r="F2321">
        <v>0.66975164194127201</v>
      </c>
      <c r="G2321">
        <v>0.38188597564056598</v>
      </c>
      <c r="H2321">
        <v>1.0164886049373201</v>
      </c>
      <c r="I2321">
        <v>1.78659292219183</v>
      </c>
    </row>
    <row r="2322" spans="1:9" x14ac:dyDescent="0.25">
      <c r="A2322">
        <v>46</v>
      </c>
      <c r="B2322">
        <v>0.57516825076764999</v>
      </c>
      <c r="C2322">
        <v>1.3422005143806</v>
      </c>
      <c r="D2322">
        <v>1.7810830444387455</v>
      </c>
      <c r="E2322">
        <v>1.7913539908842699</v>
      </c>
      <c r="F2322">
        <v>0.67246789756495295</v>
      </c>
      <c r="G2322">
        <v>0.39175491055952599</v>
      </c>
      <c r="H2322">
        <v>1.0164946602279199</v>
      </c>
      <c r="I2322">
        <v>1.7864799241096401</v>
      </c>
    </row>
    <row r="2323" spans="1:9" x14ac:dyDescent="0.25">
      <c r="A2323">
        <v>46.5</v>
      </c>
      <c r="B2323">
        <v>0.58307027958049695</v>
      </c>
      <c r="C2323">
        <v>1.3318893527172599</v>
      </c>
      <c r="D2323">
        <v>1.7905016405780319</v>
      </c>
      <c r="E2323">
        <v>1.7912958083577499</v>
      </c>
      <c r="F2323">
        <v>0.67616193718372597</v>
      </c>
      <c r="G2323">
        <v>0.38073323200070502</v>
      </c>
      <c r="H2323">
        <v>1.0164969714521499</v>
      </c>
      <c r="I2323">
        <v>1.78625680556129</v>
      </c>
    </row>
    <row r="2324" spans="1:9" x14ac:dyDescent="0.25">
      <c r="A2324">
        <v>49.8</v>
      </c>
      <c r="B2324">
        <v>0.60120434145048995</v>
      </c>
      <c r="C2324">
        <v>1.3282407107686101</v>
      </c>
      <c r="D2324">
        <v>1.7824762943787722</v>
      </c>
      <c r="E2324">
        <v>1.79111258071955</v>
      </c>
      <c r="F2324">
        <v>0.67379147195766198</v>
      </c>
      <c r="G2324">
        <v>0.38766566271950798</v>
      </c>
      <c r="H2324">
        <v>1.01649324521888</v>
      </c>
      <c r="I2324">
        <v>1.7863139725438399</v>
      </c>
    </row>
    <row r="2325" spans="1:9" x14ac:dyDescent="0.25">
      <c r="A2325">
        <v>49.2</v>
      </c>
      <c r="B2325">
        <v>0.59774215700803601</v>
      </c>
      <c r="C2325">
        <v>1.3302638522810499</v>
      </c>
      <c r="D2325">
        <v>1.7907723615013378</v>
      </c>
      <c r="E2325">
        <v>1.7909979309320201</v>
      </c>
      <c r="F2325">
        <v>0.67567305051865201</v>
      </c>
      <c r="G2325">
        <v>0.39054738415530399</v>
      </c>
      <c r="H2325">
        <v>1.0164941236023399</v>
      </c>
      <c r="I2325">
        <v>1.7863886300606699</v>
      </c>
    </row>
    <row r="2326" spans="1:9" x14ac:dyDescent="0.25">
      <c r="A2326">
        <v>48.9</v>
      </c>
      <c r="B2326">
        <v>0.59953368936359497</v>
      </c>
      <c r="C2326">
        <v>1.32853650275699</v>
      </c>
      <c r="D2326">
        <v>1.7845695674593978</v>
      </c>
      <c r="E2326">
        <v>1.7910651262313</v>
      </c>
      <c r="F2326">
        <v>0.67658797540302695</v>
      </c>
      <c r="G2326">
        <v>0.38477575202744901</v>
      </c>
      <c r="H2326">
        <v>1.0164922173320901</v>
      </c>
      <c r="I2326">
        <v>1.7862966587922</v>
      </c>
    </row>
    <row r="2327" spans="1:9" x14ac:dyDescent="0.25">
      <c r="A2327">
        <v>48.1</v>
      </c>
      <c r="B2327">
        <v>0.59096468286090698</v>
      </c>
      <c r="C2327">
        <v>1.3002887339494</v>
      </c>
      <c r="D2327">
        <v>1.7824978161258134</v>
      </c>
      <c r="E2327">
        <v>1.7912646743673499</v>
      </c>
      <c r="F2327">
        <v>0.67239772416440302</v>
      </c>
      <c r="G2327">
        <v>0.38828358792550799</v>
      </c>
      <c r="H2327">
        <v>1.01648707018883</v>
      </c>
      <c r="I2327">
        <v>1.78655314444886</v>
      </c>
    </row>
    <row r="2328" spans="1:9" x14ac:dyDescent="0.25">
      <c r="A2328">
        <v>48</v>
      </c>
      <c r="B2328">
        <v>0.59029468311665501</v>
      </c>
      <c r="C2328">
        <v>1.2772362171524601</v>
      </c>
      <c r="D2328">
        <v>1.7907984141424929</v>
      </c>
      <c r="E2328">
        <v>1.79122030881612</v>
      </c>
      <c r="F2328">
        <v>0.67488804878110897</v>
      </c>
      <c r="G2328">
        <v>0.382456842068369</v>
      </c>
      <c r="H2328">
        <v>1.01649040512593</v>
      </c>
      <c r="I2328">
        <v>1.7867701552860999</v>
      </c>
    </row>
    <row r="2329" spans="1:9" x14ac:dyDescent="0.25">
      <c r="A2329">
        <v>47.7</v>
      </c>
      <c r="B2329">
        <v>0.58420784622906397</v>
      </c>
      <c r="C2329">
        <v>1.2784578575026</v>
      </c>
      <c r="D2329">
        <v>1.780153078421866</v>
      </c>
      <c r="E2329">
        <v>1.7909525967079201</v>
      </c>
      <c r="F2329">
        <v>0.67194527618574496</v>
      </c>
      <c r="G2329">
        <v>0.38824203453943801</v>
      </c>
      <c r="H2329">
        <v>1.0164893247467299</v>
      </c>
      <c r="I2329">
        <v>1.7869437356281299</v>
      </c>
    </row>
    <row r="2330" spans="1:9" x14ac:dyDescent="0.25">
      <c r="A2330">
        <v>48.3</v>
      </c>
      <c r="B2330">
        <v>0.57916049028409899</v>
      </c>
      <c r="C2330">
        <v>1.27574213899424</v>
      </c>
      <c r="D2330">
        <v>1.789944340602021</v>
      </c>
      <c r="E2330">
        <v>1.79102633095987</v>
      </c>
      <c r="F2330">
        <v>0.67041321447987401</v>
      </c>
      <c r="G2330">
        <v>0.392858104858121</v>
      </c>
      <c r="H2330">
        <v>1.0164860822480799</v>
      </c>
      <c r="I2330">
        <v>1.7869956831965601</v>
      </c>
    </row>
    <row r="2331" spans="1:9" x14ac:dyDescent="0.25">
      <c r="A2331">
        <v>47</v>
      </c>
      <c r="B2331">
        <v>0.57767153697638396</v>
      </c>
      <c r="C2331">
        <v>1.26648118029089</v>
      </c>
      <c r="D2331">
        <v>1.7796807327104911</v>
      </c>
      <c r="E2331">
        <v>1.7909723885367199</v>
      </c>
      <c r="F2331">
        <v>0.67124336556743902</v>
      </c>
      <c r="G2331">
        <v>0.38477575202744901</v>
      </c>
      <c r="H2331">
        <v>1.01648520774083</v>
      </c>
      <c r="I2331">
        <v>1.78722794506636</v>
      </c>
    </row>
    <row r="2332" spans="1:9" x14ac:dyDescent="0.25">
      <c r="A2332">
        <v>47.8</v>
      </c>
      <c r="B2332">
        <v>0.58307125174459995</v>
      </c>
      <c r="C2332">
        <v>1.24422841825588</v>
      </c>
      <c r="D2332">
        <v>1.7898061483315468</v>
      </c>
      <c r="E2332">
        <v>1.79121026261487</v>
      </c>
      <c r="F2332">
        <v>0.66479254152306499</v>
      </c>
      <c r="G2332">
        <v>0.38886264360957401</v>
      </c>
      <c r="H2332">
        <v>1.0164925807895</v>
      </c>
      <c r="I2332">
        <v>1.78690870647031</v>
      </c>
    </row>
    <row r="2333" spans="1:9" x14ac:dyDescent="0.25">
      <c r="A2333">
        <v>47.8</v>
      </c>
      <c r="B2333">
        <v>0.58840890833924298</v>
      </c>
      <c r="C2333">
        <v>1.2071832287667801</v>
      </c>
      <c r="D2333">
        <v>1.7861451858875093</v>
      </c>
      <c r="E2333">
        <v>1.7912476584302801</v>
      </c>
      <c r="F2333">
        <v>0.66099857264459205</v>
      </c>
      <c r="G2333">
        <v>0.38361226957236599</v>
      </c>
      <c r="H2333">
        <v>1.0164965720015799</v>
      </c>
      <c r="I2333">
        <v>1.7870747994468901</v>
      </c>
    </row>
    <row r="2334" spans="1:9" x14ac:dyDescent="0.25">
      <c r="A2334">
        <v>46.9</v>
      </c>
      <c r="B2334">
        <v>0.60463458701439499</v>
      </c>
      <c r="C2334">
        <v>1.19056143606735</v>
      </c>
      <c r="D2334">
        <v>1.7837800591600492</v>
      </c>
      <c r="E2334">
        <v>1.79150746326206</v>
      </c>
      <c r="F2334">
        <v>0.65852683890373098</v>
      </c>
      <c r="G2334">
        <v>0.38708660703544201</v>
      </c>
      <c r="H2334">
        <v>1.01649903394689</v>
      </c>
      <c r="I2334">
        <v>1.7872054067819201</v>
      </c>
    </row>
    <row r="2335" spans="1:9" x14ac:dyDescent="0.25">
      <c r="A2335">
        <v>46.3</v>
      </c>
      <c r="B2335">
        <v>0.62019287122681799</v>
      </c>
      <c r="C2335">
        <v>1.19282679662601</v>
      </c>
      <c r="D2335">
        <v>1.7882090081563944</v>
      </c>
      <c r="E2335">
        <v>1.7913996445901801</v>
      </c>
      <c r="F2335">
        <v>0.65844146166536799</v>
      </c>
      <c r="G2335">
        <v>0.39227904917405498</v>
      </c>
      <c r="H2335">
        <v>1.0165068630957901</v>
      </c>
      <c r="I2335">
        <v>1.7868907013709101</v>
      </c>
    </row>
    <row r="2336" spans="1:9" x14ac:dyDescent="0.25">
      <c r="A2336">
        <v>46.3</v>
      </c>
      <c r="B2336">
        <v>0.63382895234758996</v>
      </c>
      <c r="C2336">
        <v>1.1780344462649699</v>
      </c>
      <c r="D2336">
        <v>1.7891854158379414</v>
      </c>
      <c r="E2336">
        <v>1.7913150098324</v>
      </c>
      <c r="F2336">
        <v>0.65514127622140494</v>
      </c>
      <c r="G2336">
        <v>0.38420213290358202</v>
      </c>
      <c r="H2336">
        <v>1.01651239150758</v>
      </c>
      <c r="I2336">
        <v>1.78685392135822</v>
      </c>
    </row>
    <row r="2337" spans="1:9" x14ac:dyDescent="0.25">
      <c r="A2337">
        <v>46.3</v>
      </c>
      <c r="B2337">
        <v>0.64850539885006597</v>
      </c>
      <c r="C2337">
        <v>1.13153122355291</v>
      </c>
      <c r="D2337">
        <v>1.7812540856915455</v>
      </c>
      <c r="E2337">
        <v>1.7909101730535799</v>
      </c>
      <c r="F2337">
        <v>0.65834343006818796</v>
      </c>
      <c r="G2337">
        <v>0.38943626273344101</v>
      </c>
      <c r="H2337">
        <v>1.0165250866679201</v>
      </c>
      <c r="I2337">
        <v>1.78659026487061</v>
      </c>
    </row>
    <row r="2338" spans="1:9" x14ac:dyDescent="0.25">
      <c r="A2338">
        <v>46.3</v>
      </c>
      <c r="B2338">
        <v>0.65244795478918505</v>
      </c>
      <c r="C2338">
        <v>1.0759291321989799</v>
      </c>
      <c r="D2338">
        <v>1.7820152759026822</v>
      </c>
      <c r="E2338">
        <v>1.7908829548504099</v>
      </c>
      <c r="F2338">
        <v>0.65768738639847502</v>
      </c>
      <c r="G2338">
        <v>0.383038650448499</v>
      </c>
      <c r="H2338">
        <v>1.01653347166092</v>
      </c>
      <c r="I2338">
        <v>1.78676084547771</v>
      </c>
    </row>
    <row r="2339" spans="1:9" x14ac:dyDescent="0.25">
      <c r="A2339">
        <v>46.3</v>
      </c>
      <c r="B2339">
        <v>0.63266811134791301</v>
      </c>
      <c r="C2339">
        <v>1.00711629088782</v>
      </c>
      <c r="D2339">
        <v>1.7841538579244467</v>
      </c>
      <c r="E2339">
        <v>1.79041551853465</v>
      </c>
      <c r="F2339">
        <v>0.64723060799526699</v>
      </c>
      <c r="G2339">
        <v>0.38883661952481502</v>
      </c>
      <c r="H2339">
        <v>1.0165369380203599</v>
      </c>
      <c r="I2339">
        <v>1.7867094751603201</v>
      </c>
    </row>
    <row r="2340" spans="1:9" x14ac:dyDescent="0.25">
      <c r="A2340">
        <v>46.3</v>
      </c>
      <c r="B2340">
        <v>0.66735126422088797</v>
      </c>
      <c r="C2340">
        <v>0.82677914561478605</v>
      </c>
      <c r="D2340">
        <v>1.7835874961602083</v>
      </c>
      <c r="E2340">
        <v>1.79107340579193</v>
      </c>
      <c r="F2340">
        <v>0.64371960255111504</v>
      </c>
      <c r="G2340">
        <v>0.39227904917405498</v>
      </c>
      <c r="H2340">
        <v>1.0045210533679101</v>
      </c>
      <c r="I2340">
        <v>1.7866831294682799</v>
      </c>
    </row>
    <row r="2341" spans="1:9" x14ac:dyDescent="0.25">
      <c r="A2341">
        <v>46.3</v>
      </c>
      <c r="B2341">
        <v>0.64853358970327202</v>
      </c>
      <c r="C2341">
        <v>0.76430556184575904</v>
      </c>
      <c r="D2341">
        <v>1.7898412627609297</v>
      </c>
      <c r="E2341">
        <v>1.7909311412334901</v>
      </c>
      <c r="F2341">
        <v>0.64106113095539596</v>
      </c>
      <c r="G2341">
        <v>0.38362576108365098</v>
      </c>
      <c r="H2341">
        <v>1.0045787015618299</v>
      </c>
      <c r="I2341">
        <v>1.78667822496601</v>
      </c>
    </row>
    <row r="2342" spans="1:9" x14ac:dyDescent="0.25">
      <c r="A2342">
        <v>46.4</v>
      </c>
      <c r="B2342">
        <v>0.64386859255473305</v>
      </c>
      <c r="C2342">
        <v>0.70710952741211097</v>
      </c>
      <c r="D2342">
        <v>1.7869335614633293</v>
      </c>
      <c r="E2342">
        <v>1.79071438693684</v>
      </c>
      <c r="F2342">
        <v>0.63850993491168495</v>
      </c>
      <c r="G2342">
        <v>0.38654131191935398</v>
      </c>
      <c r="H2342">
        <v>1.0045447727525401</v>
      </c>
      <c r="I2342">
        <v>1.7867568381294501</v>
      </c>
    </row>
    <row r="2343" spans="1:9" x14ac:dyDescent="0.25">
      <c r="A2343">
        <v>46.4</v>
      </c>
      <c r="B2343">
        <v>0.64621943482256605</v>
      </c>
      <c r="C2343">
        <v>0.66401359421760597</v>
      </c>
      <c r="D2343">
        <v>1.7828025187549736</v>
      </c>
      <c r="E2343">
        <v>1.7904174343584001</v>
      </c>
      <c r="F2343">
        <v>0.64148055991165898</v>
      </c>
      <c r="G2343">
        <v>0.38477299933138498</v>
      </c>
      <c r="H2343">
        <v>1.0056402142676399</v>
      </c>
      <c r="I2343">
        <v>1.78692432771862</v>
      </c>
    </row>
    <row r="2344" spans="1:9" x14ac:dyDescent="0.25">
      <c r="A2344">
        <v>48.5</v>
      </c>
      <c r="B2344">
        <v>0.65386743590096996</v>
      </c>
      <c r="C2344">
        <v>0.64100438299962303</v>
      </c>
      <c r="D2344">
        <v>1.7884819945267574</v>
      </c>
      <c r="E2344">
        <v>1.7902627116959899</v>
      </c>
      <c r="F2344">
        <v>0.64336111242857996</v>
      </c>
      <c r="G2344">
        <v>0.38710757289695202</v>
      </c>
      <c r="H2344">
        <v>1.0052506199734601</v>
      </c>
      <c r="I2344">
        <v>1.7866075743954</v>
      </c>
    </row>
    <row r="2345" spans="1:9" x14ac:dyDescent="0.25">
      <c r="A2345">
        <v>46</v>
      </c>
      <c r="B2345">
        <v>0.64699699646034203</v>
      </c>
      <c r="C2345">
        <v>0.62608678302427201</v>
      </c>
      <c r="D2345">
        <v>1.7856490529820364</v>
      </c>
      <c r="E2345">
        <v>1.7902300443161601</v>
      </c>
      <c r="F2345">
        <v>0.64002127537076503</v>
      </c>
      <c r="G2345">
        <v>0.39227904917405498</v>
      </c>
      <c r="H2345">
        <v>1.00429041714812</v>
      </c>
      <c r="I2345">
        <v>1.7868443549158901</v>
      </c>
    </row>
    <row r="2346" spans="1:9" x14ac:dyDescent="0.25">
      <c r="A2346">
        <v>41.4</v>
      </c>
      <c r="B2346">
        <v>0.64709803067180505</v>
      </c>
      <c r="C2346">
        <v>0.60631108499775199</v>
      </c>
      <c r="D2346">
        <v>1.7883539967680393</v>
      </c>
      <c r="E2346">
        <v>1.7905330439004099</v>
      </c>
      <c r="F2346">
        <v>0.64004952455352804</v>
      </c>
      <c r="G2346">
        <v>0.38247301744378998</v>
      </c>
      <c r="H2346">
        <v>1.00519420659374</v>
      </c>
      <c r="I2346">
        <v>1.78690586385159</v>
      </c>
    </row>
    <row r="2347" spans="1:9" x14ac:dyDescent="0.25">
      <c r="A2347">
        <v>41.2</v>
      </c>
      <c r="B2347">
        <v>0.63992255924965102</v>
      </c>
      <c r="C2347">
        <v>0.58683522088267004</v>
      </c>
      <c r="D2347">
        <v>1.7823018549553868</v>
      </c>
      <c r="E2347">
        <v>1.7904139199426901</v>
      </c>
      <c r="F2347">
        <v>0.639969743630182</v>
      </c>
      <c r="G2347">
        <v>0.38477588633262499</v>
      </c>
      <c r="H2347">
        <v>1.00508897510307</v>
      </c>
      <c r="I2347">
        <v>1.78704046719385</v>
      </c>
    </row>
    <row r="2348" spans="1:9" x14ac:dyDescent="0.25">
      <c r="A2348">
        <v>45.1</v>
      </c>
      <c r="B2348">
        <v>0.62661953457456099</v>
      </c>
      <c r="C2348">
        <v>0.56715918567331103</v>
      </c>
      <c r="D2348">
        <v>1.7817366259146767</v>
      </c>
      <c r="E2348">
        <v>1.78960830841456</v>
      </c>
      <c r="F2348">
        <v>0.63530592853586099</v>
      </c>
      <c r="G2348">
        <v>0.384196627511454</v>
      </c>
      <c r="H2348">
        <v>1.0049689687109</v>
      </c>
      <c r="I2348">
        <v>1.7871697235713</v>
      </c>
    </row>
    <row r="2349" spans="1:9" x14ac:dyDescent="0.25">
      <c r="A2349">
        <v>47.9</v>
      </c>
      <c r="B2349">
        <v>0.62597648814906004</v>
      </c>
      <c r="C2349">
        <v>0.54779718253186305</v>
      </c>
      <c r="D2349">
        <v>1.7902920867252636</v>
      </c>
      <c r="E2349">
        <v>1.7894259101714001</v>
      </c>
      <c r="F2349">
        <v>0.63381113518563703</v>
      </c>
      <c r="G2349">
        <v>0.38653395377308503</v>
      </c>
      <c r="H2349">
        <v>1.0052827685321</v>
      </c>
      <c r="I2349">
        <v>1.78701298935268</v>
      </c>
    </row>
    <row r="2350" spans="1:9" x14ac:dyDescent="0.25">
      <c r="A2350">
        <v>46.1</v>
      </c>
      <c r="B2350">
        <v>0.62024669372935803</v>
      </c>
      <c r="C2350">
        <v>0.53233908466208102</v>
      </c>
      <c r="D2350">
        <v>1.7829577018783749</v>
      </c>
      <c r="E2350">
        <v>1.7892702735631301</v>
      </c>
      <c r="F2350">
        <v>0.63659268641199995</v>
      </c>
      <c r="G2350">
        <v>0.393431723981987</v>
      </c>
      <c r="H2350">
        <v>1.00485549352528</v>
      </c>
      <c r="I2350">
        <v>1.7867506467365699</v>
      </c>
    </row>
    <row r="2351" spans="1:9" x14ac:dyDescent="0.25">
      <c r="A2351">
        <v>46.9</v>
      </c>
      <c r="B2351">
        <v>0.62934106596890804</v>
      </c>
      <c r="C2351">
        <v>0.53488242706293398</v>
      </c>
      <c r="D2351">
        <v>1.7820866374849762</v>
      </c>
      <c r="E2351">
        <v>1.7902510917521099</v>
      </c>
      <c r="F2351">
        <v>0.63658244806640696</v>
      </c>
      <c r="G2351">
        <v>0.38362300838758701</v>
      </c>
      <c r="H2351">
        <v>1.00621218631775</v>
      </c>
      <c r="I2351">
        <v>1.78712622316674</v>
      </c>
    </row>
    <row r="2352" spans="1:9" x14ac:dyDescent="0.25">
      <c r="A2352">
        <v>44.2</v>
      </c>
      <c r="B2352">
        <v>0.63025956665760496</v>
      </c>
      <c r="C2352">
        <v>0.53099459231158996</v>
      </c>
      <c r="D2352">
        <v>1.7818623582263378</v>
      </c>
      <c r="E2352">
        <v>1.7905435856962999</v>
      </c>
      <c r="F2352">
        <v>0.63877395360829603</v>
      </c>
      <c r="G2352">
        <v>0.38651298791157501</v>
      </c>
      <c r="H2352">
        <v>1.01835972760978</v>
      </c>
      <c r="I2352">
        <v>1.7870278307327501</v>
      </c>
    </row>
    <row r="2353" spans="1:9" x14ac:dyDescent="0.25">
      <c r="A2353">
        <v>45.2</v>
      </c>
      <c r="B2353">
        <v>0.62500976322787205</v>
      </c>
      <c r="C2353">
        <v>0.52643981037144305</v>
      </c>
      <c r="D2353">
        <v>1.7883947748150646</v>
      </c>
      <c r="E2353">
        <v>1.7907468548113601</v>
      </c>
      <c r="F2353">
        <v>0.63879279039678205</v>
      </c>
      <c r="G2353">
        <v>0.38592299027518301</v>
      </c>
      <c r="H2353">
        <v>1.0231265005228301</v>
      </c>
      <c r="I2353">
        <v>1.78717381888736</v>
      </c>
    </row>
    <row r="2354" spans="1:9" x14ac:dyDescent="0.25">
      <c r="A2354">
        <v>45.3</v>
      </c>
      <c r="B2354">
        <v>0.62313875371606897</v>
      </c>
      <c r="C2354">
        <v>0.51845627052013799</v>
      </c>
      <c r="D2354">
        <v>1.7869041106515888</v>
      </c>
      <c r="E2354">
        <v>1.7903228585122</v>
      </c>
      <c r="F2354">
        <v>0.63807815876232699</v>
      </c>
      <c r="G2354">
        <v>0.38711300945715099</v>
      </c>
      <c r="H2354">
        <v>1.02316314906212</v>
      </c>
      <c r="I2354">
        <v>1.78719540212447</v>
      </c>
    </row>
    <row r="2355" spans="1:9" x14ac:dyDescent="0.25">
      <c r="A2355">
        <v>46.2</v>
      </c>
      <c r="B2355">
        <v>0.62469312117098597</v>
      </c>
      <c r="C2355">
        <v>0.530196557707453</v>
      </c>
      <c r="D2355">
        <v>1.7833722786897976</v>
      </c>
      <c r="E2355">
        <v>1.7905401874645599</v>
      </c>
      <c r="F2355">
        <v>0.63673408840521095</v>
      </c>
      <c r="G2355">
        <v>0.38996557577517399</v>
      </c>
      <c r="H2355">
        <v>1.0234475690817599</v>
      </c>
      <c r="I2355">
        <v>1.7874676053647101</v>
      </c>
    </row>
    <row r="2356" spans="1:9" x14ac:dyDescent="0.25">
      <c r="A2356">
        <v>44.3</v>
      </c>
      <c r="B2356">
        <v>0.62115313143732798</v>
      </c>
      <c r="C2356">
        <v>0.51628467193744498</v>
      </c>
      <c r="D2356">
        <v>1.7851608491412627</v>
      </c>
      <c r="E2356">
        <v>1.79065974947141</v>
      </c>
      <c r="F2356">
        <v>0.63706562465461103</v>
      </c>
      <c r="G2356">
        <v>0.38420481676771701</v>
      </c>
      <c r="H2356">
        <v>1.02265416081154</v>
      </c>
      <c r="I2356">
        <v>1.78711330008409</v>
      </c>
    </row>
    <row r="2357" spans="1:9" x14ac:dyDescent="0.25">
      <c r="A2357">
        <v>48.3</v>
      </c>
      <c r="B2357">
        <v>0.61629901781400298</v>
      </c>
      <c r="C2357">
        <v>0.51549758222945896</v>
      </c>
      <c r="D2357">
        <v>1.7875792138745612</v>
      </c>
      <c r="E2357">
        <v>1.7910274487026501</v>
      </c>
      <c r="F2357">
        <v>0.63739484396134105</v>
      </c>
      <c r="G2357">
        <v>0.38593936878770801</v>
      </c>
      <c r="H2357">
        <v>1.0214991912362299</v>
      </c>
      <c r="I2357">
        <v>1.7874162955395001</v>
      </c>
    </row>
    <row r="2358" spans="1:9" x14ac:dyDescent="0.25">
      <c r="A2358">
        <v>46.9</v>
      </c>
      <c r="B2358">
        <v>0.63742149988905195</v>
      </c>
      <c r="C2358">
        <v>0.51653198480687201</v>
      </c>
      <c r="D2358">
        <v>1.7877978295155572</v>
      </c>
      <c r="E2358">
        <v>1.7911910574879999</v>
      </c>
      <c r="F2358">
        <v>0.63787406810320002</v>
      </c>
      <c r="G2358">
        <v>0.38765478959910998</v>
      </c>
      <c r="H2358">
        <v>1.0210794923939499</v>
      </c>
      <c r="I2358">
        <v>1.78733589926773</v>
      </c>
    </row>
    <row r="2359" spans="1:9" x14ac:dyDescent="0.25">
      <c r="A2359">
        <v>48.8</v>
      </c>
      <c r="B2359">
        <v>0.63635994319990197</v>
      </c>
      <c r="C2359">
        <v>0.49897774525705002</v>
      </c>
      <c r="D2359">
        <v>1.7892805646143335</v>
      </c>
      <c r="E2359">
        <v>1.7914141029471</v>
      </c>
      <c r="F2359">
        <v>0.64012502362339896</v>
      </c>
      <c r="G2359">
        <v>0.38653395377308503</v>
      </c>
      <c r="H2359">
        <v>1.0214262256961899</v>
      </c>
      <c r="I2359">
        <v>1.7874097779977201</v>
      </c>
    </row>
    <row r="2360" spans="1:9" x14ac:dyDescent="0.25">
      <c r="A2360">
        <v>49.3</v>
      </c>
      <c r="B2360">
        <v>0.62315368427327</v>
      </c>
      <c r="C2360">
        <v>0.49137673628150602</v>
      </c>
      <c r="D2360">
        <v>1.7853205631587781</v>
      </c>
      <c r="E2360">
        <v>1.7913792329798399</v>
      </c>
      <c r="F2360">
        <v>0.63770908772123602</v>
      </c>
      <c r="G2360">
        <v>0.391691938538903</v>
      </c>
      <c r="H2360">
        <v>1.02111508297195</v>
      </c>
      <c r="I2360">
        <v>1.7876115587805499</v>
      </c>
    </row>
    <row r="2361" spans="1:9" x14ac:dyDescent="0.25">
      <c r="A2361">
        <v>50.2</v>
      </c>
      <c r="B2361">
        <v>0.59315954932506998</v>
      </c>
      <c r="C2361">
        <v>0.49381639158051699</v>
      </c>
      <c r="D2361">
        <v>1.7826631937609709</v>
      </c>
      <c r="E2361">
        <v>1.79143755293387</v>
      </c>
      <c r="F2361">
        <v>0.63306868334866095</v>
      </c>
      <c r="G2361">
        <v>0.38535480771151498</v>
      </c>
      <c r="H2361">
        <v>1.0207868857381901</v>
      </c>
      <c r="I2361">
        <v>1.7876147346509199</v>
      </c>
    </row>
    <row r="2362" spans="1:9" x14ac:dyDescent="0.25">
      <c r="A2362">
        <v>47.1</v>
      </c>
      <c r="B2362">
        <v>0.59254306917687305</v>
      </c>
      <c r="C2362">
        <v>0.47713019001226298</v>
      </c>
      <c r="D2362">
        <v>1.7867194767164472</v>
      </c>
      <c r="E2362">
        <v>1.7916542522102701</v>
      </c>
      <c r="F2362">
        <v>0.63365314297085695</v>
      </c>
      <c r="G2362">
        <v>0.38478937784390999</v>
      </c>
      <c r="H2362">
        <v>1.01995451353536</v>
      </c>
      <c r="I2362">
        <v>1.7877799495704001</v>
      </c>
    </row>
    <row r="2363" spans="1:9" x14ac:dyDescent="0.25">
      <c r="A2363">
        <v>45.1</v>
      </c>
      <c r="B2363">
        <v>0.58370094833872099</v>
      </c>
      <c r="C2363">
        <v>0.47547643981591903</v>
      </c>
      <c r="D2363">
        <v>1.7858223596818934</v>
      </c>
      <c r="E2363">
        <v>1.7915107771352501</v>
      </c>
      <c r="F2363">
        <v>0.63533111344364301</v>
      </c>
      <c r="G2363">
        <v>0.38823659797923898</v>
      </c>
      <c r="H2363">
        <v>1.0199693322908301</v>
      </c>
      <c r="I2363">
        <v>1.78765613584148</v>
      </c>
    </row>
    <row r="2364" spans="1:9" x14ac:dyDescent="0.25">
      <c r="A2364">
        <v>43.5</v>
      </c>
      <c r="B2364">
        <v>0.58462338097515198</v>
      </c>
      <c r="C2364">
        <v>0.473122828159242</v>
      </c>
      <c r="D2364">
        <v>1.7840734345539249</v>
      </c>
      <c r="E2364">
        <v>1.7914930216446301</v>
      </c>
      <c r="F2364">
        <v>0.63381491628017095</v>
      </c>
      <c r="G2364">
        <v>0.38883661952481502</v>
      </c>
      <c r="H2364">
        <v>1.0203479743924599</v>
      </c>
      <c r="I2364">
        <v>1.78781315691688</v>
      </c>
    </row>
    <row r="2365" spans="1:9" x14ac:dyDescent="0.25">
      <c r="A2365">
        <v>43.5</v>
      </c>
      <c r="B2365">
        <v>0.57377700139376797</v>
      </c>
      <c r="C2365">
        <v>0.47343890751866802</v>
      </c>
      <c r="D2365">
        <v>1.7856592474937927</v>
      </c>
      <c r="E2365">
        <v>1.7915803016447001</v>
      </c>
      <c r="F2365">
        <v>0.62852712527574395</v>
      </c>
      <c r="G2365">
        <v>0.39228147090519599</v>
      </c>
      <c r="H2365">
        <v>1.03185855988394</v>
      </c>
      <c r="I2365">
        <v>1.7876737905886699</v>
      </c>
    </row>
    <row r="2366" spans="1:9" x14ac:dyDescent="0.25">
      <c r="A2366">
        <v>44.9</v>
      </c>
      <c r="B2366">
        <v>0.57257717307843103</v>
      </c>
      <c r="C2366">
        <v>0.46486643855603199</v>
      </c>
      <c r="D2366">
        <v>1.7884412164797321</v>
      </c>
      <c r="E2366">
        <v>1.79159936950373</v>
      </c>
      <c r="F2366">
        <v>0.62895395355012695</v>
      </c>
      <c r="G2366">
        <v>0.384778435891584</v>
      </c>
      <c r="H2366">
        <v>1.0304782100510601</v>
      </c>
      <c r="I2366">
        <v>1.7880856100787601</v>
      </c>
    </row>
    <row r="2367" spans="1:9" x14ac:dyDescent="0.25">
      <c r="A2367">
        <v>46.2</v>
      </c>
      <c r="B2367">
        <v>0.56787646124804103</v>
      </c>
      <c r="C2367">
        <v>0.45738460331179398</v>
      </c>
      <c r="D2367">
        <v>1.7852390070647277</v>
      </c>
      <c r="E2367">
        <v>1.79158445088312</v>
      </c>
      <c r="F2367">
        <v>0.62899829791141204</v>
      </c>
      <c r="G2367">
        <v>0.38421032215984402</v>
      </c>
      <c r="H2367">
        <v>1.0301771148560399</v>
      </c>
      <c r="I2367">
        <v>1.7882934295987201</v>
      </c>
    </row>
    <row r="2368" spans="1:9" x14ac:dyDescent="0.25">
      <c r="A2368">
        <v>45.1</v>
      </c>
      <c r="B2368">
        <v>0.56384954228934103</v>
      </c>
      <c r="C2368">
        <v>0.46475143282097497</v>
      </c>
      <c r="D2368">
        <v>1.7804532501569124</v>
      </c>
      <c r="E2368">
        <v>1.7915627646701999</v>
      </c>
      <c r="F2368">
        <v>0.62581099536201401</v>
      </c>
      <c r="G2368">
        <v>0.38996564460710298</v>
      </c>
      <c r="H2368">
        <v>1.02973392981519</v>
      </c>
      <c r="I2368">
        <v>1.7880531705159599</v>
      </c>
    </row>
    <row r="2369" spans="1:9" x14ac:dyDescent="0.25">
      <c r="A2369">
        <v>43.4</v>
      </c>
      <c r="B2369">
        <v>0.55945564289415906</v>
      </c>
      <c r="C2369">
        <v>0.47689220060742898</v>
      </c>
      <c r="D2369">
        <v>1.7808995432271322</v>
      </c>
      <c r="E2369">
        <v>1.79150486104553</v>
      </c>
      <c r="F2369">
        <v>0.62413288879514095</v>
      </c>
      <c r="G2369">
        <v>0.38941023864868202</v>
      </c>
      <c r="H2369">
        <v>1.02956750163537</v>
      </c>
      <c r="I2369">
        <v>1.78819254644765</v>
      </c>
    </row>
    <row r="2370" spans="1:9" x14ac:dyDescent="0.25">
      <c r="A2370">
        <v>43.1</v>
      </c>
      <c r="B2370">
        <v>0.55328752919616497</v>
      </c>
      <c r="C2370">
        <v>0.48692717655979301</v>
      </c>
      <c r="D2370">
        <v>1.790616045654408</v>
      </c>
      <c r="E2370">
        <v>1.7916009976899701</v>
      </c>
      <c r="F2370">
        <v>0.62461202682702399</v>
      </c>
      <c r="G2370">
        <v>0.39343146184899302</v>
      </c>
      <c r="H2370">
        <v>1.02955506940695</v>
      </c>
      <c r="I2370">
        <v>1.7882103394862701</v>
      </c>
    </row>
    <row r="2371" spans="1:9" x14ac:dyDescent="0.25">
      <c r="A2371">
        <v>43.2</v>
      </c>
      <c r="B2371">
        <v>0.55928875070523199</v>
      </c>
      <c r="C2371">
        <v>0.49191325478940801</v>
      </c>
      <c r="D2371">
        <v>1.7824083309670637</v>
      </c>
      <c r="E2371">
        <v>1.7915425602974799</v>
      </c>
      <c r="F2371">
        <v>0.62673484828723103</v>
      </c>
      <c r="G2371">
        <v>0.38765747346324497</v>
      </c>
      <c r="H2371">
        <v>1.0299324993883401</v>
      </c>
      <c r="I2371">
        <v>1.78819277321252</v>
      </c>
    </row>
    <row r="2372" spans="1:9" x14ac:dyDescent="0.25">
      <c r="A2372">
        <v>43.1</v>
      </c>
      <c r="B2372">
        <v>0.56539886010889495</v>
      </c>
      <c r="C2372">
        <v>0.47541318315567199</v>
      </c>
      <c r="D2372">
        <v>1.7905877275661961</v>
      </c>
      <c r="E2372">
        <v>1.7914042149193801</v>
      </c>
      <c r="F2372">
        <v>0.62783523600951696</v>
      </c>
      <c r="G2372">
        <v>0.38593393222750899</v>
      </c>
      <c r="H2372">
        <v>1.0301220629658701</v>
      </c>
      <c r="I2372">
        <v>1.7879892898735701</v>
      </c>
    </row>
    <row r="2373" spans="1:9" x14ac:dyDescent="0.25">
      <c r="A2373">
        <v>44.6</v>
      </c>
      <c r="B2373">
        <v>0.55089360882589899</v>
      </c>
      <c r="C2373">
        <v>0.47056403886753101</v>
      </c>
      <c r="D2373">
        <v>1.7830381252488969</v>
      </c>
      <c r="E2373">
        <v>1.7914653383080901</v>
      </c>
      <c r="F2373">
        <v>0.62671547239999903</v>
      </c>
      <c r="G2373">
        <v>0.391702746186052</v>
      </c>
      <c r="H2373">
        <v>1.02897999996255</v>
      </c>
      <c r="I2373">
        <v>1.7882847765110199</v>
      </c>
    </row>
    <row r="2374" spans="1:9" x14ac:dyDescent="0.25">
      <c r="A2374">
        <v>45.6</v>
      </c>
      <c r="B2374">
        <v>0.549413464689814</v>
      </c>
      <c r="C2374">
        <v>0.46784798243002101</v>
      </c>
      <c r="D2374">
        <v>1.7849297735414533</v>
      </c>
      <c r="E2374">
        <v>1.7915226876438901</v>
      </c>
      <c r="F2374">
        <v>0.62519717629215499</v>
      </c>
      <c r="G2374">
        <v>0.38883386682875198</v>
      </c>
      <c r="H2374">
        <v>1.0278781692869201</v>
      </c>
      <c r="I2374">
        <v>1.7883800512456001</v>
      </c>
    </row>
    <row r="2375" spans="1:9" x14ac:dyDescent="0.25">
      <c r="A2375">
        <v>45.4</v>
      </c>
      <c r="B2375">
        <v>0.54835993150113505</v>
      </c>
      <c r="C2375">
        <v>0.46451485609382998</v>
      </c>
      <c r="D2375">
        <v>1.7853534121411039</v>
      </c>
      <c r="E2375">
        <v>1.7915536838328401</v>
      </c>
      <c r="F2375">
        <v>0.62641890504147202</v>
      </c>
      <c r="G2375">
        <v>0.39285509002906299</v>
      </c>
      <c r="H2375">
        <v>1.02757103430022</v>
      </c>
      <c r="I2375">
        <v>1.78818473361264</v>
      </c>
    </row>
    <row r="2376" spans="1:9" x14ac:dyDescent="0.25">
      <c r="A2376">
        <v>45.4</v>
      </c>
      <c r="B2376">
        <v>0.54919209903175004</v>
      </c>
      <c r="C2376">
        <v>0.47032936128363201</v>
      </c>
      <c r="D2376">
        <v>1.7907814232895656</v>
      </c>
      <c r="E2376">
        <v>1.7916336478549699</v>
      </c>
      <c r="F2376">
        <v>0.62737925955464502</v>
      </c>
      <c r="G2376">
        <v>0.38765747346324497</v>
      </c>
      <c r="H2376">
        <v>1.02753319675263</v>
      </c>
      <c r="I2376">
        <v>1.7881882236897499</v>
      </c>
    </row>
    <row r="2377" spans="1:9" x14ac:dyDescent="0.25">
      <c r="A2377">
        <v>45.4</v>
      </c>
      <c r="B2377">
        <v>0.55503199265630199</v>
      </c>
      <c r="C2377">
        <v>0.47509966856403102</v>
      </c>
      <c r="D2377">
        <v>1.7830517179312386</v>
      </c>
      <c r="E2377">
        <v>1.79169141289212</v>
      </c>
      <c r="F2377">
        <v>0.62879792634854104</v>
      </c>
      <c r="G2377">
        <v>0.38765754229517302</v>
      </c>
      <c r="H2377">
        <v>1.0287445668676201</v>
      </c>
      <c r="I2377">
        <v>1.78805775044791</v>
      </c>
    </row>
    <row r="2378" spans="1:9" x14ac:dyDescent="0.25">
      <c r="A2378">
        <v>46.5</v>
      </c>
      <c r="B2378">
        <v>0.54907510574263596</v>
      </c>
      <c r="C2378">
        <v>0.47154956952154897</v>
      </c>
      <c r="D2378">
        <v>1.7891808849438275</v>
      </c>
      <c r="E2378">
        <v>1.79169500444938</v>
      </c>
      <c r="F2378">
        <v>0.62778545763457005</v>
      </c>
      <c r="G2378">
        <v>0.39400816463384603</v>
      </c>
      <c r="H2378">
        <v>1.0286491784146501</v>
      </c>
      <c r="I2378">
        <v>1.78797627036274</v>
      </c>
    </row>
    <row r="2379" spans="1:9" x14ac:dyDescent="0.25">
      <c r="A2379">
        <v>48.4</v>
      </c>
      <c r="B2379">
        <v>0.54091921482163097</v>
      </c>
      <c r="C2379">
        <v>0.46341234245719398</v>
      </c>
      <c r="D2379">
        <v>1.7846715125769608</v>
      </c>
      <c r="E2379">
        <v>1.7915780828275401</v>
      </c>
      <c r="F2379">
        <v>0.62497429899525403</v>
      </c>
      <c r="G2379">
        <v>0.38826293156901998</v>
      </c>
      <c r="H2379">
        <v>1.02790129219153</v>
      </c>
      <c r="I2379">
        <v>1.78844321728001</v>
      </c>
    </row>
    <row r="2380" spans="1:9" x14ac:dyDescent="0.25">
      <c r="A2380">
        <v>49.5</v>
      </c>
      <c r="B2380">
        <v>0.54462688899761103</v>
      </c>
      <c r="C2380">
        <v>0.45807353694210401</v>
      </c>
      <c r="D2380">
        <v>1.7898344664197587</v>
      </c>
      <c r="E2380">
        <v>1.7915495899659799</v>
      </c>
      <c r="F2380">
        <v>0.62416863374743303</v>
      </c>
      <c r="G2380">
        <v>0.39053893276604701</v>
      </c>
      <c r="H2380">
        <v>1.0264074654345501</v>
      </c>
      <c r="I2380">
        <v>1.7884926745812599</v>
      </c>
    </row>
    <row r="2381" spans="1:9" x14ac:dyDescent="0.25">
      <c r="A2381">
        <v>49.5</v>
      </c>
      <c r="B2381">
        <v>0.54402685636914605</v>
      </c>
      <c r="C2381">
        <v>0.45334169900008597</v>
      </c>
      <c r="D2381">
        <v>1.7795867166576274</v>
      </c>
      <c r="E2381">
        <v>1.7914399483453001</v>
      </c>
      <c r="F2381">
        <v>0.62566442296138602</v>
      </c>
      <c r="G2381">
        <v>0.38534400006436498</v>
      </c>
      <c r="H2381">
        <v>1.0262414584060799</v>
      </c>
      <c r="I2381">
        <v>1.7886423763831301</v>
      </c>
    </row>
    <row r="2382" spans="1:9" x14ac:dyDescent="0.25">
      <c r="A2382">
        <v>49.5</v>
      </c>
      <c r="B2382">
        <v>0.54524273919172594</v>
      </c>
      <c r="C2382">
        <v>0.44871895270922502</v>
      </c>
      <c r="D2382">
        <v>1.7898174755668317</v>
      </c>
      <c r="E2382">
        <v>1.79162114241656</v>
      </c>
      <c r="F2382">
        <v>0.62644422518480802</v>
      </c>
      <c r="G2382">
        <v>0.38765754229517302</v>
      </c>
      <c r="H2382">
        <v>1.0267483091613301</v>
      </c>
      <c r="I2382">
        <v>1.7886678512264</v>
      </c>
    </row>
    <row r="2383" spans="1:9" x14ac:dyDescent="0.25">
      <c r="A2383">
        <v>49.5</v>
      </c>
      <c r="B2383">
        <v>0.55168056110850905</v>
      </c>
      <c r="C2383">
        <v>0.46083359402880297</v>
      </c>
      <c r="D2383">
        <v>1.7886745575265983</v>
      </c>
      <c r="E2383">
        <v>1.7914837972136499</v>
      </c>
      <c r="F2383">
        <v>0.62533661119107198</v>
      </c>
      <c r="G2383">
        <v>0.39343179281391599</v>
      </c>
      <c r="H2383">
        <v>1.02728503364959</v>
      </c>
      <c r="I2383">
        <v>1.78841658379827</v>
      </c>
    </row>
    <row r="2384" spans="1:9" x14ac:dyDescent="0.25">
      <c r="A2384">
        <v>49.5</v>
      </c>
      <c r="B2384">
        <v>0.55096758377537602</v>
      </c>
      <c r="C2384">
        <v>0.46960942578850201</v>
      </c>
      <c r="D2384">
        <v>1.7798902865632593</v>
      </c>
      <c r="E2384">
        <v>1.79133634927649</v>
      </c>
      <c r="F2384">
        <v>0.629559548912066</v>
      </c>
      <c r="G2384">
        <v>0.388844605643973</v>
      </c>
      <c r="H2384">
        <v>1.0267652614235201</v>
      </c>
      <c r="I2384">
        <v>1.7883256622414001</v>
      </c>
    </row>
    <row r="2385" spans="1:9" x14ac:dyDescent="0.25">
      <c r="A2385">
        <v>49.5</v>
      </c>
      <c r="B2385">
        <v>0.55382743010467606</v>
      </c>
      <c r="C2385">
        <v>0.469176509509175</v>
      </c>
      <c r="D2385">
        <v>1.7823958710082504</v>
      </c>
      <c r="E2385">
        <v>1.7910681827174899</v>
      </c>
      <c r="F2385">
        <v>0.62653141782199195</v>
      </c>
      <c r="G2385">
        <v>0.38996256094611698</v>
      </c>
      <c r="H2385">
        <v>1.0269510971809701</v>
      </c>
      <c r="I2385">
        <v>1.78826776082582</v>
      </c>
    </row>
    <row r="2386" spans="1:9" x14ac:dyDescent="0.25">
      <c r="A2386">
        <v>48</v>
      </c>
      <c r="B2386">
        <v>0.55560194069673596</v>
      </c>
      <c r="C2386">
        <v>0.46511719835642401</v>
      </c>
      <c r="D2386">
        <v>1.7870264447926643</v>
      </c>
      <c r="E2386">
        <v>1.7908709046565101</v>
      </c>
      <c r="F2386">
        <v>0.62678488450794501</v>
      </c>
      <c r="G2386">
        <v>0.38882567757248898</v>
      </c>
      <c r="H2386">
        <v>1.0264991842643101</v>
      </c>
      <c r="I2386">
        <v>1.7884191266757901</v>
      </c>
    </row>
    <row r="2387" spans="1:9" x14ac:dyDescent="0.25">
      <c r="A2387">
        <v>46.9</v>
      </c>
      <c r="B2387">
        <v>0.56356159256069704</v>
      </c>
      <c r="C2387">
        <v>0.46578906272534698</v>
      </c>
      <c r="D2387">
        <v>1.7819914887085841</v>
      </c>
      <c r="E2387">
        <v>1.79062825600027</v>
      </c>
      <c r="F2387">
        <v>0.63254836080099197</v>
      </c>
      <c r="G2387">
        <v>0.38765485843103797</v>
      </c>
      <c r="H2387">
        <v>1.02651417036538</v>
      </c>
      <c r="I2387">
        <v>1.78844588170275</v>
      </c>
    </row>
    <row r="2388" spans="1:9" x14ac:dyDescent="0.25">
      <c r="A2388">
        <v>45.4</v>
      </c>
      <c r="B2388">
        <v>0.56193585466745199</v>
      </c>
      <c r="C2388">
        <v>0.46658733449075002</v>
      </c>
      <c r="D2388">
        <v>1.7856547165996788</v>
      </c>
      <c r="E2388">
        <v>1.79083335226629</v>
      </c>
      <c r="F2388">
        <v>0.62962590074454905</v>
      </c>
      <c r="G2388">
        <v>0.39458178375771302</v>
      </c>
      <c r="H2388">
        <v>1.0254338424609999</v>
      </c>
      <c r="I2388">
        <v>1.78866508434278</v>
      </c>
    </row>
    <row r="2389" spans="1:9" x14ac:dyDescent="0.25">
      <c r="A2389">
        <v>47.7</v>
      </c>
      <c r="B2389">
        <v>0.55940713849611201</v>
      </c>
      <c r="C2389">
        <v>0.47096421243332898</v>
      </c>
      <c r="D2389">
        <v>1.7853556775881607</v>
      </c>
      <c r="E2389">
        <v>1.79104948409113</v>
      </c>
      <c r="F2389">
        <v>0.62847433602862501</v>
      </c>
      <c r="G2389">
        <v>0.38942097746390397</v>
      </c>
      <c r="H2389">
        <v>1.0257459225205701</v>
      </c>
      <c r="I2389">
        <v>1.78858629539759</v>
      </c>
    </row>
    <row r="2390" spans="1:9" x14ac:dyDescent="0.25">
      <c r="A2390">
        <v>44.2</v>
      </c>
      <c r="B2390">
        <v>0.55706782003030897</v>
      </c>
      <c r="C2390">
        <v>0.47161237606526502</v>
      </c>
      <c r="D2390">
        <v>1.7886677611854276</v>
      </c>
      <c r="E2390">
        <v>1.7912306851737301</v>
      </c>
      <c r="F2390">
        <v>0.62846445400233297</v>
      </c>
      <c r="G2390">
        <v>0.38996256094611698</v>
      </c>
      <c r="H2390">
        <v>1.02595567725867</v>
      </c>
      <c r="I2390">
        <v>1.7886924460973199</v>
      </c>
    </row>
    <row r="2391" spans="1:9" x14ac:dyDescent="0.25">
      <c r="A2391">
        <v>45.2</v>
      </c>
      <c r="B2391">
        <v>0.55312901245477697</v>
      </c>
      <c r="C2391">
        <v>0.46542411886507601</v>
      </c>
      <c r="D2391">
        <v>1.780817987133082</v>
      </c>
      <c r="E2391">
        <v>1.7911809902431901</v>
      </c>
      <c r="F2391">
        <v>0.62809835827495997</v>
      </c>
      <c r="G2391">
        <v>0.38940204939241901</v>
      </c>
      <c r="H2391">
        <v>1.0254871850521201</v>
      </c>
      <c r="I2391">
        <v>1.7888641931003799</v>
      </c>
    </row>
    <row r="2392" spans="1:9" x14ac:dyDescent="0.25">
      <c r="A2392">
        <v>44.6</v>
      </c>
      <c r="B2392">
        <v>0.55491795285489998</v>
      </c>
      <c r="C2392">
        <v>0.44442587919202597</v>
      </c>
      <c r="D2392">
        <v>1.7889769947087018</v>
      </c>
      <c r="E2392">
        <v>1.79096910963886</v>
      </c>
      <c r="F2392">
        <v>0.62785281425083095</v>
      </c>
      <c r="G2392">
        <v>0.38650486748724</v>
      </c>
      <c r="H2392">
        <v>1.0254329231177799</v>
      </c>
      <c r="I2392">
        <v>1.78884136012657</v>
      </c>
    </row>
    <row r="2393" spans="1:9" x14ac:dyDescent="0.25">
      <c r="A2393">
        <v>44.8</v>
      </c>
      <c r="B2393">
        <v>0.54583362183755901</v>
      </c>
      <c r="C2393">
        <v>0.44430204700514703</v>
      </c>
      <c r="D2393">
        <v>1.781181591385723</v>
      </c>
      <c r="E2393">
        <v>1.79080790273212</v>
      </c>
      <c r="F2393">
        <v>0.62853218739677996</v>
      </c>
      <c r="G2393">
        <v>0.39169469123496597</v>
      </c>
      <c r="H2393">
        <v>1.02516817522161</v>
      </c>
      <c r="I2393">
        <v>1.78896866532097</v>
      </c>
    </row>
    <row r="2394" spans="1:9" x14ac:dyDescent="0.25">
      <c r="A2394">
        <v>43.2</v>
      </c>
      <c r="B2394">
        <v>0.54437848649238796</v>
      </c>
      <c r="C2394">
        <v>0.43905594783165702</v>
      </c>
      <c r="D2394">
        <v>1.7844438351477367</v>
      </c>
      <c r="E2394">
        <v>1.7905908689135599</v>
      </c>
      <c r="F2394">
        <v>0.63034765720880603</v>
      </c>
      <c r="G2394">
        <v>0.38651291907964702</v>
      </c>
      <c r="H2394">
        <v>1.0242824940433899</v>
      </c>
      <c r="I2394">
        <v>1.78865614990892</v>
      </c>
    </row>
    <row r="2395" spans="1:9" x14ac:dyDescent="0.25">
      <c r="A2395">
        <v>42.2</v>
      </c>
      <c r="B2395">
        <v>0.560429762640829</v>
      </c>
      <c r="C2395">
        <v>0.43956103395531199</v>
      </c>
      <c r="D2395">
        <v>1.7850498422354719</v>
      </c>
      <c r="E2395">
        <v>1.7911686571863901</v>
      </c>
      <c r="F2395">
        <v>0.63182403198096604</v>
      </c>
      <c r="G2395">
        <v>0.38938894182224998</v>
      </c>
      <c r="H2395">
        <v>1.02394949121079</v>
      </c>
      <c r="I2395">
        <v>1.78853998252792</v>
      </c>
    </row>
    <row r="2396" spans="1:9" x14ac:dyDescent="0.25">
      <c r="A2396">
        <v>40</v>
      </c>
      <c r="B2396">
        <v>0.56267983319037196</v>
      </c>
      <c r="C2396">
        <v>0.44896751713757099</v>
      </c>
      <c r="D2396">
        <v>1.7841912378008864</v>
      </c>
      <c r="E2396">
        <v>1.79124737364211</v>
      </c>
      <c r="F2396">
        <v>0.632915267266978</v>
      </c>
      <c r="G2396">
        <v>0.38825481114468602</v>
      </c>
      <c r="H2396">
        <v>1.02422410805311</v>
      </c>
      <c r="I2396">
        <v>1.78873504659893</v>
      </c>
    </row>
    <row r="2397" spans="1:9" x14ac:dyDescent="0.25">
      <c r="A2397">
        <v>40</v>
      </c>
      <c r="B2397">
        <v>0.56142744351086804</v>
      </c>
      <c r="C2397">
        <v>0.44497501944340001</v>
      </c>
      <c r="D2397">
        <v>1.7836362032719326</v>
      </c>
      <c r="E2397">
        <v>1.79137638715374</v>
      </c>
      <c r="F2397">
        <v>0.63192814433787603</v>
      </c>
      <c r="G2397">
        <v>0.385923059107111</v>
      </c>
      <c r="H2397">
        <v>1.0235737646359</v>
      </c>
      <c r="I2397">
        <v>1.78913685435995</v>
      </c>
    </row>
    <row r="2398" spans="1:9" x14ac:dyDescent="0.25">
      <c r="A2398">
        <v>40</v>
      </c>
      <c r="B2398">
        <v>0.56415107114530505</v>
      </c>
      <c r="C2398">
        <v>0.44167992829004998</v>
      </c>
      <c r="D2398">
        <v>1.7906896726837589</v>
      </c>
      <c r="E2398">
        <v>1.7913820911568901</v>
      </c>
      <c r="F2398">
        <v>0.63053961223742905</v>
      </c>
      <c r="G2398">
        <v>0.39112107211109898</v>
      </c>
      <c r="H2398">
        <v>1.02380046828875</v>
      </c>
      <c r="I2398">
        <v>1.7891941146733501</v>
      </c>
    </row>
    <row r="2399" spans="1:9" x14ac:dyDescent="0.25">
      <c r="A2399">
        <v>40</v>
      </c>
      <c r="B2399">
        <v>0.56059242597466896</v>
      </c>
      <c r="C2399">
        <v>0.43417772526641601</v>
      </c>
      <c r="D2399">
        <v>1.7799072774161864</v>
      </c>
      <c r="E2399">
        <v>1.7913182237049099</v>
      </c>
      <c r="F2399">
        <v>0.632338634276432</v>
      </c>
      <c r="G2399">
        <v>0.38823928184337497</v>
      </c>
      <c r="H2399">
        <v>1.02260096093579</v>
      </c>
      <c r="I2399">
        <v>1.7890588794851301</v>
      </c>
    </row>
    <row r="2400" spans="1:9" x14ac:dyDescent="0.25">
      <c r="A2400">
        <v>40</v>
      </c>
      <c r="B2400">
        <v>0.551063680218704</v>
      </c>
      <c r="C2400">
        <v>0.41922011289410399</v>
      </c>
      <c r="D2400">
        <v>1.7861417877169239</v>
      </c>
      <c r="E2400">
        <v>1.79107252353618</v>
      </c>
      <c r="F2400">
        <v>0.63166993169853003</v>
      </c>
      <c r="G2400">
        <v>0.38765445863418702</v>
      </c>
      <c r="H2400">
        <v>1.0202472928997</v>
      </c>
      <c r="I2400">
        <v>1.78910216530657</v>
      </c>
    </row>
    <row r="2401" spans="1:9" x14ac:dyDescent="0.25">
      <c r="A2401">
        <v>40</v>
      </c>
      <c r="B2401">
        <v>0.54115149560020104</v>
      </c>
      <c r="C2401">
        <v>0.41524824376894898</v>
      </c>
      <c r="D2401">
        <v>1.7897721666256925</v>
      </c>
      <c r="E2401">
        <v>1.79097687042499</v>
      </c>
      <c r="F2401">
        <v>0.62882513822894803</v>
      </c>
      <c r="G2401">
        <v>0.388831182964616</v>
      </c>
      <c r="H2401">
        <v>1.0189935559554799</v>
      </c>
      <c r="I2401">
        <v>1.7892315030644399</v>
      </c>
    </row>
    <row r="2402" spans="1:9" x14ac:dyDescent="0.25">
      <c r="A2402">
        <v>40</v>
      </c>
      <c r="B2402">
        <v>0.52617270755825296</v>
      </c>
      <c r="C2402">
        <v>0.40357892176833998</v>
      </c>
      <c r="D2402">
        <v>1.787120460845528</v>
      </c>
      <c r="E2402">
        <v>1.79091539425774</v>
      </c>
      <c r="F2402">
        <v>0.63263974495712805</v>
      </c>
      <c r="G2402">
        <v>0.38709401591241799</v>
      </c>
      <c r="H2402">
        <v>1.0164460018771799</v>
      </c>
      <c r="I2402">
        <v>1.7890776849121801</v>
      </c>
    </row>
    <row r="2403" spans="1:9" x14ac:dyDescent="0.25">
      <c r="A2403">
        <v>40</v>
      </c>
      <c r="B2403">
        <v>0.54626899110035998</v>
      </c>
      <c r="C2403">
        <v>0.40343726931745499</v>
      </c>
      <c r="D2403">
        <v>1.7850181259766746</v>
      </c>
      <c r="E2403">
        <v>1.7909352401971299</v>
      </c>
      <c r="F2403">
        <v>0.63692668480058001</v>
      </c>
      <c r="G2403">
        <v>0.390544700291169</v>
      </c>
      <c r="H2403">
        <v>1.0182507921998201</v>
      </c>
      <c r="I2403">
        <v>1.78885382898634</v>
      </c>
    </row>
    <row r="2404" spans="1:9" x14ac:dyDescent="0.25">
      <c r="A2404">
        <v>40</v>
      </c>
      <c r="B2404">
        <v>0.56748179631289697</v>
      </c>
      <c r="C2404">
        <v>0.40755551108301602</v>
      </c>
      <c r="D2404">
        <v>1.7888977040617084</v>
      </c>
      <c r="E2404">
        <v>1.7911029558943301</v>
      </c>
      <c r="F2404">
        <v>0.63772921642546898</v>
      </c>
      <c r="G2404">
        <v>0.38996832847123802</v>
      </c>
      <c r="H2404">
        <v>1.02022155602375</v>
      </c>
      <c r="I2404">
        <v>1.78897242000705</v>
      </c>
    </row>
    <row r="2405" spans="1:9" x14ac:dyDescent="0.25">
      <c r="A2405">
        <v>38.799999999999997</v>
      </c>
      <c r="B2405">
        <v>0.56584706365121795</v>
      </c>
      <c r="C2405">
        <v>0.408489573612764</v>
      </c>
      <c r="D2405">
        <v>1.7810467972858344</v>
      </c>
      <c r="E2405">
        <v>1.79108192141393</v>
      </c>
      <c r="F2405">
        <v>0.63890826023507097</v>
      </c>
      <c r="G2405">
        <v>0.39230167448864001</v>
      </c>
      <c r="H2405">
        <v>1.02042236303554</v>
      </c>
      <c r="I2405">
        <v>1.7890211342692901</v>
      </c>
    </row>
    <row r="2406" spans="1:9" x14ac:dyDescent="0.25">
      <c r="A2406">
        <v>37.1</v>
      </c>
      <c r="B2406">
        <v>0.56476938989303305</v>
      </c>
      <c r="C2406">
        <v>0.40464775351161603</v>
      </c>
      <c r="D2406">
        <v>1.7858246251289502</v>
      </c>
      <c r="E2406">
        <v>1.79097200215629</v>
      </c>
      <c r="F2406">
        <v>0.64409353299941396</v>
      </c>
      <c r="G2406">
        <v>0.39349357913037297</v>
      </c>
      <c r="H2406">
        <v>1.02048459497989</v>
      </c>
      <c r="I2406">
        <v>1.78936324560716</v>
      </c>
    </row>
    <row r="2407" spans="1:9" x14ac:dyDescent="0.25">
      <c r="A2407">
        <v>36.700000000000003</v>
      </c>
      <c r="B2407">
        <v>0.56369346256194397</v>
      </c>
      <c r="C2407">
        <v>0.38689994677700501</v>
      </c>
      <c r="D2407">
        <v>1.7806288223038262</v>
      </c>
      <c r="E2407">
        <v>1.7906466235119101</v>
      </c>
      <c r="F2407">
        <v>0.640239510301158</v>
      </c>
      <c r="G2407">
        <v>0.38709126321635501</v>
      </c>
      <c r="H2407">
        <v>1.0205803522412</v>
      </c>
      <c r="I2407">
        <v>1.7892942781999499</v>
      </c>
    </row>
    <row r="2408" spans="1:9" x14ac:dyDescent="0.25">
      <c r="A2408">
        <v>39.4</v>
      </c>
      <c r="B2408">
        <v>0.568761865023095</v>
      </c>
      <c r="C2408">
        <v>0.37211416443704098</v>
      </c>
      <c r="D2408">
        <v>1.7838786061070269</v>
      </c>
      <c r="E2408">
        <v>1.7902700183270299</v>
      </c>
      <c r="F2408">
        <v>0.64045246782305298</v>
      </c>
      <c r="G2408">
        <v>0.39170543005018799</v>
      </c>
      <c r="H2408">
        <v>1.0203571656461401</v>
      </c>
      <c r="I2408">
        <v>1.7892880611012101</v>
      </c>
    </row>
    <row r="2409" spans="1:9" x14ac:dyDescent="0.25">
      <c r="A2409">
        <v>41.1</v>
      </c>
      <c r="B2409">
        <v>0.56128589940863804</v>
      </c>
      <c r="C2409">
        <v>0.37834807320393599</v>
      </c>
      <c r="D2409">
        <v>1.7895286310670699</v>
      </c>
      <c r="E2409">
        <v>1.79083215971146</v>
      </c>
      <c r="F2409">
        <v>0.64214762164507999</v>
      </c>
      <c r="G2409">
        <v>0.39232530618920097</v>
      </c>
      <c r="H2409">
        <v>1.01937137840703</v>
      </c>
      <c r="I2409">
        <v>1.78930131970341</v>
      </c>
    </row>
    <row r="2410" spans="1:9" x14ac:dyDescent="0.25">
      <c r="A2410">
        <v>41.4</v>
      </c>
      <c r="B2410">
        <v>0.56236952863549206</v>
      </c>
      <c r="C2410">
        <v>0.38160085368695101</v>
      </c>
      <c r="D2410">
        <v>1.7905594094779842</v>
      </c>
      <c r="E2410">
        <v>1.7911007509539201</v>
      </c>
      <c r="F2410">
        <v>0.63830993570690697</v>
      </c>
      <c r="G2410">
        <v>0.39637795508336199</v>
      </c>
      <c r="H2410">
        <v>1.0187205901474801</v>
      </c>
      <c r="I2410">
        <v>1.78910062564098</v>
      </c>
    </row>
    <row r="2411" spans="1:9" x14ac:dyDescent="0.25">
      <c r="A2411">
        <v>43.2</v>
      </c>
      <c r="B2411">
        <v>0.55596626429181595</v>
      </c>
      <c r="C2411">
        <v>0.37003658145997698</v>
      </c>
      <c r="D2411">
        <v>1.7827504134726637</v>
      </c>
      <c r="E2411">
        <v>1.79110545261257</v>
      </c>
      <c r="F2411">
        <v>0.63643473801377404</v>
      </c>
      <c r="G2411">
        <v>0.39233815162637597</v>
      </c>
      <c r="H2411">
        <v>1.0182915695322601</v>
      </c>
      <c r="I2411">
        <v>1.7889487535340101</v>
      </c>
    </row>
    <row r="2412" spans="1:9" x14ac:dyDescent="0.25">
      <c r="A2412">
        <v>44</v>
      </c>
      <c r="B2412">
        <v>0.54490553466056002</v>
      </c>
      <c r="C2412">
        <v>0.369630951401894</v>
      </c>
      <c r="D2412">
        <v>1.7818057220499139</v>
      </c>
      <c r="E2412">
        <v>1.79104047878974</v>
      </c>
      <c r="F2412">
        <v>0.63761898325719801</v>
      </c>
      <c r="G2412">
        <v>0.38708851052029097</v>
      </c>
      <c r="H2412">
        <v>1.0184486720060699</v>
      </c>
      <c r="I2412">
        <v>1.7892668554058799</v>
      </c>
    </row>
    <row r="2413" spans="1:9" x14ac:dyDescent="0.25">
      <c r="A2413">
        <v>42.2</v>
      </c>
      <c r="B2413">
        <v>0.55212009608358803</v>
      </c>
      <c r="C2413">
        <v>0.36968199317390998</v>
      </c>
      <c r="D2413">
        <v>1.7822554132907193</v>
      </c>
      <c r="E2413">
        <v>1.79098676670767</v>
      </c>
      <c r="F2413">
        <v>0.63566266669295002</v>
      </c>
      <c r="G2413">
        <v>0.39112362167005799</v>
      </c>
      <c r="H2413">
        <v>1.0202957690738099</v>
      </c>
      <c r="I2413">
        <v>1.7890792878883699</v>
      </c>
    </row>
    <row r="2414" spans="1:9" x14ac:dyDescent="0.25">
      <c r="A2414">
        <v>39.299999999999997</v>
      </c>
      <c r="B2414">
        <v>0.54617206352953596</v>
      </c>
      <c r="C2414">
        <v>0.358017024275953</v>
      </c>
      <c r="D2414">
        <v>1.7874716051393558</v>
      </c>
      <c r="E2414">
        <v>1.79107770232964</v>
      </c>
      <c r="F2414">
        <v>0.63516899242785296</v>
      </c>
      <c r="G2414">
        <v>0.394630724636995</v>
      </c>
      <c r="H2414">
        <v>1.0196058462633699</v>
      </c>
      <c r="I2414">
        <v>1.78893643256153</v>
      </c>
    </row>
    <row r="2415" spans="1:9" x14ac:dyDescent="0.25">
      <c r="A2415">
        <v>37.1</v>
      </c>
      <c r="B2415">
        <v>0.55556442599341105</v>
      </c>
      <c r="C2415">
        <v>0.357612314888126</v>
      </c>
      <c r="D2415">
        <v>1.7849399680532096</v>
      </c>
      <c r="E2415">
        <v>1.7913246145889601</v>
      </c>
      <c r="F2415">
        <v>0.63764679758971599</v>
      </c>
      <c r="G2415">
        <v>0.39348025157320998</v>
      </c>
      <c r="H2415">
        <v>1.0201661719669901</v>
      </c>
      <c r="I2415">
        <v>1.7889059791770801</v>
      </c>
    </row>
    <row r="2416" spans="1:9" x14ac:dyDescent="0.25">
      <c r="A2416">
        <v>37</v>
      </c>
      <c r="B2416">
        <v>0.560437510907</v>
      </c>
      <c r="C2416">
        <v>0.36238350377720202</v>
      </c>
      <c r="D2416">
        <v>1.7879609417036579</v>
      </c>
      <c r="E2416">
        <v>1.7914718632936799</v>
      </c>
      <c r="F2416">
        <v>0.63847291171059295</v>
      </c>
      <c r="G2416">
        <v>0.39464081737810702</v>
      </c>
      <c r="H2416">
        <v>1.02014803243533</v>
      </c>
      <c r="I2416">
        <v>1.7887985049618</v>
      </c>
    </row>
    <row r="2417" spans="1:9" x14ac:dyDescent="0.25">
      <c r="A2417">
        <v>38.4</v>
      </c>
      <c r="B2417">
        <v>0.57441046242750005</v>
      </c>
      <c r="C2417">
        <v>0.35565770311733402</v>
      </c>
      <c r="D2417">
        <v>1.7887006101677534</v>
      </c>
      <c r="E2417">
        <v>1.7915114610696099</v>
      </c>
      <c r="F2417">
        <v>0.637756399427718</v>
      </c>
      <c r="G2417">
        <v>0.38940708951444802</v>
      </c>
      <c r="H2417">
        <v>1.0206039497686901</v>
      </c>
      <c r="I2417">
        <v>1.78865787225162</v>
      </c>
    </row>
    <row r="2418" spans="1:9" x14ac:dyDescent="0.25">
      <c r="A2418">
        <v>37.200000000000003</v>
      </c>
      <c r="B2418">
        <v>0.56903586470405099</v>
      </c>
      <c r="C2418">
        <v>0.35774519920901698</v>
      </c>
      <c r="D2418">
        <v>1.7876165937510009</v>
      </c>
      <c r="E2418">
        <v>1.79150334371402</v>
      </c>
      <c r="F2418">
        <v>0.63721352936987496</v>
      </c>
      <c r="G2418">
        <v>0.38938913848199502</v>
      </c>
      <c r="H2418">
        <v>1.02173265998648</v>
      </c>
      <c r="I2418">
        <v>1.7886769151777</v>
      </c>
    </row>
    <row r="2419" spans="1:9" x14ac:dyDescent="0.25">
      <c r="A2419">
        <v>34.700000000000003</v>
      </c>
      <c r="B2419">
        <v>0.57931345658022004</v>
      </c>
      <c r="C2419">
        <v>0.35279945334488799</v>
      </c>
      <c r="D2419">
        <v>1.7805642570627032</v>
      </c>
      <c r="E2419">
        <v>1.79121151169752</v>
      </c>
      <c r="F2419">
        <v>0.63819402771636202</v>
      </c>
      <c r="G2419">
        <v>0.39405166895292898</v>
      </c>
      <c r="H2419">
        <v>1.02186242303936</v>
      </c>
      <c r="I2419">
        <v>1.7887177681302699</v>
      </c>
    </row>
    <row r="2420" spans="1:9" x14ac:dyDescent="0.25">
      <c r="A2420">
        <v>36.200000000000003</v>
      </c>
      <c r="B2420">
        <v>0.57660035756097106</v>
      </c>
      <c r="C2420">
        <v>0.35270858677203598</v>
      </c>
      <c r="D2420">
        <v>1.7812812710562291</v>
      </c>
      <c r="E2420">
        <v>1.79117426259225</v>
      </c>
      <c r="F2420">
        <v>0.64062354528629994</v>
      </c>
      <c r="G2420">
        <v>0.39290663244934398</v>
      </c>
      <c r="H2420">
        <v>1.0214666046135099</v>
      </c>
      <c r="I2420">
        <v>1.7886410985055301</v>
      </c>
    </row>
    <row r="2421" spans="1:9" x14ac:dyDescent="0.25">
      <c r="A2421">
        <v>38.4</v>
      </c>
      <c r="B2421">
        <v>0.55205350413839605</v>
      </c>
      <c r="C2421">
        <v>0.35415605441387998</v>
      </c>
      <c r="D2421">
        <v>1.7828206423314292</v>
      </c>
      <c r="E2421">
        <v>1.79091496797005</v>
      </c>
      <c r="F2421">
        <v>0.63786122281212199</v>
      </c>
      <c r="G2421">
        <v>0.39464081737810602</v>
      </c>
      <c r="H2421">
        <v>1.0218052092184799</v>
      </c>
      <c r="I2421">
        <v>1.7885300864473701</v>
      </c>
    </row>
    <row r="2422" spans="1:9" x14ac:dyDescent="0.25">
      <c r="A2422">
        <v>36.6</v>
      </c>
      <c r="B2422">
        <v>0.53295837008178304</v>
      </c>
      <c r="C2422">
        <v>0.35532864294362498</v>
      </c>
      <c r="D2422">
        <v>1.7850351168296017</v>
      </c>
      <c r="E2422">
        <v>1.79130025802741</v>
      </c>
      <c r="F2422">
        <v>0.63523489490760099</v>
      </c>
      <c r="G2422">
        <v>0.389983461334378</v>
      </c>
      <c r="H2422">
        <v>1.0239918958437</v>
      </c>
      <c r="I2422">
        <v>1.78868207607358</v>
      </c>
    </row>
    <row r="2423" spans="1:9" x14ac:dyDescent="0.25">
      <c r="A2423">
        <v>36.6</v>
      </c>
      <c r="B2423">
        <v>0.54113673752237701</v>
      </c>
      <c r="C2423">
        <v>0.35735717170963199</v>
      </c>
      <c r="D2423">
        <v>1.7815791773442184</v>
      </c>
      <c r="E2423">
        <v>1.7913895423422299</v>
      </c>
      <c r="F2423">
        <v>0.63821364268674297</v>
      </c>
      <c r="G2423">
        <v>0.38881551935812803</v>
      </c>
      <c r="H2423">
        <v>1.0193202616509101</v>
      </c>
      <c r="I2423">
        <v>1.7883843904116099</v>
      </c>
    </row>
    <row r="2424" spans="1:9" x14ac:dyDescent="0.25">
      <c r="A2424">
        <v>38.4</v>
      </c>
      <c r="B2424">
        <v>0.552523168705639</v>
      </c>
      <c r="C2424">
        <v>0.34785701245313499</v>
      </c>
      <c r="D2424">
        <v>1.7877717768744021</v>
      </c>
      <c r="E2424">
        <v>1.79114712090728</v>
      </c>
      <c r="F2424">
        <v>0.639494175199808</v>
      </c>
      <c r="G2424">
        <v>0.39405166895292898</v>
      </c>
      <c r="H2424">
        <v>1.0199713085852899</v>
      </c>
      <c r="I2424">
        <v>1.78845501860159</v>
      </c>
    </row>
    <row r="2425" spans="1:9" x14ac:dyDescent="0.25">
      <c r="A2425">
        <v>40.5</v>
      </c>
      <c r="B2425">
        <v>0.54815757243964203</v>
      </c>
      <c r="C2425">
        <v>0.33638948000125801</v>
      </c>
      <c r="D2425">
        <v>1.7879575435330723</v>
      </c>
      <c r="E2425">
        <v>1.79093811431172</v>
      </c>
      <c r="F2425">
        <v>0.63873794957898</v>
      </c>
      <c r="G2425">
        <v>0.39060121400155001</v>
      </c>
      <c r="H2425">
        <v>1.02239583003024</v>
      </c>
      <c r="I2425">
        <v>1.7881342976674599</v>
      </c>
    </row>
    <row r="2426" spans="1:9" x14ac:dyDescent="0.25">
      <c r="A2426">
        <v>39.4</v>
      </c>
      <c r="B2426">
        <v>0.55261574603629704</v>
      </c>
      <c r="C2426">
        <v>0.324697422784611</v>
      </c>
      <c r="D2426">
        <v>1.7855017989233344</v>
      </c>
      <c r="E2426">
        <v>1.7909653788931099</v>
      </c>
      <c r="F2426">
        <v>0.638958364792237</v>
      </c>
      <c r="G2426">
        <v>0.39175634324624597</v>
      </c>
      <c r="H2426">
        <v>1.02219476046103</v>
      </c>
      <c r="I2426">
        <v>1.78832501342547</v>
      </c>
    </row>
    <row r="2427" spans="1:9" x14ac:dyDescent="0.25">
      <c r="A2427">
        <v>35.700000000000003</v>
      </c>
      <c r="B2427">
        <v>0.54864557416847104</v>
      </c>
      <c r="C2427">
        <v>0.319578996247601</v>
      </c>
      <c r="D2427">
        <v>1.7869845340221107</v>
      </c>
      <c r="E2427">
        <v>1.7905250654010201</v>
      </c>
      <c r="F2427">
        <v>0.63958268672659002</v>
      </c>
      <c r="G2427">
        <v>0.39114419109339699</v>
      </c>
      <c r="H2427">
        <v>1.0216638253716399</v>
      </c>
      <c r="I2427">
        <v>1.7884484932602001</v>
      </c>
    </row>
    <row r="2428" spans="1:9" x14ac:dyDescent="0.25">
      <c r="A2428">
        <v>36</v>
      </c>
      <c r="B2428">
        <v>0.54810135191040099</v>
      </c>
      <c r="C2428">
        <v>0.32149304409602902</v>
      </c>
      <c r="D2428">
        <v>1.7832250246310954</v>
      </c>
      <c r="E2428">
        <v>1.7905235461002</v>
      </c>
      <c r="F2428">
        <v>0.64068287928253997</v>
      </c>
      <c r="G2428">
        <v>0.388823377649469</v>
      </c>
      <c r="H2428">
        <v>1.0216852676431201</v>
      </c>
      <c r="I2428">
        <v>1.78861428586539</v>
      </c>
    </row>
    <row r="2429" spans="1:9" x14ac:dyDescent="0.25">
      <c r="A2429">
        <v>35.6</v>
      </c>
      <c r="B2429">
        <v>0.55897418930139198</v>
      </c>
      <c r="C2429">
        <v>0.318478771600609</v>
      </c>
      <c r="D2429">
        <v>1.7844517642124362</v>
      </c>
      <c r="E2429">
        <v>1.79058063376181</v>
      </c>
      <c r="F2429">
        <v>0.64385318765756006</v>
      </c>
      <c r="G2429">
        <v>0.39405166895292898</v>
      </c>
      <c r="H2429">
        <v>1.02268739579919</v>
      </c>
      <c r="I2429">
        <v>1.7887674708915999</v>
      </c>
    </row>
    <row r="2430" spans="1:9" x14ac:dyDescent="0.25">
      <c r="A2430">
        <v>37</v>
      </c>
      <c r="B2430">
        <v>0.56046135248101203</v>
      </c>
      <c r="C2430">
        <v>0.31305590124770999</v>
      </c>
      <c r="D2430">
        <v>1.7841969014185288</v>
      </c>
      <c r="E2430">
        <v>1.79024358107989</v>
      </c>
      <c r="F2430">
        <v>0.64368186594368604</v>
      </c>
      <c r="G2430">
        <v>0.38945122305775198</v>
      </c>
      <c r="H2430">
        <v>1.02401008453664</v>
      </c>
      <c r="I2430">
        <v>1.7889662605058501</v>
      </c>
    </row>
    <row r="2431" spans="1:9" x14ac:dyDescent="0.25">
      <c r="A2431">
        <v>39.9</v>
      </c>
      <c r="B2431">
        <v>0.55228365688592795</v>
      </c>
      <c r="C2431">
        <v>0.31284938714570198</v>
      </c>
      <c r="D2431">
        <v>1.7857815816348681</v>
      </c>
      <c r="E2431">
        <v>1.7902330184950499</v>
      </c>
      <c r="F2431">
        <v>0.63978668920919102</v>
      </c>
      <c r="G2431">
        <v>0.39175634324624597</v>
      </c>
      <c r="H2431">
        <v>1.02288999495537</v>
      </c>
      <c r="I2431">
        <v>1.7889796569119101</v>
      </c>
    </row>
    <row r="2432" spans="1:9" x14ac:dyDescent="0.25">
      <c r="A2432">
        <v>38.6</v>
      </c>
      <c r="B2432">
        <v>0.54766891761446002</v>
      </c>
      <c r="C2432">
        <v>0.30901608427815402</v>
      </c>
      <c r="D2432">
        <v>1.7807806072566421</v>
      </c>
      <c r="E2432">
        <v>1.79052130989516</v>
      </c>
      <c r="F2432">
        <v>0.63839947821362197</v>
      </c>
      <c r="G2432">
        <v>0.39230492085241597</v>
      </c>
      <c r="H2432">
        <v>1.0224394309019</v>
      </c>
      <c r="I2432">
        <v>1.7888617661158801</v>
      </c>
    </row>
    <row r="2433" spans="1:9" x14ac:dyDescent="0.25">
      <c r="A2433">
        <v>40.5</v>
      </c>
      <c r="B2433">
        <v>0.54554292792121195</v>
      </c>
      <c r="C2433">
        <v>0.30593462984880498</v>
      </c>
      <c r="D2433">
        <v>1.7828308368431856</v>
      </c>
      <c r="E2433">
        <v>1.7908478159860199</v>
      </c>
      <c r="F2433">
        <v>0.63727786856828095</v>
      </c>
      <c r="G2433">
        <v>0.38766795014547201</v>
      </c>
      <c r="H2433">
        <v>1.02182659040573</v>
      </c>
      <c r="I2433">
        <v>1.78915613091239</v>
      </c>
    </row>
    <row r="2434" spans="1:9" x14ac:dyDescent="0.25">
      <c r="A2434">
        <v>40.4</v>
      </c>
      <c r="B2434">
        <v>0.55126746940995397</v>
      </c>
      <c r="C2434">
        <v>0.297966592332641</v>
      </c>
      <c r="D2434">
        <v>1.7812438911797892</v>
      </c>
      <c r="E2434">
        <v>1.7907956023526901</v>
      </c>
      <c r="F2434">
        <v>0.64076666594659104</v>
      </c>
      <c r="G2434">
        <v>0.39289624144893198</v>
      </c>
      <c r="H2434">
        <v>1.02249017514858</v>
      </c>
      <c r="I2434">
        <v>1.78923645444771</v>
      </c>
    </row>
    <row r="2435" spans="1:9" x14ac:dyDescent="0.25">
      <c r="A2435">
        <v>39.1</v>
      </c>
      <c r="B2435">
        <v>0.55910826927002</v>
      </c>
      <c r="C2435">
        <v>0.30009236184189098</v>
      </c>
      <c r="D2435">
        <v>1.788766308132405</v>
      </c>
      <c r="E2435">
        <v>1.7907721607132101</v>
      </c>
      <c r="F2435">
        <v>0.63972504246046802</v>
      </c>
      <c r="G2435">
        <v>0.391188324636701</v>
      </c>
      <c r="H2435">
        <v>1.0228640458403799</v>
      </c>
      <c r="I2435">
        <v>1.7887961530243099</v>
      </c>
    </row>
    <row r="2436" spans="1:9" x14ac:dyDescent="0.25">
      <c r="A2436">
        <v>39.6</v>
      </c>
      <c r="B2436">
        <v>0.54932099295089798</v>
      </c>
      <c r="C2436">
        <v>0.30781855372320699</v>
      </c>
      <c r="D2436">
        <v>1.7889554729616606</v>
      </c>
      <c r="E2436">
        <v>1.7907786903676199</v>
      </c>
      <c r="F2436">
        <v>0.64107809524426396</v>
      </c>
      <c r="G2436">
        <v>0.38827466573812303</v>
      </c>
      <c r="H2436">
        <v>1.02413818632406</v>
      </c>
      <c r="I2436">
        <v>1.7888778046899101</v>
      </c>
    </row>
    <row r="2437" spans="1:9" x14ac:dyDescent="0.25">
      <c r="A2437">
        <v>41.1</v>
      </c>
      <c r="B2437">
        <v>0.53876953892075596</v>
      </c>
      <c r="C2437">
        <v>0.30843599006356698</v>
      </c>
      <c r="D2437">
        <v>1.7815995663677311</v>
      </c>
      <c r="E2437">
        <v>1.7910558384398301</v>
      </c>
      <c r="F2437">
        <v>0.63760852676342195</v>
      </c>
      <c r="G2437">
        <v>0.391154929908618</v>
      </c>
      <c r="H2437">
        <v>1.02430716761051</v>
      </c>
      <c r="I2437">
        <v>1.7888484642168401</v>
      </c>
    </row>
    <row r="2438" spans="1:9" x14ac:dyDescent="0.25">
      <c r="A2438">
        <v>39.700000000000003</v>
      </c>
      <c r="B2438">
        <v>0.52661855002394997</v>
      </c>
      <c r="C2438">
        <v>0.317870492198913</v>
      </c>
      <c r="D2438">
        <v>1.786721742163504</v>
      </c>
      <c r="E2438">
        <v>1.79123324312252</v>
      </c>
      <c r="F2438">
        <v>0.63540911018305601</v>
      </c>
      <c r="G2438">
        <v>0.388241569269339</v>
      </c>
      <c r="H2438">
        <v>1.0249488793238</v>
      </c>
      <c r="I2438">
        <v>1.7889597482122801</v>
      </c>
    </row>
    <row r="2439" spans="1:9" x14ac:dyDescent="0.25">
      <c r="A2439">
        <v>37.799999999999997</v>
      </c>
      <c r="B2439">
        <v>0.52216889387687904</v>
      </c>
      <c r="C2439">
        <v>0.31641190373318601</v>
      </c>
      <c r="D2439">
        <v>1.7880379669035944</v>
      </c>
      <c r="E2439">
        <v>1.7914621646601701</v>
      </c>
      <c r="F2439">
        <v>0.63301884622021398</v>
      </c>
      <c r="G2439">
        <v>0.391735511689913</v>
      </c>
      <c r="H2439">
        <v>1.0244590185868401</v>
      </c>
      <c r="I2439">
        <v>1.7887797151179901</v>
      </c>
    </row>
    <row r="2440" spans="1:9" x14ac:dyDescent="0.25">
      <c r="A2440">
        <v>36.5</v>
      </c>
      <c r="B2440">
        <v>0.521222819641737</v>
      </c>
      <c r="C2440">
        <v>0.31408967693895401</v>
      </c>
      <c r="D2440">
        <v>1.7825182051493258</v>
      </c>
      <c r="E2440">
        <v>1.7914402618787399</v>
      </c>
      <c r="F2440">
        <v>0.63321852676934598</v>
      </c>
      <c r="G2440">
        <v>0.390614705512834</v>
      </c>
      <c r="H2440">
        <v>1.0241695309297201</v>
      </c>
      <c r="I2440">
        <v>1.7888481962118099</v>
      </c>
    </row>
    <row r="2441" spans="1:9" x14ac:dyDescent="0.25">
      <c r="A2441">
        <v>38.200000000000003</v>
      </c>
      <c r="B2441">
        <v>0.52359736871687201</v>
      </c>
      <c r="C2441">
        <v>0.303219737538717</v>
      </c>
      <c r="D2441">
        <v>1.7797169798634023</v>
      </c>
      <c r="E2441">
        <v>1.7914651172124201</v>
      </c>
      <c r="F2441">
        <v>0.63086936528555604</v>
      </c>
      <c r="G2441">
        <v>0.38942465668192</v>
      </c>
      <c r="H2441">
        <v>1.0249177424445099</v>
      </c>
      <c r="I2441">
        <v>1.7890307443716</v>
      </c>
    </row>
    <row r="2442" spans="1:9" x14ac:dyDescent="0.25">
      <c r="A2442">
        <v>41.6</v>
      </c>
      <c r="B2442">
        <v>0.51062333599399201</v>
      </c>
      <c r="C2442">
        <v>0.29424037272209602</v>
      </c>
      <c r="D2442">
        <v>1.7891061251909481</v>
      </c>
      <c r="E2442">
        <v>1.7915326809854299</v>
      </c>
      <c r="F2442">
        <v>0.62795762473573302</v>
      </c>
      <c r="G2442">
        <v>0.39115217721255502</v>
      </c>
      <c r="H2442">
        <v>1.0249453889306399</v>
      </c>
      <c r="I2442">
        <v>1.78889113282593</v>
      </c>
    </row>
    <row r="2443" spans="1:9" x14ac:dyDescent="0.25">
      <c r="A2443">
        <v>42.9</v>
      </c>
      <c r="B2443">
        <v>0.49356011263792698</v>
      </c>
      <c r="C2443">
        <v>0.28719827528095898</v>
      </c>
      <c r="D2443">
        <v>1.7869505523162563</v>
      </c>
      <c r="E2443">
        <v>1.79155279499116</v>
      </c>
      <c r="F2443">
        <v>0.62819822493565802</v>
      </c>
      <c r="G2443">
        <v>0.38709157832554197</v>
      </c>
      <c r="H2443">
        <v>1.0247814808590601</v>
      </c>
      <c r="I2443">
        <v>1.7891493390155</v>
      </c>
    </row>
    <row r="2444" spans="1:9" x14ac:dyDescent="0.25">
      <c r="A2444">
        <v>43.8</v>
      </c>
      <c r="B2444">
        <v>0.49493530405858699</v>
      </c>
      <c r="C2444">
        <v>0.31009939616135901</v>
      </c>
      <c r="D2444">
        <v>1.782611088478661</v>
      </c>
      <c r="E2444">
        <v>1.79148574172313</v>
      </c>
      <c r="F2444">
        <v>0.62469881289302398</v>
      </c>
      <c r="G2444">
        <v>0.39115913986998302</v>
      </c>
      <c r="H2444">
        <v>1.0252982741294501</v>
      </c>
      <c r="I2444">
        <v>1.7891659666648201</v>
      </c>
    </row>
    <row r="2445" spans="1:9" x14ac:dyDescent="0.25">
      <c r="A2445">
        <v>43.8</v>
      </c>
      <c r="B2445">
        <v>0.49839773814489802</v>
      </c>
      <c r="C2445">
        <v>0.323237284338877</v>
      </c>
      <c r="D2445">
        <v>1.7865631608695172</v>
      </c>
      <c r="E2445">
        <v>1.7912147084471199</v>
      </c>
      <c r="F2445">
        <v>0.62880588602614296</v>
      </c>
      <c r="G2445">
        <v>0.390614705512834</v>
      </c>
      <c r="H2445">
        <v>1.02609130776923</v>
      </c>
      <c r="I2445">
        <v>1.7891633983692301</v>
      </c>
    </row>
    <row r="2446" spans="1:9" x14ac:dyDescent="0.25">
      <c r="A2446">
        <v>43.8</v>
      </c>
      <c r="B2446">
        <v>0.50401644146733005</v>
      </c>
      <c r="C2446">
        <v>0.31548359173777701</v>
      </c>
      <c r="D2446">
        <v>1.7893609879848555</v>
      </c>
      <c r="E2446">
        <v>1.79096214743607</v>
      </c>
      <c r="F2446">
        <v>0.62841333969040902</v>
      </c>
      <c r="G2446">
        <v>0.38942190398585602</v>
      </c>
      <c r="H2446">
        <v>1.0265127120574999</v>
      </c>
      <c r="I2446">
        <v>1.7890017713981801</v>
      </c>
    </row>
    <row r="2447" spans="1:9" x14ac:dyDescent="0.25">
      <c r="A2447">
        <v>43.8</v>
      </c>
      <c r="B2447">
        <v>0.50584536920408096</v>
      </c>
      <c r="C2447">
        <v>0.32253001585225799</v>
      </c>
      <c r="D2447">
        <v>1.7804713737333679</v>
      </c>
      <c r="E2447">
        <v>1.7915306405744</v>
      </c>
      <c r="F2447">
        <v>0.62393681928994305</v>
      </c>
      <c r="G2447">
        <v>0.391728549032485</v>
      </c>
      <c r="H2447">
        <v>1.0269426351564801</v>
      </c>
      <c r="I2447">
        <v>1.7889897401442001</v>
      </c>
    </row>
    <row r="2448" spans="1:9" x14ac:dyDescent="0.25">
      <c r="A2448">
        <v>43.8</v>
      </c>
      <c r="B2448">
        <v>0.50168323048132002</v>
      </c>
      <c r="C2448">
        <v>0.32457501689658103</v>
      </c>
      <c r="D2448">
        <v>1.7821024956143749</v>
      </c>
      <c r="E2448">
        <v>1.7915783614216401</v>
      </c>
      <c r="F2448">
        <v>0.62343617094814896</v>
      </c>
      <c r="G2448">
        <v>0.38882062495340503</v>
      </c>
      <c r="H2448">
        <v>1.0271515104117801</v>
      </c>
      <c r="I2448">
        <v>1.7890220808247399</v>
      </c>
    </row>
    <row r="2449" spans="1:9" x14ac:dyDescent="0.25">
      <c r="A2449">
        <v>41.7</v>
      </c>
      <c r="B2449">
        <v>0.50493709966190703</v>
      </c>
      <c r="C2449">
        <v>0.32384082446228801</v>
      </c>
      <c r="D2449">
        <v>1.7876517081803835</v>
      </c>
      <c r="E2449">
        <v>1.79152513197031</v>
      </c>
      <c r="F2449">
        <v>0.62393378682702005</v>
      </c>
      <c r="G2449">
        <v>0.39058276805005199</v>
      </c>
      <c r="H2449">
        <v>1.02758061914237</v>
      </c>
      <c r="I2449">
        <v>1.7888241135323</v>
      </c>
    </row>
    <row r="2450" spans="1:9" x14ac:dyDescent="0.25">
      <c r="A2450">
        <v>41.5</v>
      </c>
      <c r="B2450">
        <v>0.50191432040245898</v>
      </c>
      <c r="C2450">
        <v>0.32164518718641</v>
      </c>
      <c r="D2450">
        <v>1.783969223989305</v>
      </c>
      <c r="E2450">
        <v>1.79133217265417</v>
      </c>
      <c r="F2450">
        <v>0.62134445547358097</v>
      </c>
      <c r="G2450">
        <v>0.39292012396062898</v>
      </c>
      <c r="H2450">
        <v>1.02737953497096</v>
      </c>
      <c r="I2450">
        <v>1.7891537771692301</v>
      </c>
    </row>
    <row r="2451" spans="1:9" x14ac:dyDescent="0.25">
      <c r="A2451">
        <v>41.5</v>
      </c>
      <c r="B2451">
        <v>0.499963801869311</v>
      </c>
      <c r="C2451">
        <v>0.33111294133351499</v>
      </c>
      <c r="D2451">
        <v>1.7899114916196952</v>
      </c>
      <c r="E2451">
        <v>1.7906483697362601</v>
      </c>
      <c r="F2451">
        <v>0.62032563347369596</v>
      </c>
      <c r="G2451">
        <v>0.39230637811771601</v>
      </c>
      <c r="H2451">
        <v>1.0273414702685699</v>
      </c>
      <c r="I2451">
        <v>1.78920433108824</v>
      </c>
    </row>
    <row r="2452" spans="1:9" x14ac:dyDescent="0.25">
      <c r="A2452">
        <v>41.9</v>
      </c>
      <c r="B2452">
        <v>0.50452720606696</v>
      </c>
      <c r="C2452">
        <v>0.33759417203807202</v>
      </c>
      <c r="D2452">
        <v>1.7894323495671496</v>
      </c>
      <c r="E2452">
        <v>1.79059095796232</v>
      </c>
      <c r="F2452">
        <v>0.62427605113829998</v>
      </c>
      <c r="G2452">
        <v>0.39000493896482102</v>
      </c>
      <c r="H2452">
        <v>1.02389267896778</v>
      </c>
      <c r="I2452">
        <v>1.78918445399658</v>
      </c>
    </row>
    <row r="2453" spans="1:9" x14ac:dyDescent="0.25">
      <c r="A2453">
        <v>41.9</v>
      </c>
      <c r="B2453">
        <v>0.51159473953664802</v>
      </c>
      <c r="C2453">
        <v>0.34483904073267302</v>
      </c>
      <c r="D2453">
        <v>1.7901097182371788</v>
      </c>
      <c r="E2453">
        <v>1.7912194627747999</v>
      </c>
      <c r="F2453">
        <v>0.62331184118983696</v>
      </c>
      <c r="G2453">
        <v>0.389396996773336</v>
      </c>
      <c r="H2453">
        <v>1.0242524579551999</v>
      </c>
      <c r="I2453">
        <v>1.78905977774713</v>
      </c>
    </row>
    <row r="2454" spans="1:9" x14ac:dyDescent="0.25">
      <c r="A2454">
        <v>44.4</v>
      </c>
      <c r="B2454">
        <v>0.51130379234116397</v>
      </c>
      <c r="C2454">
        <v>0.34232861405056603</v>
      </c>
      <c r="D2454">
        <v>1.7834481711662056</v>
      </c>
      <c r="E2454">
        <v>1.79146230268039</v>
      </c>
      <c r="F2454">
        <v>0.62290380209724605</v>
      </c>
      <c r="G2454">
        <v>0.39116182373411801</v>
      </c>
      <c r="H2454">
        <v>1.02414404751903</v>
      </c>
      <c r="I2454">
        <v>1.78879802481048</v>
      </c>
    </row>
    <row r="2455" spans="1:9" x14ac:dyDescent="0.25">
      <c r="A2455">
        <v>44.4</v>
      </c>
      <c r="B2455">
        <v>0.51904251467946605</v>
      </c>
      <c r="C2455">
        <v>0.342954881298345</v>
      </c>
      <c r="D2455">
        <v>1.7900791347019098</v>
      </c>
      <c r="E2455">
        <v>1.7913211269243701</v>
      </c>
      <c r="F2455">
        <v>0.626433561845116</v>
      </c>
      <c r="G2455">
        <v>0.38884927992610602</v>
      </c>
      <c r="H2455">
        <v>1.0257631050951299</v>
      </c>
      <c r="I2455">
        <v>1.7888741289929999</v>
      </c>
    </row>
    <row r="2456" spans="1:9" x14ac:dyDescent="0.25">
      <c r="A2456">
        <v>44.4</v>
      </c>
      <c r="B2456">
        <v>0.53222100499841596</v>
      </c>
      <c r="C2456">
        <v>0.34909704699166899</v>
      </c>
      <c r="D2456">
        <v>1.7879190309331043</v>
      </c>
      <c r="E2456">
        <v>1.7910793790759201</v>
      </c>
      <c r="F2456">
        <v>0.62977768597542805</v>
      </c>
      <c r="G2456">
        <v>0.39347496616807598</v>
      </c>
      <c r="H2456">
        <v>1.0255816843172201</v>
      </c>
      <c r="I2456">
        <v>1.7890798229724301</v>
      </c>
    </row>
    <row r="2457" spans="1:9" x14ac:dyDescent="0.25">
      <c r="A2457">
        <v>44.4</v>
      </c>
      <c r="B2457">
        <v>0.55249634530496805</v>
      </c>
      <c r="C2457">
        <v>0.35168127744196298</v>
      </c>
      <c r="D2457">
        <v>1.7894901184671019</v>
      </c>
      <c r="E2457">
        <v>1.79047759841625</v>
      </c>
      <c r="F2457">
        <v>0.62909271039881198</v>
      </c>
      <c r="G2457">
        <v>0.387099633276628</v>
      </c>
      <c r="H2457">
        <v>1.0210837871993299</v>
      </c>
      <c r="I2457">
        <v>1.78919940616985</v>
      </c>
    </row>
    <row r="2458" spans="1:9" x14ac:dyDescent="0.25">
      <c r="A2458">
        <v>44.4</v>
      </c>
      <c r="B2458">
        <v>0.55381257893201097</v>
      </c>
      <c r="C2458">
        <v>0.35095153710437199</v>
      </c>
      <c r="D2458">
        <v>1.7838332971658877</v>
      </c>
      <c r="E2458">
        <v>1.7907760615700701</v>
      </c>
      <c r="F2458">
        <v>0.62761656399716503</v>
      </c>
      <c r="G2458">
        <v>0.387670634009608</v>
      </c>
      <c r="H2458">
        <v>1.02238012153963</v>
      </c>
      <c r="I2458">
        <v>1.78925200893345</v>
      </c>
    </row>
    <row r="2459" spans="1:9" x14ac:dyDescent="0.25">
      <c r="A2459">
        <v>44.4</v>
      </c>
      <c r="B2459">
        <v>0.54196183749899196</v>
      </c>
      <c r="C2459">
        <v>0.34084289094400599</v>
      </c>
      <c r="D2459">
        <v>1.7864351631107993</v>
      </c>
      <c r="E2459">
        <v>1.7913101433980001</v>
      </c>
      <c r="F2459">
        <v>0.62359815244790395</v>
      </c>
      <c r="G2459">
        <v>0.38707036282809298</v>
      </c>
      <c r="H2459">
        <v>1.0211932315486401</v>
      </c>
      <c r="I2459">
        <v>1.7895052679049901</v>
      </c>
    </row>
    <row r="2460" spans="1:9" x14ac:dyDescent="0.25">
      <c r="A2460">
        <v>42.5</v>
      </c>
      <c r="B2460">
        <v>0.52308007432569004</v>
      </c>
      <c r="C2460">
        <v>0.336625850275237</v>
      </c>
      <c r="D2460">
        <v>1.783133274025289</v>
      </c>
      <c r="E2460">
        <v>1.7914699702107599</v>
      </c>
      <c r="F2460">
        <v>0.61887530959395698</v>
      </c>
      <c r="G2460">
        <v>0.38477568319552002</v>
      </c>
      <c r="H2460">
        <v>1.01834962764324</v>
      </c>
      <c r="I2460">
        <v>1.78928929243298</v>
      </c>
    </row>
    <row r="2461" spans="1:9" x14ac:dyDescent="0.25">
      <c r="A2461">
        <v>42.5</v>
      </c>
      <c r="B2461">
        <v>0.51069636624192605</v>
      </c>
      <c r="C2461">
        <v>0.33248558693610403</v>
      </c>
      <c r="D2461">
        <v>1.7894198896083362</v>
      </c>
      <c r="E2461">
        <v>1.7914162898850701</v>
      </c>
      <c r="F2461">
        <v>0.61400149868806897</v>
      </c>
      <c r="G2461">
        <v>0.388238950878452</v>
      </c>
      <c r="H2461">
        <v>1.0170376958805001</v>
      </c>
      <c r="I2461">
        <v>1.78940671714706</v>
      </c>
    </row>
    <row r="2462" spans="1:9" x14ac:dyDescent="0.25">
      <c r="A2462">
        <v>42.5</v>
      </c>
      <c r="B2462">
        <v>0.50722215210391697</v>
      </c>
      <c r="C2462">
        <v>0.33243005830552702</v>
      </c>
      <c r="D2462">
        <v>1.7893020863613747</v>
      </c>
      <c r="E2462">
        <v>1.79150287851722</v>
      </c>
      <c r="F2462">
        <v>0.61331517658118995</v>
      </c>
      <c r="G2462">
        <v>0.38767600509655797</v>
      </c>
      <c r="H2462">
        <v>1.01784073092631</v>
      </c>
      <c r="I2462">
        <v>1.7891843122814901</v>
      </c>
    </row>
    <row r="2463" spans="1:9" x14ac:dyDescent="0.25">
      <c r="A2463">
        <v>42.5</v>
      </c>
      <c r="B2463">
        <v>0.504752580424637</v>
      </c>
      <c r="C2463">
        <v>0.34526692803093201</v>
      </c>
      <c r="D2463">
        <v>1.7842943156419779</v>
      </c>
      <c r="E2463">
        <v>1.7913432124025901</v>
      </c>
      <c r="F2463">
        <v>0.61073496979280495</v>
      </c>
      <c r="G2463">
        <v>0.38535991330679098</v>
      </c>
      <c r="H2463">
        <v>1.0166507421276201</v>
      </c>
      <c r="I2463">
        <v>1.78920770895898</v>
      </c>
    </row>
    <row r="2464" spans="1:9" x14ac:dyDescent="0.25">
      <c r="A2464">
        <v>42.5</v>
      </c>
      <c r="B2464">
        <v>0.49614426028803699</v>
      </c>
      <c r="C2464">
        <v>0.36455531098479399</v>
      </c>
      <c r="D2464">
        <v>1.7811249552092991</v>
      </c>
      <c r="E2464">
        <v>1.79147014821192</v>
      </c>
      <c r="F2464">
        <v>0.61315846946191199</v>
      </c>
      <c r="G2464">
        <v>0.38591493532409699</v>
      </c>
      <c r="H2464">
        <v>1.01522241181659</v>
      </c>
      <c r="I2464">
        <v>1.78936502307392</v>
      </c>
    </row>
    <row r="2465" spans="1:9" x14ac:dyDescent="0.25">
      <c r="A2465">
        <v>42.5</v>
      </c>
      <c r="B2465">
        <v>0.501480999666022</v>
      </c>
      <c r="C2465">
        <v>0.36263932516186598</v>
      </c>
      <c r="D2465">
        <v>1.7836554595719167</v>
      </c>
      <c r="E2465">
        <v>1.79142335063132</v>
      </c>
      <c r="F2465">
        <v>0.615600680258377</v>
      </c>
      <c r="G2465">
        <v>0.384196627511454</v>
      </c>
      <c r="H2465">
        <v>1.01571740049314</v>
      </c>
      <c r="I2465">
        <v>1.7892723686247101</v>
      </c>
    </row>
    <row r="2466" spans="1:9" x14ac:dyDescent="0.25">
      <c r="A2466">
        <v>42.5</v>
      </c>
      <c r="B2466">
        <v>0.49596945231872303</v>
      </c>
      <c r="C2466">
        <v>0.35881350788123101</v>
      </c>
      <c r="D2466">
        <v>1.7844574278300784</v>
      </c>
      <c r="E2466">
        <v>1.79145905898125</v>
      </c>
      <c r="F2466">
        <v>0.61897771728046302</v>
      </c>
      <c r="G2466">
        <v>0.38593353243065798</v>
      </c>
      <c r="H2466">
        <v>1.0154970252777999</v>
      </c>
      <c r="I2466">
        <v>1.78937133636741</v>
      </c>
    </row>
    <row r="2467" spans="1:9" x14ac:dyDescent="0.25">
      <c r="A2467">
        <v>42.5</v>
      </c>
      <c r="B2467">
        <v>0.49262935226090798</v>
      </c>
      <c r="C2467">
        <v>0.36629324400113999</v>
      </c>
      <c r="D2467">
        <v>1.789991914990217</v>
      </c>
      <c r="E2467">
        <v>1.7914973982772</v>
      </c>
      <c r="F2467">
        <v>0.61851845342474698</v>
      </c>
      <c r="G2467">
        <v>0.387665528414331</v>
      </c>
      <c r="H2467">
        <v>1.0148349329385999</v>
      </c>
      <c r="I2467">
        <v>1.78918877773298</v>
      </c>
    </row>
    <row r="2468" spans="1:9" x14ac:dyDescent="0.25">
      <c r="A2468">
        <v>42.5</v>
      </c>
      <c r="B2468">
        <v>0.48947081296712103</v>
      </c>
      <c r="C2468">
        <v>0.36733669605980601</v>
      </c>
      <c r="D2468">
        <v>1.7816222208383006</v>
      </c>
      <c r="E2468">
        <v>1.7915464422169001</v>
      </c>
      <c r="F2468">
        <v>0.61744896495763801</v>
      </c>
      <c r="G2468">
        <v>0.38420992236299401</v>
      </c>
      <c r="H2468">
        <v>1.01527010021241</v>
      </c>
      <c r="I2468">
        <v>1.78909172281366</v>
      </c>
    </row>
    <row r="2469" spans="1:9" x14ac:dyDescent="0.25">
      <c r="A2469">
        <v>42.5</v>
      </c>
      <c r="B2469">
        <v>0.49741156006827397</v>
      </c>
      <c r="C2469">
        <v>0.37291333098617202</v>
      </c>
      <c r="D2469">
        <v>1.7868984470339464</v>
      </c>
      <c r="E2469">
        <v>1.79151613529527</v>
      </c>
      <c r="F2469">
        <v>0.61790825739156097</v>
      </c>
      <c r="G2469">
        <v>0.38591218262803301</v>
      </c>
      <c r="H2469">
        <v>1.00537875940012</v>
      </c>
      <c r="I2469">
        <v>1.7891364350286001</v>
      </c>
    </row>
    <row r="2470" spans="1:9" x14ac:dyDescent="0.25">
      <c r="A2470">
        <v>42.5</v>
      </c>
      <c r="B2470">
        <v>0.49770271298527202</v>
      </c>
      <c r="C2470">
        <v>0.37232403969177802</v>
      </c>
      <c r="D2470">
        <v>1.78022444000416</v>
      </c>
      <c r="E2470">
        <v>1.79146788086297</v>
      </c>
      <c r="F2470">
        <v>0.62059860273229295</v>
      </c>
      <c r="G2470">
        <v>0.38534661845525198</v>
      </c>
      <c r="H2470">
        <v>1.0056347272282899</v>
      </c>
      <c r="I2470">
        <v>1.7892108634819199</v>
      </c>
    </row>
    <row r="2471" spans="1:9" x14ac:dyDescent="0.25">
      <c r="A2471">
        <v>42.5</v>
      </c>
      <c r="B2471">
        <v>0.49524207118459401</v>
      </c>
      <c r="C2471">
        <v>0.38270856551386301</v>
      </c>
      <c r="D2471">
        <v>1.7799061446926578</v>
      </c>
      <c r="E2471">
        <v>1.79136488036527</v>
      </c>
      <c r="F2471">
        <v>0.61925322683553496</v>
      </c>
      <c r="G2471">
        <v>0.38535991330679098</v>
      </c>
      <c r="H2471">
        <v>1.00538267248103</v>
      </c>
      <c r="I2471">
        <v>1.7893250825796201</v>
      </c>
    </row>
    <row r="2472" spans="1:9" x14ac:dyDescent="0.25">
      <c r="A2472">
        <v>42.5</v>
      </c>
      <c r="B2472">
        <v>0.50272028480664899</v>
      </c>
      <c r="C2472">
        <v>0.37514273302421602</v>
      </c>
      <c r="D2472">
        <v>1.7824445781199749</v>
      </c>
      <c r="E2472">
        <v>1.7914443994498199</v>
      </c>
      <c r="F2472">
        <v>0.62221092769625597</v>
      </c>
      <c r="G2472">
        <v>0.38940262999328001</v>
      </c>
      <c r="H2472">
        <v>1.0057643751129</v>
      </c>
      <c r="I2472">
        <v>1.7893713044588</v>
      </c>
    </row>
    <row r="2473" spans="1:9" x14ac:dyDescent="0.25">
      <c r="A2473">
        <v>42.5</v>
      </c>
      <c r="B2473">
        <v>0.51287038298397303</v>
      </c>
      <c r="C2473">
        <v>0.38160386354102599</v>
      </c>
      <c r="D2473">
        <v>1.7807001838861203</v>
      </c>
      <c r="E2473">
        <v>1.7914791659865199</v>
      </c>
      <c r="F2473">
        <v>0.62474316155384502</v>
      </c>
      <c r="G2473">
        <v>0.38535991330679098</v>
      </c>
      <c r="H2473">
        <v>1.00553138211701</v>
      </c>
      <c r="I2473">
        <v>1.7894649035021</v>
      </c>
    </row>
    <row r="2474" spans="1:9" x14ac:dyDescent="0.25">
      <c r="A2474">
        <v>42.5</v>
      </c>
      <c r="B2474">
        <v>0.51756334201074905</v>
      </c>
      <c r="C2474">
        <v>0.38532710376982299</v>
      </c>
      <c r="D2474">
        <v>1.7885884705384341</v>
      </c>
      <c r="E2474">
        <v>1.79135897853052</v>
      </c>
      <c r="F2474">
        <v>0.62386751027996401</v>
      </c>
      <c r="G2474">
        <v>0.38533856350416601</v>
      </c>
      <c r="H2474">
        <v>1.0047324043144801</v>
      </c>
      <c r="I2474">
        <v>1.78930786782113</v>
      </c>
    </row>
    <row r="2475" spans="1:9" x14ac:dyDescent="0.25">
      <c r="A2475">
        <v>42.5</v>
      </c>
      <c r="B2475">
        <v>0.51974600077123601</v>
      </c>
      <c r="C2475">
        <v>0.38857923495709101</v>
      </c>
      <c r="D2475">
        <v>1.783009807160685</v>
      </c>
      <c r="E2475">
        <v>1.79150916197264</v>
      </c>
      <c r="F2475">
        <v>0.625385652352906</v>
      </c>
      <c r="G2475">
        <v>0.387652036903046</v>
      </c>
      <c r="H2475">
        <v>1.00542084327061</v>
      </c>
      <c r="I2475">
        <v>1.7892800608968</v>
      </c>
    </row>
    <row r="2476" spans="1:9" x14ac:dyDescent="0.25">
      <c r="A2476">
        <v>42.5</v>
      </c>
      <c r="B2476">
        <v>0.52182729868863797</v>
      </c>
      <c r="C2476">
        <v>0.39172910537582101</v>
      </c>
      <c r="D2476">
        <v>1.7814364541796304</v>
      </c>
      <c r="E2476">
        <v>1.7914484188072901</v>
      </c>
      <c r="F2476">
        <v>0.62852232985582002</v>
      </c>
      <c r="G2476">
        <v>0.38478629418292398</v>
      </c>
      <c r="H2476">
        <v>1.00532204767361</v>
      </c>
      <c r="I2476">
        <v>1.78952601446675</v>
      </c>
    </row>
    <row r="2477" spans="1:9" x14ac:dyDescent="0.25">
      <c r="A2477">
        <v>42.5</v>
      </c>
      <c r="B2477">
        <v>0.55008537316636796</v>
      </c>
      <c r="C2477">
        <v>0.39584490558309199</v>
      </c>
      <c r="D2477">
        <v>1.7835784343719803</v>
      </c>
      <c r="E2477">
        <v>1.7915533220936499</v>
      </c>
      <c r="F2477">
        <v>0.63242300831166498</v>
      </c>
      <c r="G2477">
        <v>0.39055537363314202</v>
      </c>
      <c r="H2477">
        <v>1.0050618670910001</v>
      </c>
      <c r="I2477">
        <v>1.7895830771644301</v>
      </c>
    </row>
    <row r="2478" spans="1:9" x14ac:dyDescent="0.25">
      <c r="A2478">
        <v>42.5</v>
      </c>
      <c r="B2478">
        <v>0.56948625681891896</v>
      </c>
      <c r="C2478">
        <v>0.40018848347179797</v>
      </c>
      <c r="D2478">
        <v>1.7819303216380464</v>
      </c>
      <c r="E2478">
        <v>1.79153425949742</v>
      </c>
      <c r="F2478">
        <v>0.63136830756070095</v>
      </c>
      <c r="G2478">
        <v>0.384194009120567</v>
      </c>
      <c r="H2478">
        <v>1.00529173922667</v>
      </c>
      <c r="I2478">
        <v>1.7894105977034001</v>
      </c>
    </row>
    <row r="2479" spans="1:9" x14ac:dyDescent="0.25">
      <c r="A2479">
        <v>42.5</v>
      </c>
      <c r="B2479">
        <v>0.56409223571127698</v>
      </c>
      <c r="C2479">
        <v>0.39562312169810698</v>
      </c>
      <c r="D2479">
        <v>1.7841391325185765</v>
      </c>
      <c r="E2479">
        <v>1.79152026472156</v>
      </c>
      <c r="F2479">
        <v>0.63231640531448796</v>
      </c>
      <c r="G2479">
        <v>0.38649399100816301</v>
      </c>
      <c r="H2479">
        <v>1.0088639212600301</v>
      </c>
      <c r="I2479">
        <v>1.7896114273149499</v>
      </c>
    </row>
    <row r="2480" spans="1:9" x14ac:dyDescent="0.25">
      <c r="A2480">
        <v>42.5</v>
      </c>
      <c r="B2480">
        <v>0.55838457554892995</v>
      </c>
      <c r="C2480">
        <v>0.40332756218660598</v>
      </c>
      <c r="D2480">
        <v>1.7816629988853259</v>
      </c>
      <c r="E2480">
        <v>1.79142808745353</v>
      </c>
      <c r="F2480">
        <v>0.63326198991413396</v>
      </c>
      <c r="G2480">
        <v>0.387652036903046</v>
      </c>
      <c r="H2480">
        <v>1.00779125729867</v>
      </c>
      <c r="I2480">
        <v>1.7896182320813201</v>
      </c>
    </row>
    <row r="2481" spans="1:9" x14ac:dyDescent="0.25">
      <c r="A2481">
        <v>42.5</v>
      </c>
      <c r="B2481">
        <v>0.56169614464423401</v>
      </c>
      <c r="C2481">
        <v>0.40135256811269099</v>
      </c>
      <c r="D2481">
        <v>1.7871589734454962</v>
      </c>
      <c r="E2481">
        <v>1.7914540826923799</v>
      </c>
      <c r="F2481">
        <v>0.63232333309597</v>
      </c>
      <c r="G2481">
        <v>0.38421267505905798</v>
      </c>
      <c r="H2481">
        <v>1.0081557882244601</v>
      </c>
      <c r="I2481">
        <v>1.78976685258269</v>
      </c>
    </row>
    <row r="2482" spans="1:9" x14ac:dyDescent="0.25">
      <c r="A2482">
        <v>41.3</v>
      </c>
      <c r="B2482">
        <v>0.56374692141122795</v>
      </c>
      <c r="C2482">
        <v>0.41028051213484501</v>
      </c>
      <c r="D2482">
        <v>1.7886077268384182</v>
      </c>
      <c r="E2482">
        <v>1.7915476990012</v>
      </c>
      <c r="F2482">
        <v>0.63138645768016599</v>
      </c>
      <c r="G2482">
        <v>0.38824465293032501</v>
      </c>
      <c r="H2482">
        <v>1.0088972260818001</v>
      </c>
      <c r="I2482">
        <v>1.7896115053278601</v>
      </c>
    </row>
    <row r="2483" spans="1:9" x14ac:dyDescent="0.25">
      <c r="A2483">
        <v>40</v>
      </c>
      <c r="B2483">
        <v>0.55993337565322898</v>
      </c>
      <c r="C2483">
        <v>0.409646025230748</v>
      </c>
      <c r="D2483">
        <v>1.7890166400321985</v>
      </c>
      <c r="E2483">
        <v>1.79150675038047</v>
      </c>
      <c r="F2483">
        <v>0.63049155697297699</v>
      </c>
      <c r="G2483">
        <v>0.384775817500697</v>
      </c>
      <c r="H2483">
        <v>1.0082633752894401</v>
      </c>
      <c r="I2483">
        <v>1.78952919614071</v>
      </c>
    </row>
    <row r="2484" spans="1:9" x14ac:dyDescent="0.25">
      <c r="A2484">
        <v>38.299999999999997</v>
      </c>
      <c r="B2484">
        <v>0.55668527764961595</v>
      </c>
      <c r="C2484">
        <v>0.40605688527473099</v>
      </c>
      <c r="D2484">
        <v>1.7820435939908941</v>
      </c>
      <c r="E2484">
        <v>1.79139366590201</v>
      </c>
      <c r="F2484">
        <v>0.62697578042212798</v>
      </c>
      <c r="G2484">
        <v>0.38706761013202901</v>
      </c>
      <c r="H2484">
        <v>1.0069912169341499</v>
      </c>
      <c r="I2484">
        <v>1.78943094255327</v>
      </c>
    </row>
    <row r="2485" spans="1:9" x14ac:dyDescent="0.25">
      <c r="A2485">
        <v>37.1</v>
      </c>
      <c r="B2485">
        <v>0.56234055271314298</v>
      </c>
      <c r="C2485">
        <v>0.40163576212101998</v>
      </c>
      <c r="D2485">
        <v>1.781262014756245</v>
      </c>
      <c r="E2485">
        <v>1.79138923351149</v>
      </c>
      <c r="F2485">
        <v>0.62896690705057801</v>
      </c>
      <c r="G2485">
        <v>0.38534131620022999</v>
      </c>
      <c r="H2485">
        <v>1.00617056033439</v>
      </c>
      <c r="I2485">
        <v>1.7891614566917899</v>
      </c>
    </row>
    <row r="2486" spans="1:9" x14ac:dyDescent="0.25">
      <c r="A2486">
        <v>37.1</v>
      </c>
      <c r="B2486">
        <v>0.57126771126272702</v>
      </c>
      <c r="C2486">
        <v>0.39744955168329599</v>
      </c>
      <c r="D2486">
        <v>1.7873141565688975</v>
      </c>
      <c r="E2486">
        <v>1.7915351093843299</v>
      </c>
      <c r="F2486">
        <v>0.632853109813592</v>
      </c>
      <c r="G2486">
        <v>0.38421267505905798</v>
      </c>
      <c r="H2486">
        <v>1.0066336311292501</v>
      </c>
      <c r="I2486">
        <v>1.7889740532351399</v>
      </c>
    </row>
    <row r="2487" spans="1:9" x14ac:dyDescent="0.25">
      <c r="A2487">
        <v>37.1</v>
      </c>
      <c r="B2487">
        <v>0.57880621893512296</v>
      </c>
      <c r="C2487">
        <v>0.39039917752055098</v>
      </c>
      <c r="D2487">
        <v>1.7797226434810447</v>
      </c>
      <c r="E2487">
        <v>1.7914406954583699</v>
      </c>
      <c r="F2487">
        <v>0.63280481445037395</v>
      </c>
      <c r="G2487">
        <v>0.38650755135137599</v>
      </c>
      <c r="H2487">
        <v>1.00700900296681</v>
      </c>
      <c r="I2487">
        <v>1.7887706596562201</v>
      </c>
    </row>
    <row r="2488" spans="1:9" x14ac:dyDescent="0.25">
      <c r="A2488">
        <v>35.799999999999997</v>
      </c>
      <c r="B2488">
        <v>0.57959800930300398</v>
      </c>
      <c r="C2488">
        <v>0.39285513294947999</v>
      </c>
      <c r="D2488">
        <v>1.7830845669135644</v>
      </c>
      <c r="E2488">
        <v>1.79131508955986</v>
      </c>
      <c r="F2488">
        <v>0.63587402471385102</v>
      </c>
      <c r="G2488">
        <v>0.38711025676108701</v>
      </c>
      <c r="H2488">
        <v>1.00652723798869</v>
      </c>
      <c r="I2488">
        <v>1.7887387798596901</v>
      </c>
    </row>
    <row r="2489" spans="1:9" x14ac:dyDescent="0.25">
      <c r="A2489">
        <v>34.700000000000003</v>
      </c>
      <c r="B2489">
        <v>0.58309413708631297</v>
      </c>
      <c r="C2489">
        <v>0.39304616877917498</v>
      </c>
      <c r="D2489">
        <v>1.7841142126009499</v>
      </c>
      <c r="E2489">
        <v>1.7911117242839001</v>
      </c>
      <c r="F2489">
        <v>0.63386218113995996</v>
      </c>
      <c r="G2489">
        <v>0.38533856350416601</v>
      </c>
      <c r="H2489">
        <v>1.0075226506705799</v>
      </c>
      <c r="I2489">
        <v>1.7883900440376701</v>
      </c>
    </row>
    <row r="2490" spans="1:9" x14ac:dyDescent="0.25">
      <c r="A2490">
        <v>34.700000000000003</v>
      </c>
      <c r="B2490">
        <v>0.58454985268159299</v>
      </c>
      <c r="C2490">
        <v>0.39168258422042201</v>
      </c>
      <c r="D2490">
        <v>1.7812325639445046</v>
      </c>
      <c r="E2490">
        <v>1.7910705509053899</v>
      </c>
      <c r="F2490">
        <v>0.63534539534075296</v>
      </c>
      <c r="G2490">
        <v>0.38591493532409699</v>
      </c>
      <c r="H2490">
        <v>1.0074722444508</v>
      </c>
      <c r="I2490">
        <v>1.78860861871903</v>
      </c>
    </row>
    <row r="2491" spans="1:9" x14ac:dyDescent="0.25">
      <c r="A2491">
        <v>34.700000000000003</v>
      </c>
      <c r="B2491">
        <v>0.58070431615962304</v>
      </c>
      <c r="C2491">
        <v>0.39070639798319201</v>
      </c>
      <c r="D2491">
        <v>1.7825453905140094</v>
      </c>
      <c r="E2491">
        <v>1.7910931490339299</v>
      </c>
      <c r="F2491">
        <v>0.63938720508509295</v>
      </c>
      <c r="G2491">
        <v>0.38537615751414001</v>
      </c>
      <c r="H2491">
        <v>1.00674927370376</v>
      </c>
      <c r="I2491">
        <v>1.7887777634997899</v>
      </c>
    </row>
    <row r="2492" spans="1:9" x14ac:dyDescent="0.25">
      <c r="A2492">
        <v>34.700000000000003</v>
      </c>
      <c r="B2492">
        <v>0.58887758124799106</v>
      </c>
      <c r="C2492">
        <v>0.38631765217171898</v>
      </c>
      <c r="D2492">
        <v>1.7863422797814643</v>
      </c>
      <c r="E2492">
        <v>1.7913014176938999</v>
      </c>
      <c r="F2492">
        <v>0.64268299135589402</v>
      </c>
      <c r="G2492">
        <v>0.38650755135137599</v>
      </c>
      <c r="H2492">
        <v>1.0077321981552001</v>
      </c>
      <c r="I2492">
        <v>1.7886616050848501</v>
      </c>
    </row>
    <row r="2493" spans="1:9" x14ac:dyDescent="0.25">
      <c r="A2493">
        <v>34.700000000000003</v>
      </c>
      <c r="B2493">
        <v>0.59313961531770298</v>
      </c>
      <c r="C2493">
        <v>0.388399339921433</v>
      </c>
      <c r="D2493">
        <v>1.7821104246790742</v>
      </c>
      <c r="E2493">
        <v>1.79139719456693</v>
      </c>
      <c r="F2493">
        <v>0.64213117389567498</v>
      </c>
      <c r="G2493">
        <v>0.38769193083603998</v>
      </c>
      <c r="H2493">
        <v>1.0060508652064499</v>
      </c>
      <c r="I2493">
        <v>1.78873988767779</v>
      </c>
    </row>
    <row r="2494" spans="1:9" x14ac:dyDescent="0.25">
      <c r="A2494">
        <v>35</v>
      </c>
      <c r="B2494">
        <v>0.60278295646299496</v>
      </c>
      <c r="C2494">
        <v>0.38656080564852902</v>
      </c>
      <c r="D2494">
        <v>1.7854723481115939</v>
      </c>
      <c r="E2494">
        <v>1.7914005405862099</v>
      </c>
      <c r="F2494">
        <v>0.64225660332033097</v>
      </c>
      <c r="G2494">
        <v>0.38591218262803301</v>
      </c>
      <c r="H2494">
        <v>1.0033630208726001</v>
      </c>
      <c r="I2494">
        <v>1.7884840318165001</v>
      </c>
    </row>
    <row r="2495" spans="1:9" x14ac:dyDescent="0.25">
      <c r="A2495">
        <v>34.9</v>
      </c>
      <c r="B2495">
        <v>0.60232173398466504</v>
      </c>
      <c r="C2495">
        <v>0.380253414764534</v>
      </c>
      <c r="D2495">
        <v>1.7811000352916726</v>
      </c>
      <c r="E2495">
        <v>1.79115390766866</v>
      </c>
      <c r="F2495">
        <v>0.64004252494713698</v>
      </c>
      <c r="G2495">
        <v>0.38649130714402702</v>
      </c>
      <c r="H2495">
        <v>1.00250073420591</v>
      </c>
      <c r="I2495">
        <v>1.7886080636652499</v>
      </c>
    </row>
    <row r="2496" spans="1:9" x14ac:dyDescent="0.25">
      <c r="A2496">
        <v>34.5</v>
      </c>
      <c r="B2496">
        <v>0.59283828182852105</v>
      </c>
      <c r="C2496">
        <v>0.37248695377084201</v>
      </c>
      <c r="D2496">
        <v>1.7849875424414057</v>
      </c>
      <c r="E2496">
        <v>1.7905807561266001</v>
      </c>
      <c r="F2496">
        <v>0.64006644280673097</v>
      </c>
      <c r="G2496">
        <v>0.38827398885210801</v>
      </c>
      <c r="H2496">
        <v>1.0016452131031199</v>
      </c>
      <c r="I2496">
        <v>1.7884833309096599</v>
      </c>
    </row>
    <row r="2497" spans="1:9" x14ac:dyDescent="0.25">
      <c r="A2497">
        <v>35.5</v>
      </c>
      <c r="B2497">
        <v>0.59843032560342402</v>
      </c>
      <c r="C2497">
        <v>0.38474580635760602</v>
      </c>
      <c r="D2497">
        <v>1.7861281950345822</v>
      </c>
      <c r="E2497">
        <v>1.7912427040693599</v>
      </c>
      <c r="F2497">
        <v>0.64415110276413601</v>
      </c>
      <c r="G2497">
        <v>0.38765754229517302</v>
      </c>
      <c r="H2497">
        <v>1.0012149260829299</v>
      </c>
      <c r="I2497">
        <v>1.7880501029642999</v>
      </c>
    </row>
    <row r="2498" spans="1:9" x14ac:dyDescent="0.25">
      <c r="A2498">
        <v>37.9</v>
      </c>
      <c r="B2498">
        <v>0.62633146741676204</v>
      </c>
      <c r="C2498">
        <v>0.39696284259173498</v>
      </c>
      <c r="D2498">
        <v>1.7805631243391746</v>
      </c>
      <c r="E2498">
        <v>1.7913839188581899</v>
      </c>
      <c r="F2498">
        <v>0.64789525491219202</v>
      </c>
      <c r="G2498">
        <v>0.39406855915825101</v>
      </c>
      <c r="H2498">
        <v>1.0026550475500899</v>
      </c>
      <c r="I2498">
        <v>1.78811891734428</v>
      </c>
    </row>
    <row r="2499" spans="1:9" x14ac:dyDescent="0.25">
      <c r="A2499">
        <v>39.299999999999997</v>
      </c>
      <c r="B2499">
        <v>0.65552776778477595</v>
      </c>
      <c r="C2499">
        <v>0.39402948980042102</v>
      </c>
      <c r="D2499">
        <v>1.7815146121030954</v>
      </c>
      <c r="E2499">
        <v>1.7914219732671099</v>
      </c>
      <c r="F2499">
        <v>0.65079496181543695</v>
      </c>
      <c r="G2499">
        <v>0.38938638578593199</v>
      </c>
      <c r="H2499">
        <v>1.00370869208503</v>
      </c>
      <c r="I2499">
        <v>1.78782828758106</v>
      </c>
    </row>
    <row r="2500" spans="1:9" x14ac:dyDescent="0.25">
      <c r="A2500">
        <v>40.799999999999997</v>
      </c>
      <c r="B2500">
        <v>0.65326106982199905</v>
      </c>
      <c r="C2500">
        <v>0.37313188835584499</v>
      </c>
      <c r="D2500">
        <v>1.7871612388925531</v>
      </c>
      <c r="E2500">
        <v>1.7914900694476901</v>
      </c>
      <c r="F2500">
        <v>0.64925755340861502</v>
      </c>
      <c r="G2500">
        <v>0.39291892992303901</v>
      </c>
      <c r="H2500">
        <v>1.00204693510957</v>
      </c>
      <c r="I2500">
        <v>1.7876379213701099</v>
      </c>
    </row>
    <row r="2501" spans="1:9" x14ac:dyDescent="0.25">
      <c r="A2501">
        <v>41.7</v>
      </c>
      <c r="B2501">
        <v>0.65670483563311999</v>
      </c>
      <c r="C2501">
        <v>0.35265463111726902</v>
      </c>
      <c r="D2501">
        <v>1.7880572232035785</v>
      </c>
      <c r="E2501">
        <v>1.79140242087377</v>
      </c>
      <c r="F2501">
        <v>0.65086273216670998</v>
      </c>
      <c r="G2501">
        <v>0.38770036972824101</v>
      </c>
      <c r="H2501">
        <v>1.00180551302955</v>
      </c>
      <c r="I2501">
        <v>1.7879618278576399</v>
      </c>
    </row>
    <row r="2502" spans="1:9" x14ac:dyDescent="0.25">
      <c r="A2502">
        <v>41.7</v>
      </c>
      <c r="B2502">
        <v>0.65399699165246705</v>
      </c>
      <c r="C2502">
        <v>0.35702768045411698</v>
      </c>
      <c r="D2502">
        <v>1.789680416019886</v>
      </c>
      <c r="E2502">
        <v>1.7913174724858001</v>
      </c>
      <c r="F2502">
        <v>0.65238602175643801</v>
      </c>
      <c r="G2502">
        <v>0.38938658892303701</v>
      </c>
      <c r="H2502">
        <v>1.0015662699651799</v>
      </c>
      <c r="I2502">
        <v>1.78805580815604</v>
      </c>
    </row>
    <row r="2503" spans="1:9" x14ac:dyDescent="0.25">
      <c r="A2503">
        <v>41.7</v>
      </c>
      <c r="B2503">
        <v>0.65954433991543004</v>
      </c>
      <c r="C2503">
        <v>0.35048593037086601</v>
      </c>
      <c r="D2503">
        <v>1.7853058377529079</v>
      </c>
      <c r="E2503">
        <v>1.7914651773495101</v>
      </c>
      <c r="F2503">
        <v>0.655347493789184</v>
      </c>
      <c r="G2503">
        <v>0.39641035656491003</v>
      </c>
      <c r="H2503">
        <v>1.00162104248978</v>
      </c>
      <c r="I2503">
        <v>1.78803350301626</v>
      </c>
    </row>
    <row r="2504" spans="1:9" x14ac:dyDescent="0.25">
      <c r="A2504">
        <v>41.7</v>
      </c>
      <c r="B2504">
        <v>0.67051104304304499</v>
      </c>
      <c r="C2504">
        <v>0.34921539449755201</v>
      </c>
      <c r="D2504">
        <v>1.7801168312689546</v>
      </c>
      <c r="E2504">
        <v>1.7915335745257199</v>
      </c>
      <c r="F2504">
        <v>0.65430837354956295</v>
      </c>
      <c r="G2504">
        <v>0.39054181328992799</v>
      </c>
      <c r="H2504">
        <v>1.0015708603490401</v>
      </c>
      <c r="I2504">
        <v>1.7881083434187499</v>
      </c>
    </row>
    <row r="2505" spans="1:9" x14ac:dyDescent="0.25">
      <c r="A2505">
        <v>41.7</v>
      </c>
      <c r="B2505">
        <v>0.65641539440897201</v>
      </c>
      <c r="C2505">
        <v>0.347059113868464</v>
      </c>
      <c r="D2505">
        <v>1.7856467875349793</v>
      </c>
      <c r="E2505">
        <v>1.7914280134595</v>
      </c>
      <c r="F2505">
        <v>0.654404657510396</v>
      </c>
      <c r="G2505">
        <v>0.39003989235137798</v>
      </c>
      <c r="H2505">
        <v>1.0007927153488001</v>
      </c>
      <c r="I2505">
        <v>1.78840682462719</v>
      </c>
    </row>
    <row r="2506" spans="1:9" x14ac:dyDescent="0.25">
      <c r="A2506">
        <v>41.7</v>
      </c>
      <c r="B2506">
        <v>0.64856449732061705</v>
      </c>
      <c r="C2506">
        <v>0.34629037639124099</v>
      </c>
      <c r="D2506">
        <v>1.7810094174093944</v>
      </c>
      <c r="E2506">
        <v>1.7914015555876199</v>
      </c>
      <c r="F2506">
        <v>0.65520436281217498</v>
      </c>
      <c r="G2506">
        <v>0.38597132310037802</v>
      </c>
      <c r="H2506">
        <v>1.00106462785598</v>
      </c>
      <c r="I2506">
        <v>1.7883772788571899</v>
      </c>
    </row>
    <row r="2507" spans="1:9" x14ac:dyDescent="0.25">
      <c r="A2507">
        <v>41.7</v>
      </c>
      <c r="B2507">
        <v>0.611658890911427</v>
      </c>
      <c r="C2507">
        <v>0.33566507469078699</v>
      </c>
      <c r="D2507">
        <v>1.7862233438109743</v>
      </c>
      <c r="E2507">
        <v>1.7914523668604301</v>
      </c>
      <c r="F2507">
        <v>0.652687287072936</v>
      </c>
      <c r="G2507">
        <v>0.38823659797923898</v>
      </c>
      <c r="H2507">
        <v>1.00168965942334</v>
      </c>
      <c r="I2507">
        <v>1.7884422391588599</v>
      </c>
    </row>
    <row r="2508" spans="1:9" x14ac:dyDescent="0.25">
      <c r="A2508">
        <v>41.7</v>
      </c>
      <c r="B2508">
        <v>0.59034468871816304</v>
      </c>
      <c r="C2508">
        <v>0.320789849621613</v>
      </c>
      <c r="D2508">
        <v>1.7865291791636631</v>
      </c>
      <c r="E2508">
        <v>1.79129692387401</v>
      </c>
      <c r="F2508">
        <v>0.64844243439509897</v>
      </c>
      <c r="G2508">
        <v>0.395260365621113</v>
      </c>
      <c r="H2508">
        <v>1.0027840392369101</v>
      </c>
      <c r="I2508">
        <v>1.78815236436882</v>
      </c>
    </row>
    <row r="2509" spans="1:9" x14ac:dyDescent="0.25">
      <c r="A2509">
        <v>41.7</v>
      </c>
      <c r="B2509">
        <v>0.59643789034378503</v>
      </c>
      <c r="C2509">
        <v>0.31295205514958602</v>
      </c>
      <c r="D2509">
        <v>1.7868701289457345</v>
      </c>
      <c r="E2509">
        <v>1.7913720118446399</v>
      </c>
      <c r="F2509">
        <v>0.64754339520760196</v>
      </c>
      <c r="G2509">
        <v>0.38823639484213401</v>
      </c>
      <c r="H2509">
        <v>1.0006904713498801</v>
      </c>
      <c r="I2509">
        <v>1.7881638545793599</v>
      </c>
    </row>
    <row r="2510" spans="1:9" x14ac:dyDescent="0.25">
      <c r="A2510">
        <v>41.2</v>
      </c>
      <c r="B2510">
        <v>0.58953060170077098</v>
      </c>
      <c r="C2510">
        <v>0.312047258775487</v>
      </c>
      <c r="D2510">
        <v>1.7851699109294905</v>
      </c>
      <c r="E2510">
        <v>1.79123364877119</v>
      </c>
      <c r="F2510">
        <v>0.64640778076550998</v>
      </c>
      <c r="G2510">
        <v>0.39061626417130801</v>
      </c>
      <c r="H2510">
        <v>1.0000834997366701</v>
      </c>
      <c r="I2510">
        <v>1.7887013526844699</v>
      </c>
    </row>
    <row r="2511" spans="1:9" x14ac:dyDescent="0.25">
      <c r="A2511">
        <v>41.7</v>
      </c>
      <c r="B2511">
        <v>0.57571834856896298</v>
      </c>
      <c r="C2511">
        <v>0.30796517462564899</v>
      </c>
      <c r="D2511">
        <v>1.7841969014185288</v>
      </c>
      <c r="E2511">
        <v>1.7911905729853199</v>
      </c>
      <c r="F2511">
        <v>0.64123609933152204</v>
      </c>
      <c r="G2511">
        <v>0.38307637228629099</v>
      </c>
      <c r="H2511">
        <v>1.0001219932034899</v>
      </c>
      <c r="I2511">
        <v>1.78863895183789</v>
      </c>
    </row>
    <row r="2512" spans="1:9" x14ac:dyDescent="0.25">
      <c r="A2512">
        <v>37.299999999999997</v>
      </c>
      <c r="B2512">
        <v>0.561746159391601</v>
      </c>
      <c r="C2512">
        <v>0.30565245015710202</v>
      </c>
      <c r="D2512">
        <v>1.7833632169015698</v>
      </c>
      <c r="E2512">
        <v>1.7912896002196601</v>
      </c>
      <c r="F2512">
        <v>0.63894095868665801</v>
      </c>
      <c r="G2512">
        <v>0.38766022615930901</v>
      </c>
      <c r="H2512">
        <v>1.00046497726723</v>
      </c>
      <c r="I2512">
        <v>1.78854607731626</v>
      </c>
    </row>
    <row r="2513" spans="1:9" x14ac:dyDescent="0.25">
      <c r="A2513">
        <v>34.5</v>
      </c>
      <c r="B2513">
        <v>0.54382752060742001</v>
      </c>
      <c r="C2513">
        <v>0.29856189598739302</v>
      </c>
      <c r="D2513">
        <v>1.7830539833782955</v>
      </c>
      <c r="E2513">
        <v>1.79120520231729</v>
      </c>
      <c r="F2513">
        <v>0.63828597786868502</v>
      </c>
      <c r="G2513">
        <v>0.39698941224897599</v>
      </c>
      <c r="H2513">
        <v>1.0027437541051101</v>
      </c>
      <c r="I2513">
        <v>1.7883969035771601</v>
      </c>
    </row>
    <row r="2514" spans="1:9" x14ac:dyDescent="0.25">
      <c r="A2514">
        <v>34.299999999999997</v>
      </c>
      <c r="B2514">
        <v>0.55794892042290001</v>
      </c>
      <c r="C2514">
        <v>0.29866555764934299</v>
      </c>
      <c r="D2514">
        <v>1.7869528177633134</v>
      </c>
      <c r="E2514">
        <v>1.79119387394825</v>
      </c>
      <c r="F2514">
        <v>0.64071458632857303</v>
      </c>
      <c r="G2514">
        <v>0.38708640389833698</v>
      </c>
      <c r="H2514">
        <v>1.000348146653</v>
      </c>
      <c r="I2514">
        <v>1.7885633202662401</v>
      </c>
    </row>
    <row r="2515" spans="1:9" x14ac:dyDescent="0.25">
      <c r="A2515">
        <v>32.9</v>
      </c>
      <c r="B2515">
        <v>0.55856498857042103</v>
      </c>
      <c r="C2515">
        <v>0.294729016479577</v>
      </c>
      <c r="D2515">
        <v>1.7799435245690978</v>
      </c>
      <c r="E2515">
        <v>1.7911645475284099</v>
      </c>
      <c r="F2515">
        <v>0.64466712491222999</v>
      </c>
      <c r="G2515">
        <v>0.39062170073150798</v>
      </c>
      <c r="H2515">
        <v>0.99938455787453395</v>
      </c>
      <c r="I2515">
        <v>1.7884386161224299</v>
      </c>
    </row>
    <row r="2516" spans="1:9" x14ac:dyDescent="0.25">
      <c r="A2516">
        <v>31.1</v>
      </c>
      <c r="B2516">
        <v>0.55989378915980903</v>
      </c>
      <c r="C2516">
        <v>0.28679252349892698</v>
      </c>
      <c r="D2516">
        <v>1.7829067293195935</v>
      </c>
      <c r="E2516">
        <v>1.79085252590408</v>
      </c>
      <c r="F2516">
        <v>0.64605822603913499</v>
      </c>
      <c r="G2516">
        <v>0.38364999141015699</v>
      </c>
      <c r="H2516">
        <v>0.99986214689434405</v>
      </c>
      <c r="I2516">
        <v>1.78831329865595</v>
      </c>
    </row>
    <row r="2517" spans="1:9" x14ac:dyDescent="0.25">
      <c r="A2517">
        <v>30</v>
      </c>
      <c r="B2517">
        <v>0.56527592826921202</v>
      </c>
      <c r="C2517">
        <v>0.28567378880248701</v>
      </c>
      <c r="D2517">
        <v>1.7902059997370994</v>
      </c>
      <c r="E2517">
        <v>1.7905387442756999</v>
      </c>
      <c r="F2517">
        <v>0.64274378676560295</v>
      </c>
      <c r="G2517">
        <v>0.38593117953144501</v>
      </c>
      <c r="H2517">
        <v>0.99985304787551399</v>
      </c>
      <c r="I2517">
        <v>1.7882758482560399</v>
      </c>
    </row>
    <row r="2518" spans="1:9" x14ac:dyDescent="0.25">
      <c r="A2518">
        <v>31</v>
      </c>
      <c r="B2518">
        <v>0.57252159358646504</v>
      </c>
      <c r="C2518">
        <v>0.28113767910305298</v>
      </c>
      <c r="D2518">
        <v>1.7803309160158369</v>
      </c>
      <c r="E2518">
        <v>1.79026301293596</v>
      </c>
      <c r="F2518">
        <v>0.64475669550982795</v>
      </c>
      <c r="G2518">
        <v>0.39699216494504003</v>
      </c>
      <c r="H2518">
        <v>0.99967687388302495</v>
      </c>
      <c r="I2518">
        <v>1.78833074873219</v>
      </c>
    </row>
    <row r="2519" spans="1:9" x14ac:dyDescent="0.25">
      <c r="A2519">
        <v>32.700000000000003</v>
      </c>
      <c r="B2519">
        <v>0.558360684188142</v>
      </c>
      <c r="C2519">
        <v>0.27221929829679498</v>
      </c>
      <c r="D2519">
        <v>1.7896362398022754</v>
      </c>
      <c r="E2519">
        <v>1.79029706634637</v>
      </c>
      <c r="F2519">
        <v>0.641480910040374</v>
      </c>
      <c r="G2519">
        <v>0.38766821227846598</v>
      </c>
      <c r="H2519">
        <v>0.99939106282007695</v>
      </c>
      <c r="I2519">
        <v>1.78839195137219</v>
      </c>
    </row>
    <row r="2520" spans="1:9" x14ac:dyDescent="0.25">
      <c r="A2520">
        <v>35.1</v>
      </c>
      <c r="B2520">
        <v>0.56637027757962999</v>
      </c>
      <c r="C2520">
        <v>0.26037826595351998</v>
      </c>
      <c r="D2520">
        <v>1.7886247176913455</v>
      </c>
      <c r="E2520">
        <v>1.7905429388421601</v>
      </c>
      <c r="F2520">
        <v>0.63901090034499397</v>
      </c>
      <c r="G2520">
        <v>0.39062445342757102</v>
      </c>
      <c r="H2520">
        <v>1.0014362799798799</v>
      </c>
      <c r="I2520">
        <v>1.78802395990871</v>
      </c>
    </row>
    <row r="2521" spans="1:9" x14ac:dyDescent="0.25">
      <c r="A2521">
        <v>34.9</v>
      </c>
      <c r="B2521">
        <v>0.56910829340311697</v>
      </c>
      <c r="C2521">
        <v>0.256761914367374</v>
      </c>
      <c r="D2521">
        <v>1.7808497033918793</v>
      </c>
      <c r="E2521">
        <v>1.7905040152301499</v>
      </c>
      <c r="F2521">
        <v>0.63970147516152298</v>
      </c>
      <c r="G2521">
        <v>0.38365274410622102</v>
      </c>
      <c r="H2521">
        <v>1.00212603499761</v>
      </c>
      <c r="I2521">
        <v>1.78812535331452</v>
      </c>
    </row>
    <row r="2522" spans="1:9" x14ac:dyDescent="0.25">
      <c r="A2522">
        <v>36.1</v>
      </c>
      <c r="B2522">
        <v>0.57224226515282095</v>
      </c>
      <c r="C2522">
        <v>0.25613769286555499</v>
      </c>
      <c r="D2522">
        <v>1.7836849103836572</v>
      </c>
      <c r="E2522">
        <v>1.79063876892399</v>
      </c>
      <c r="F2522">
        <v>0.64378283789799795</v>
      </c>
      <c r="G2522">
        <v>0.38361502226842997</v>
      </c>
      <c r="H2522">
        <v>1.0022276636215399</v>
      </c>
      <c r="I2522">
        <v>1.78832754470109</v>
      </c>
    </row>
    <row r="2523" spans="1:9" x14ac:dyDescent="0.25">
      <c r="A2523">
        <v>37.700000000000003</v>
      </c>
      <c r="B2523">
        <v>0.58383359434248705</v>
      </c>
      <c r="C2523">
        <v>0.25115690028995502</v>
      </c>
      <c r="D2523">
        <v>1.7872745112454007</v>
      </c>
      <c r="E2523">
        <v>1.7907497084056501</v>
      </c>
      <c r="F2523">
        <v>0.64487340133625604</v>
      </c>
      <c r="G2523">
        <v>0.398142155888837</v>
      </c>
      <c r="H2523">
        <v>1.0028427148575301</v>
      </c>
      <c r="I2523">
        <v>1.7884852511966101</v>
      </c>
    </row>
    <row r="2524" spans="1:9" x14ac:dyDescent="0.25">
      <c r="A2524">
        <v>36.9</v>
      </c>
      <c r="B2524">
        <v>0.59064211163988101</v>
      </c>
      <c r="C2524">
        <v>0.25473857679806799</v>
      </c>
      <c r="D2524">
        <v>1.7855448424174165</v>
      </c>
      <c r="E2524">
        <v>1.79071393563437</v>
      </c>
      <c r="F2524">
        <v>0.64169076412181303</v>
      </c>
      <c r="G2524">
        <v>0.38766821227846598</v>
      </c>
      <c r="H2524">
        <v>1.00225536943283</v>
      </c>
      <c r="I2524">
        <v>1.78827365262317</v>
      </c>
    </row>
    <row r="2525" spans="1:9" x14ac:dyDescent="0.25">
      <c r="A2525">
        <v>35.4</v>
      </c>
      <c r="B2525">
        <v>0.54784045981886198</v>
      </c>
      <c r="C2525">
        <v>0.25533434873475802</v>
      </c>
      <c r="D2525">
        <v>1.7796206983634817</v>
      </c>
      <c r="E2525">
        <v>1.7905999298269299</v>
      </c>
      <c r="F2525">
        <v>0.63792280636752097</v>
      </c>
      <c r="G2525">
        <v>0.38889265410364399</v>
      </c>
      <c r="H2525">
        <v>1.00875515294536</v>
      </c>
      <c r="I2525">
        <v>1.7881664451385999</v>
      </c>
    </row>
    <row r="2526" spans="1:9" x14ac:dyDescent="0.25">
      <c r="A2526">
        <v>35.200000000000003</v>
      </c>
      <c r="B2526">
        <v>0.54329957059865897</v>
      </c>
      <c r="C2526">
        <v>0.25549653989480098</v>
      </c>
      <c r="D2526">
        <v>1.7830811687429791</v>
      </c>
      <c r="E2526">
        <v>1.7903192278390201</v>
      </c>
      <c r="F2526">
        <v>0.63700037310260704</v>
      </c>
      <c r="G2526">
        <v>0.38537635417388599</v>
      </c>
      <c r="H2526">
        <v>1.00897637446226</v>
      </c>
      <c r="I2526">
        <v>1.78824397927665</v>
      </c>
    </row>
    <row r="2527" spans="1:9" x14ac:dyDescent="0.25">
      <c r="A2527">
        <v>38.6</v>
      </c>
      <c r="B2527">
        <v>0.51778223895437203</v>
      </c>
      <c r="C2527">
        <v>0.25017316299175502</v>
      </c>
      <c r="D2527">
        <v>1.7833088461722029</v>
      </c>
      <c r="E2527">
        <v>1.7906653911988399</v>
      </c>
      <c r="F2527">
        <v>0.63259702354730396</v>
      </c>
      <c r="G2527">
        <v>0.38131504038083502</v>
      </c>
      <c r="H2527">
        <v>1.00876134441256</v>
      </c>
      <c r="I2527">
        <v>1.7881498648784799</v>
      </c>
    </row>
    <row r="2528" spans="1:9" x14ac:dyDescent="0.25">
      <c r="A2528">
        <v>39.6</v>
      </c>
      <c r="B2528">
        <v>0.50082450793509803</v>
      </c>
      <c r="C2528">
        <v>0.248874631117215</v>
      </c>
      <c r="D2528">
        <v>1.7884162965621055</v>
      </c>
      <c r="E2528">
        <v>1.79036013763302</v>
      </c>
      <c r="F2528">
        <v>0.63002785503106196</v>
      </c>
      <c r="G2528">
        <v>0.398715775012704</v>
      </c>
      <c r="H2528">
        <v>1.0092314157144699</v>
      </c>
      <c r="I2528">
        <v>1.7883335182590101</v>
      </c>
    </row>
    <row r="2529" spans="1:9" x14ac:dyDescent="0.25">
      <c r="A2529">
        <v>39.6</v>
      </c>
      <c r="B2529">
        <v>0.47902957837203802</v>
      </c>
      <c r="C2529">
        <v>0.254147145854484</v>
      </c>
      <c r="D2529">
        <v>1.7877026807391652</v>
      </c>
      <c r="E2529">
        <v>1.7906239025341699</v>
      </c>
      <c r="F2529">
        <v>0.62682050762802</v>
      </c>
      <c r="G2529">
        <v>0.38593916565060299</v>
      </c>
      <c r="H2529">
        <v>1.00897038399664</v>
      </c>
      <c r="I2529">
        <v>1.7882143309362399</v>
      </c>
    </row>
    <row r="2530" spans="1:9" x14ac:dyDescent="0.25">
      <c r="A2530">
        <v>38.700000000000003</v>
      </c>
      <c r="B2530">
        <v>0.47083047303968301</v>
      </c>
      <c r="C2530">
        <v>0.253453698436297</v>
      </c>
      <c r="D2530">
        <v>1.7852899796235091</v>
      </c>
      <c r="E2530">
        <v>1.79081461310198</v>
      </c>
      <c r="F2530">
        <v>0.62447535596590997</v>
      </c>
      <c r="G2530">
        <v>0.39004808160764098</v>
      </c>
      <c r="H2530">
        <v>1.0081339608736299</v>
      </c>
      <c r="I2530">
        <v>1.7883569658812699</v>
      </c>
    </row>
    <row r="2531" spans="1:9" x14ac:dyDescent="0.25">
      <c r="A2531">
        <v>38.700000000000003</v>
      </c>
      <c r="B2531">
        <v>0.46270740128490201</v>
      </c>
      <c r="C2531">
        <v>0.25862875943907798</v>
      </c>
      <c r="D2531">
        <v>1.7798846229456169</v>
      </c>
      <c r="E2531">
        <v>1.7910090995229899</v>
      </c>
      <c r="F2531">
        <v>0.62080071813954696</v>
      </c>
      <c r="G2531">
        <v>0.38479998235395502</v>
      </c>
      <c r="H2531">
        <v>1.00814845744541</v>
      </c>
      <c r="I2531">
        <v>1.78849285311296</v>
      </c>
    </row>
    <row r="2532" spans="1:9" x14ac:dyDescent="0.25">
      <c r="A2532">
        <v>40.299999999999997</v>
      </c>
      <c r="B2532">
        <v>0.46737069135417703</v>
      </c>
      <c r="C2532">
        <v>0.25998290145532599</v>
      </c>
      <c r="D2532">
        <v>1.7892261938849667</v>
      </c>
      <c r="E2532">
        <v>1.7907488792392099</v>
      </c>
      <c r="F2532">
        <v>0.61970115937980397</v>
      </c>
      <c r="G2532">
        <v>0.38073866856090399</v>
      </c>
      <c r="H2532">
        <v>1.0084175382149001</v>
      </c>
      <c r="I2532">
        <v>1.78811155860647</v>
      </c>
    </row>
    <row r="2533" spans="1:9" x14ac:dyDescent="0.25">
      <c r="A2533">
        <v>41.3</v>
      </c>
      <c r="B2533">
        <v>0.462004458339424</v>
      </c>
      <c r="C2533">
        <v>0.25162899401567801</v>
      </c>
      <c r="D2533">
        <v>1.7839975420775169</v>
      </c>
      <c r="E2533">
        <v>1.7911187765270999</v>
      </c>
      <c r="F2533">
        <v>0.61937041067149101</v>
      </c>
      <c r="G2533">
        <v>0.39871033845250498</v>
      </c>
      <c r="H2533">
        <v>1.0069212538046199</v>
      </c>
      <c r="I2533">
        <v>1.788192328229</v>
      </c>
    </row>
    <row r="2534" spans="1:9" x14ac:dyDescent="0.25">
      <c r="A2534">
        <v>41.9</v>
      </c>
      <c r="B2534">
        <v>0.46594021997190399</v>
      </c>
      <c r="C2534">
        <v>0.24549059244983301</v>
      </c>
      <c r="D2534">
        <v>1.7880390996271227</v>
      </c>
      <c r="E2534">
        <v>1.7909618266857199</v>
      </c>
      <c r="F2534">
        <v>0.61819259193110798</v>
      </c>
      <c r="G2534">
        <v>0.38824458409839702</v>
      </c>
      <c r="H2534">
        <v>1.00754655701526</v>
      </c>
      <c r="I2534">
        <v>1.78842437416655</v>
      </c>
    </row>
    <row r="2535" spans="1:9" x14ac:dyDescent="0.25">
      <c r="A2535">
        <v>41.9</v>
      </c>
      <c r="B2535">
        <v>0.46662885172935897</v>
      </c>
      <c r="C2535">
        <v>0.24826651723301499</v>
      </c>
      <c r="D2535">
        <v>1.7803920830863746</v>
      </c>
      <c r="E2535">
        <v>1.79083725635098</v>
      </c>
      <c r="F2535">
        <v>0.61863279276792804</v>
      </c>
      <c r="G2535">
        <v>0.39004808160764098</v>
      </c>
      <c r="H2535">
        <v>1.00760630279268</v>
      </c>
      <c r="I2535">
        <v>1.78837154805748</v>
      </c>
    </row>
    <row r="2536" spans="1:9" x14ac:dyDescent="0.25">
      <c r="A2536">
        <v>41.9</v>
      </c>
      <c r="B2536">
        <v>0.471109527226511</v>
      </c>
      <c r="C2536">
        <v>0.24009362487368399</v>
      </c>
      <c r="D2536">
        <v>1.7872722457983439</v>
      </c>
      <c r="E2536">
        <v>1.79077367472676</v>
      </c>
      <c r="F2536">
        <v>0.61789362494471101</v>
      </c>
      <c r="G2536">
        <v>0.38652359242161899</v>
      </c>
      <c r="H2536">
        <v>1.0085528706028399</v>
      </c>
      <c r="I2536">
        <v>1.78837288678689</v>
      </c>
    </row>
    <row r="2537" spans="1:9" x14ac:dyDescent="0.25">
      <c r="A2537">
        <v>41.9</v>
      </c>
      <c r="B2537">
        <v>0.46936449233038402</v>
      </c>
      <c r="C2537">
        <v>0.24388596573350099</v>
      </c>
      <c r="D2537">
        <v>1.7838265008247169</v>
      </c>
      <c r="E2537">
        <v>1.7909059790834001</v>
      </c>
      <c r="F2537">
        <v>0.616980951779737</v>
      </c>
      <c r="G2537">
        <v>0.38131504038083502</v>
      </c>
      <c r="H2537">
        <v>1.0077639162982299</v>
      </c>
      <c r="I2537">
        <v>1.78830374458292</v>
      </c>
    </row>
    <row r="2538" spans="1:9" x14ac:dyDescent="0.25">
      <c r="A2538">
        <v>41.9</v>
      </c>
      <c r="B2538">
        <v>0.46618728191075798</v>
      </c>
      <c r="C2538">
        <v>0.23987241482991101</v>
      </c>
      <c r="D2538">
        <v>1.7800250806631481</v>
      </c>
      <c r="E2538">
        <v>1.79063390327452</v>
      </c>
      <c r="F2538">
        <v>0.61837675579345497</v>
      </c>
      <c r="G2538">
        <v>0.39581033501933399</v>
      </c>
      <c r="H2538">
        <v>1.0072984866943899</v>
      </c>
      <c r="I2538">
        <v>1.7880941067387399</v>
      </c>
    </row>
    <row r="2539" spans="1:9" x14ac:dyDescent="0.25">
      <c r="A2539">
        <v>41.9</v>
      </c>
      <c r="B2539">
        <v>0.46816199620628002</v>
      </c>
      <c r="C2539">
        <v>0.24831046148934</v>
      </c>
      <c r="D2539">
        <v>1.7848776682591434</v>
      </c>
      <c r="E2539">
        <v>1.7905853084246099</v>
      </c>
      <c r="F2539">
        <v>0.61711674623161195</v>
      </c>
      <c r="G2539">
        <v>0.38939457504219399</v>
      </c>
      <c r="H2539">
        <v>1.00837466314711</v>
      </c>
      <c r="I2539">
        <v>1.78839956162266</v>
      </c>
    </row>
    <row r="2540" spans="1:9" x14ac:dyDescent="0.25">
      <c r="A2540">
        <v>41.9</v>
      </c>
      <c r="B2540">
        <v>0.47238293900403</v>
      </c>
      <c r="C2540">
        <v>0.24872142242516401</v>
      </c>
      <c r="D2540">
        <v>1.7858846594759596</v>
      </c>
      <c r="E2540">
        <v>1.7899743290339001</v>
      </c>
      <c r="F2540">
        <v>0.61802221096948595</v>
      </c>
      <c r="G2540">
        <v>0.39062445342757102</v>
      </c>
      <c r="H2540">
        <v>1.00779964162707</v>
      </c>
      <c r="I2540">
        <v>1.78854707861083</v>
      </c>
    </row>
    <row r="2541" spans="1:9" x14ac:dyDescent="0.25">
      <c r="A2541">
        <v>41.9</v>
      </c>
      <c r="B2541">
        <v>0.46810002500374898</v>
      </c>
      <c r="C2541">
        <v>0.248905964027024</v>
      </c>
      <c r="D2541">
        <v>1.7868576689869213</v>
      </c>
      <c r="E2541">
        <v>1.7905698411767399</v>
      </c>
      <c r="F2541">
        <v>0.61799510546710101</v>
      </c>
      <c r="G2541">
        <v>0.38825263904948298</v>
      </c>
      <c r="H2541">
        <v>1.00749085828222</v>
      </c>
      <c r="I2541">
        <v>1.7888643964077799</v>
      </c>
    </row>
    <row r="2542" spans="1:9" x14ac:dyDescent="0.25">
      <c r="A2542">
        <v>41.9</v>
      </c>
      <c r="B2542">
        <v>0.46107030977000202</v>
      </c>
      <c r="C2542">
        <v>0.25335252337961101</v>
      </c>
      <c r="D2542">
        <v>1.7886099922854752</v>
      </c>
      <c r="E2542">
        <v>1.7908219381071</v>
      </c>
      <c r="F2542">
        <v>0.61577847852107603</v>
      </c>
      <c r="G2542">
        <v>0.38131504038083502</v>
      </c>
      <c r="H2542">
        <v>1.0070386371220199</v>
      </c>
      <c r="I2542">
        <v>1.7889167118025899</v>
      </c>
    </row>
    <row r="2543" spans="1:9" x14ac:dyDescent="0.25">
      <c r="A2543">
        <v>41.9</v>
      </c>
      <c r="B2543">
        <v>0.457111363956616</v>
      </c>
      <c r="C2543">
        <v>0.25554768549386597</v>
      </c>
      <c r="D2543">
        <v>1.7816788570147244</v>
      </c>
      <c r="E2543">
        <v>1.7909387229807601</v>
      </c>
      <c r="F2543">
        <v>0.61284857315289398</v>
      </c>
      <c r="G2543">
        <v>0.39580228006824802</v>
      </c>
      <c r="H2543">
        <v>1.0064979848625399</v>
      </c>
      <c r="I2543">
        <v>1.7891889034019199</v>
      </c>
    </row>
    <row r="2544" spans="1:9" x14ac:dyDescent="0.25">
      <c r="A2544">
        <v>41.9</v>
      </c>
      <c r="B2544">
        <v>0.458884645861663</v>
      </c>
      <c r="C2544">
        <v>0.25089024430323698</v>
      </c>
      <c r="D2544">
        <v>1.7886926811030541</v>
      </c>
      <c r="E2544">
        <v>1.7906598854509199</v>
      </c>
      <c r="F2544">
        <v>0.61163352122064996</v>
      </c>
      <c r="G2544">
        <v>0.38882095591832799</v>
      </c>
      <c r="H2544">
        <v>1.0073146478864099</v>
      </c>
      <c r="I2544">
        <v>1.7892162996887699</v>
      </c>
    </row>
    <row r="2545" spans="1:9" x14ac:dyDescent="0.25">
      <c r="A2545">
        <v>41.9</v>
      </c>
      <c r="B2545">
        <v>0.46423380646025703</v>
      </c>
      <c r="C2545">
        <v>0.25251974354532097</v>
      </c>
      <c r="D2545">
        <v>1.7800647259866447</v>
      </c>
      <c r="E2545">
        <v>1.79063775522992</v>
      </c>
      <c r="F2545">
        <v>0.61133920195537095</v>
      </c>
      <c r="G2545">
        <v>0.39177444437136899</v>
      </c>
      <c r="H2545">
        <v>1.00601983944472</v>
      </c>
      <c r="I2545">
        <v>1.78953675395332</v>
      </c>
    </row>
    <row r="2546" spans="1:9" x14ac:dyDescent="0.25">
      <c r="A2546">
        <v>41.9</v>
      </c>
      <c r="B2546">
        <v>0.459323772723437</v>
      </c>
      <c r="C2546">
        <v>0.26194383086004902</v>
      </c>
      <c r="D2546">
        <v>1.7867251403340896</v>
      </c>
      <c r="E2546">
        <v>1.79012793895336</v>
      </c>
      <c r="F2546">
        <v>0.609798183099584</v>
      </c>
      <c r="G2546">
        <v>0.38420481676771701</v>
      </c>
      <c r="H2546">
        <v>1.0059584551067</v>
      </c>
      <c r="I2546">
        <v>1.78950831518801</v>
      </c>
    </row>
    <row r="2547" spans="1:9" x14ac:dyDescent="0.25">
      <c r="A2547">
        <v>41.9</v>
      </c>
      <c r="B2547">
        <v>0.46534972610157099</v>
      </c>
      <c r="C2547">
        <v>0.27080385736775398</v>
      </c>
      <c r="D2547">
        <v>1.7903804391604847</v>
      </c>
      <c r="E2547">
        <v>1.7905233093756201</v>
      </c>
      <c r="F2547">
        <v>0.61112301015917103</v>
      </c>
      <c r="G2547">
        <v>0.38016780213310097</v>
      </c>
      <c r="H2547">
        <v>1.0059762679842199</v>
      </c>
      <c r="I2547">
        <v>1.7893171529466001</v>
      </c>
    </row>
    <row r="2548" spans="1:9" x14ac:dyDescent="0.25">
      <c r="A2548">
        <v>41.9</v>
      </c>
      <c r="B2548">
        <v>0.46677431594964802</v>
      </c>
      <c r="C2548">
        <v>0.26920714693249898</v>
      </c>
      <c r="D2548">
        <v>1.7844268442948097</v>
      </c>
      <c r="E2548">
        <v>1.7903941783566</v>
      </c>
      <c r="F2548">
        <v>0.61365316491091304</v>
      </c>
      <c r="G2548">
        <v>0.394062756758157</v>
      </c>
      <c r="H2548">
        <v>1.0078367223556699</v>
      </c>
      <c r="I2548">
        <v>1.78909923321057</v>
      </c>
    </row>
    <row r="2549" spans="1:9" x14ac:dyDescent="0.25">
      <c r="A2549">
        <v>41.9</v>
      </c>
      <c r="B2549">
        <v>0.47653805050939502</v>
      </c>
      <c r="C2549">
        <v>0.28604269114928998</v>
      </c>
      <c r="D2549">
        <v>1.7879575435330723</v>
      </c>
      <c r="E2549">
        <v>1.790194730903</v>
      </c>
      <c r="F2549">
        <v>0.61514404270629697</v>
      </c>
      <c r="G2549">
        <v>0.38882095591832799</v>
      </c>
      <c r="H2549">
        <v>1.0054432516755001</v>
      </c>
      <c r="I2549">
        <v>1.78905408403466</v>
      </c>
    </row>
    <row r="2550" spans="1:9" x14ac:dyDescent="0.25">
      <c r="A2550">
        <v>41.9</v>
      </c>
      <c r="B2550">
        <v>0.479689024894356</v>
      </c>
      <c r="C2550">
        <v>0.28200635235920402</v>
      </c>
      <c r="D2550">
        <v>1.7855165243292046</v>
      </c>
      <c r="E2550">
        <v>1.7900462014704299</v>
      </c>
      <c r="F2550">
        <v>0.61916609256808897</v>
      </c>
      <c r="G2550">
        <v>0.38830312173735099</v>
      </c>
      <c r="H2550">
        <v>1.00660858748357</v>
      </c>
      <c r="I2550">
        <v>1.78939221253931</v>
      </c>
    </row>
    <row r="2551" spans="1:9" x14ac:dyDescent="0.25">
      <c r="A2551">
        <v>41.9</v>
      </c>
      <c r="B2551">
        <v>0.47632156976835899</v>
      </c>
      <c r="C2551">
        <v>0.28406506340916299</v>
      </c>
      <c r="D2551">
        <v>1.7854542245351384</v>
      </c>
      <c r="E2551">
        <v>1.7898245894453499</v>
      </c>
      <c r="F2551">
        <v>0.617674917415453</v>
      </c>
      <c r="G2551">
        <v>0.38477313363656201</v>
      </c>
      <c r="H2551">
        <v>1.00786614892115</v>
      </c>
      <c r="I2551">
        <v>1.7893872290642601</v>
      </c>
    </row>
    <row r="2552" spans="1:9" x14ac:dyDescent="0.25">
      <c r="A2552">
        <v>41.9</v>
      </c>
      <c r="B2552">
        <v>0.48021002320586298</v>
      </c>
      <c r="C2552">
        <v>0.293610092302237</v>
      </c>
      <c r="D2552">
        <v>1.7893315371731151</v>
      </c>
      <c r="E2552">
        <v>1.78976329976747</v>
      </c>
      <c r="F2552">
        <v>0.61515845641293798</v>
      </c>
      <c r="G2552">
        <v>0.38017048599723602</v>
      </c>
      <c r="H2552">
        <v>1.00903320807244</v>
      </c>
      <c r="I2552">
        <v>1.78960039661166</v>
      </c>
    </row>
    <row r="2553" spans="1:9" x14ac:dyDescent="0.25">
      <c r="A2553">
        <v>41.9</v>
      </c>
      <c r="B2553">
        <v>0.47127199825987898</v>
      </c>
      <c r="C2553">
        <v>0.29536120882528</v>
      </c>
      <c r="D2553">
        <v>1.7898718462961987</v>
      </c>
      <c r="E2553">
        <v>1.7897478158637199</v>
      </c>
      <c r="F2553">
        <v>0.61273915656952604</v>
      </c>
      <c r="G2553">
        <v>0.38708385433937798</v>
      </c>
      <c r="H2553">
        <v>1.00894436045521</v>
      </c>
      <c r="I2553">
        <v>1.7896369466664299</v>
      </c>
    </row>
    <row r="2554" spans="1:9" x14ac:dyDescent="0.25">
      <c r="A2554">
        <v>41.9</v>
      </c>
      <c r="B2554">
        <v>0.46921922850393</v>
      </c>
      <c r="C2554">
        <v>0.28492813187791599</v>
      </c>
      <c r="D2554">
        <v>1.7904506680192502</v>
      </c>
      <c r="E2554">
        <v>1.7898275263022301</v>
      </c>
      <c r="F2554">
        <v>0.61368831741069996</v>
      </c>
      <c r="G2554">
        <v>0.38651023521551098</v>
      </c>
      <c r="H2554">
        <v>1.0090389436828799</v>
      </c>
      <c r="I2554">
        <v>1.7896131445438099</v>
      </c>
    </row>
    <row r="2555" spans="1:9" x14ac:dyDescent="0.25">
      <c r="A2555">
        <v>41.9</v>
      </c>
      <c r="B2555">
        <v>0.46657140884025</v>
      </c>
      <c r="C2555">
        <v>0.29178398104127601</v>
      </c>
      <c r="D2555">
        <v>1.7843316955184176</v>
      </c>
      <c r="E2555">
        <v>1.7898785027898301</v>
      </c>
      <c r="F2555">
        <v>0.61413299919387399</v>
      </c>
      <c r="G2555">
        <v>0.383620458828629</v>
      </c>
      <c r="H2555">
        <v>1.0087361810927999</v>
      </c>
      <c r="I2555">
        <v>1.7894978416865901</v>
      </c>
    </row>
    <row r="2556" spans="1:9" x14ac:dyDescent="0.25">
      <c r="A2556">
        <v>41.9</v>
      </c>
      <c r="B2556">
        <v>0.46665306961716801</v>
      </c>
      <c r="C2556">
        <v>0.29560549601594199</v>
      </c>
      <c r="D2556">
        <v>1.7836078851837207</v>
      </c>
      <c r="E2556">
        <v>1.7901018151258401</v>
      </c>
      <c r="F2556">
        <v>0.61324011179742699</v>
      </c>
      <c r="G2556">
        <v>0.38419132525643201</v>
      </c>
      <c r="H2556">
        <v>1.0082151066081699</v>
      </c>
      <c r="I2556">
        <v>1.7895755146546</v>
      </c>
    </row>
    <row r="2557" spans="1:9" x14ac:dyDescent="0.25">
      <c r="A2557">
        <v>41.6</v>
      </c>
      <c r="B2557">
        <v>0.46348962928635501</v>
      </c>
      <c r="C2557">
        <v>0.29791291252966501</v>
      </c>
      <c r="D2557">
        <v>1.7866254606635834</v>
      </c>
      <c r="E2557">
        <v>1.78983640325195</v>
      </c>
      <c r="F2557">
        <v>0.61395133292151605</v>
      </c>
      <c r="G2557">
        <v>0.37958867761710702</v>
      </c>
      <c r="H2557">
        <v>1.0075928101071401</v>
      </c>
      <c r="I2557">
        <v>1.78920832600889</v>
      </c>
    </row>
    <row r="2558" spans="1:9" x14ac:dyDescent="0.25">
      <c r="A2558">
        <v>41.6</v>
      </c>
      <c r="B2558">
        <v>0.46359512775471301</v>
      </c>
      <c r="C2558">
        <v>0.30193494927391201</v>
      </c>
      <c r="D2558">
        <v>1.7849886751649342</v>
      </c>
      <c r="E2558">
        <v>1.79005247625035</v>
      </c>
      <c r="F2558">
        <v>0.610652723982266</v>
      </c>
      <c r="G2558">
        <v>0.38823659797923898</v>
      </c>
      <c r="H2558">
        <v>1.00740155132627</v>
      </c>
      <c r="I2558">
        <v>1.7893119465481999</v>
      </c>
    </row>
    <row r="2559" spans="1:9" x14ac:dyDescent="0.25">
      <c r="A2559">
        <v>41.6</v>
      </c>
      <c r="B2559">
        <v>0.46568355822135099</v>
      </c>
      <c r="C2559">
        <v>0.30342735256759901</v>
      </c>
      <c r="D2559">
        <v>1.7806979184390634</v>
      </c>
      <c r="E2559">
        <v>1.7902369297376399</v>
      </c>
      <c r="F2559">
        <v>0.61318579591636502</v>
      </c>
      <c r="G2559">
        <v>0.38708385433937798</v>
      </c>
      <c r="H2559">
        <v>1.0078670181945399</v>
      </c>
      <c r="I2559">
        <v>1.7893403091793301</v>
      </c>
    </row>
    <row r="2560" spans="1:9" x14ac:dyDescent="0.25">
      <c r="A2560">
        <v>41.6</v>
      </c>
      <c r="B2560">
        <v>0.46074395448243299</v>
      </c>
      <c r="C2560">
        <v>0.30451003995491999</v>
      </c>
      <c r="D2560">
        <v>1.7879756671095282</v>
      </c>
      <c r="E2560">
        <v>1.7902556486377099</v>
      </c>
      <c r="F2560">
        <v>0.61620963324660705</v>
      </c>
      <c r="G2560">
        <v>0.383620458828629</v>
      </c>
      <c r="H2560">
        <v>1.00695219708579</v>
      </c>
      <c r="I2560">
        <v>1.78941670696499</v>
      </c>
    </row>
    <row r="2561" spans="1:9" x14ac:dyDescent="0.25">
      <c r="A2561">
        <v>41.6</v>
      </c>
      <c r="B2561">
        <v>0.46708863420215502</v>
      </c>
      <c r="C2561">
        <v>0.31429560076818103</v>
      </c>
      <c r="D2561">
        <v>1.7893655188789694</v>
      </c>
      <c r="E2561">
        <v>1.7903510304819401</v>
      </c>
      <c r="F2561">
        <v>0.61888623718617797</v>
      </c>
      <c r="G2561">
        <v>0.38591768802016002</v>
      </c>
      <c r="H2561">
        <v>1.0080855954943699</v>
      </c>
      <c r="I2561">
        <v>1.7893907202831201</v>
      </c>
    </row>
    <row r="2562" spans="1:9" x14ac:dyDescent="0.25">
      <c r="A2562">
        <v>43.1</v>
      </c>
      <c r="B2562">
        <v>0.46674444328814702</v>
      </c>
      <c r="C2562">
        <v>0.329722646867461</v>
      </c>
      <c r="D2562">
        <v>1.7796240965340673</v>
      </c>
      <c r="E2562">
        <v>1.7902074053266099</v>
      </c>
      <c r="F2562">
        <v>0.61964178750128796</v>
      </c>
      <c r="G2562">
        <v>0.38016504943703699</v>
      </c>
      <c r="H2562">
        <v>1.0081255570716801</v>
      </c>
      <c r="I2562">
        <v>1.7892141927016301</v>
      </c>
    </row>
    <row r="2563" spans="1:9" x14ac:dyDescent="0.25">
      <c r="A2563">
        <v>43.1</v>
      </c>
      <c r="B2563">
        <v>0.47581130227675</v>
      </c>
      <c r="C2563">
        <v>0.33463924705172898</v>
      </c>
      <c r="D2563">
        <v>1.7839782857775328</v>
      </c>
      <c r="E2563">
        <v>1.7901202422165501</v>
      </c>
      <c r="F2563">
        <v>0.62301235545030298</v>
      </c>
      <c r="G2563">
        <v>0.38708117047524299</v>
      </c>
      <c r="H2563">
        <v>1.0078840088212599</v>
      </c>
      <c r="I2563">
        <v>1.7888724921646899</v>
      </c>
    </row>
    <row r="2564" spans="1:9" x14ac:dyDescent="0.25">
      <c r="A2564">
        <v>43.7</v>
      </c>
      <c r="B2564">
        <v>0.48142310088249901</v>
      </c>
      <c r="C2564">
        <v>0.35188378823273803</v>
      </c>
      <c r="D2564">
        <v>1.7819801614732993</v>
      </c>
      <c r="E2564">
        <v>1.79036517099628</v>
      </c>
      <c r="F2564">
        <v>0.61973052163864395</v>
      </c>
      <c r="G2564">
        <v>0.38766022615930901</v>
      </c>
      <c r="H2564">
        <v>1.0075942004795899</v>
      </c>
      <c r="I2564">
        <v>1.7888090848279801</v>
      </c>
    </row>
    <row r="2565" spans="1:9" x14ac:dyDescent="0.25">
      <c r="A2565">
        <v>43.7</v>
      </c>
      <c r="B2565">
        <v>0.47710186404091398</v>
      </c>
      <c r="C2565">
        <v>0.357294287626925</v>
      </c>
      <c r="D2565">
        <v>1.7812019804092356</v>
      </c>
      <c r="E2565">
        <v>1.7905281978030301</v>
      </c>
      <c r="F2565">
        <v>0.61991473744968895</v>
      </c>
      <c r="G2565">
        <v>0.38534950545649199</v>
      </c>
      <c r="H2565">
        <v>1.00881275783881</v>
      </c>
      <c r="I2565">
        <v>1.78862210327723</v>
      </c>
    </row>
    <row r="2566" spans="1:9" x14ac:dyDescent="0.25">
      <c r="A2566">
        <v>43.8</v>
      </c>
      <c r="B2566">
        <v>0.48011348937683201</v>
      </c>
      <c r="C2566">
        <v>0.35954120814809598</v>
      </c>
      <c r="D2566">
        <v>1.7839114550893527</v>
      </c>
      <c r="E2566">
        <v>1.7907528211908099</v>
      </c>
      <c r="F2566">
        <v>0.62634502370487199</v>
      </c>
      <c r="G2566">
        <v>0.38591768802016002</v>
      </c>
      <c r="H2566">
        <v>1.0092555863706201</v>
      </c>
      <c r="I2566">
        <v>1.7883398453853101</v>
      </c>
    </row>
    <row r="2567" spans="1:9" x14ac:dyDescent="0.25">
      <c r="A2567">
        <v>43.5</v>
      </c>
      <c r="B2567">
        <v>0.48330077022698598</v>
      </c>
      <c r="C2567">
        <v>0.36094969432449397</v>
      </c>
      <c r="D2567">
        <v>1.7894935166376873</v>
      </c>
      <c r="E2567">
        <v>1.79063838775454</v>
      </c>
      <c r="F2567">
        <v>0.62672170698836904</v>
      </c>
      <c r="G2567">
        <v>0.38016504943703699</v>
      </c>
      <c r="H2567">
        <v>1.00840281917036</v>
      </c>
      <c r="I2567">
        <v>1.78850844718677</v>
      </c>
    </row>
    <row r="2568" spans="1:9" x14ac:dyDescent="0.25">
      <c r="A2568">
        <v>42.2</v>
      </c>
      <c r="B2568">
        <v>0.49029625610102301</v>
      </c>
      <c r="C2568">
        <v>0.356862727903277</v>
      </c>
      <c r="D2568">
        <v>1.7888977040617084</v>
      </c>
      <c r="E2568">
        <v>1.7902805101760499</v>
      </c>
      <c r="F2568">
        <v>0.62651594905832997</v>
      </c>
      <c r="G2568">
        <v>0.38707841777917901</v>
      </c>
      <c r="H2568">
        <v>1.0080914878021801</v>
      </c>
      <c r="I2568">
        <v>1.7885639546224901</v>
      </c>
    </row>
    <row r="2569" spans="1:9" x14ac:dyDescent="0.25">
      <c r="A2569">
        <v>43.8</v>
      </c>
      <c r="B2569">
        <v>0.49100861943903201</v>
      </c>
      <c r="C2569">
        <v>0.36119670419292699</v>
      </c>
      <c r="D2569">
        <v>1.7900859310430808</v>
      </c>
      <c r="E2569">
        <v>1.7901907520889899</v>
      </c>
      <c r="F2569">
        <v>0.62787389836181096</v>
      </c>
      <c r="G2569">
        <v>0.38766022615930901</v>
      </c>
      <c r="H2569">
        <v>1.0088786509799701</v>
      </c>
      <c r="I2569">
        <v>1.78854543614662</v>
      </c>
    </row>
    <row r="2570" spans="1:9" x14ac:dyDescent="0.25">
      <c r="A2570">
        <v>44</v>
      </c>
      <c r="B2570">
        <v>0.486068020877856</v>
      </c>
      <c r="C2570">
        <v>0.362526699546869</v>
      </c>
      <c r="D2570">
        <v>1.7840020729716308</v>
      </c>
      <c r="E2570">
        <v>1.7903509631822401</v>
      </c>
      <c r="F2570">
        <v>0.62403973228490495</v>
      </c>
      <c r="G2570">
        <v>0.38419407795249599</v>
      </c>
      <c r="H2570">
        <v>1.0100022105063</v>
      </c>
      <c r="I2570">
        <v>1.7885574677565499</v>
      </c>
    </row>
    <row r="2571" spans="1:9" x14ac:dyDescent="0.25">
      <c r="A2571">
        <v>44.2</v>
      </c>
      <c r="B2571">
        <v>0.48203000095484799</v>
      </c>
      <c r="C2571">
        <v>0.37337508506005301</v>
      </c>
      <c r="D2571">
        <v>1.7815905045795033</v>
      </c>
      <c r="E2571">
        <v>1.79043693382594</v>
      </c>
      <c r="F2571">
        <v>0.62291577982754898</v>
      </c>
      <c r="G2571">
        <v>0.38591493532409699</v>
      </c>
      <c r="H2571">
        <v>1.01321472628357</v>
      </c>
      <c r="I2571">
        <v>1.78830603037747</v>
      </c>
    </row>
    <row r="2572" spans="1:9" x14ac:dyDescent="0.25">
      <c r="A2572">
        <v>44</v>
      </c>
      <c r="B2572">
        <v>0.48525663719543299</v>
      </c>
      <c r="C2572">
        <v>0.38203343801538597</v>
      </c>
      <c r="D2572">
        <v>1.7897030704904555</v>
      </c>
      <c r="E2572">
        <v>1.79096021140143</v>
      </c>
      <c r="F2572">
        <v>0.62929856213206004</v>
      </c>
      <c r="G2572">
        <v>0.38073866856090399</v>
      </c>
      <c r="H2572">
        <v>1.0128425371877201</v>
      </c>
      <c r="I2572">
        <v>1.78863507359061</v>
      </c>
    </row>
    <row r="2573" spans="1:9" x14ac:dyDescent="0.25">
      <c r="A2573">
        <v>45.3</v>
      </c>
      <c r="B2573">
        <v>0.49195466401564802</v>
      </c>
      <c r="C2573">
        <v>0.38693381158335599</v>
      </c>
      <c r="D2573">
        <v>1.7901731507547733</v>
      </c>
      <c r="E2573">
        <v>1.7909751901167701</v>
      </c>
      <c r="F2573">
        <v>0.62578486894341201</v>
      </c>
      <c r="G2573">
        <v>0.38592842683538198</v>
      </c>
      <c r="H2573">
        <v>1.0136180955235901</v>
      </c>
      <c r="I2573">
        <v>1.78848563266917</v>
      </c>
    </row>
    <row r="2574" spans="1:9" x14ac:dyDescent="0.25">
      <c r="A2574">
        <v>40.799999999999997</v>
      </c>
      <c r="B2574">
        <v>0.48867610466087902</v>
      </c>
      <c r="C2574">
        <v>0.39567083669401598</v>
      </c>
      <c r="D2574">
        <v>1.7806650694567376</v>
      </c>
      <c r="E2574">
        <v>1.7905844689806401</v>
      </c>
      <c r="F2574">
        <v>0.62561694186875005</v>
      </c>
      <c r="G2574">
        <v>0.38535756040757801</v>
      </c>
      <c r="H2574">
        <v>1.0141114597079099</v>
      </c>
      <c r="I2574">
        <v>1.78845472683132</v>
      </c>
    </row>
    <row r="2575" spans="1:9" x14ac:dyDescent="0.25">
      <c r="A2575">
        <v>38</v>
      </c>
      <c r="B2575">
        <v>0.49621661692429497</v>
      </c>
      <c r="C2575">
        <v>0.39827365925871899</v>
      </c>
      <c r="D2575">
        <v>1.7901199127489351</v>
      </c>
      <c r="E2575">
        <v>1.79000144164348</v>
      </c>
      <c r="F2575">
        <v>0.62716910699216599</v>
      </c>
      <c r="G2575">
        <v>0.38593117953144501</v>
      </c>
      <c r="H2575">
        <v>1.0139957504475201</v>
      </c>
      <c r="I2575">
        <v>1.78836957724677</v>
      </c>
    </row>
    <row r="2576" spans="1:9" x14ac:dyDescent="0.25">
      <c r="A2576">
        <v>35.1</v>
      </c>
      <c r="B2576">
        <v>0.48855129449013401</v>
      </c>
      <c r="C2576">
        <v>0.39165745509484601</v>
      </c>
      <c r="D2576">
        <v>1.7867579893164154</v>
      </c>
      <c r="E2576">
        <v>1.7903986857465299</v>
      </c>
      <c r="F2576">
        <v>0.62463551045224297</v>
      </c>
      <c r="G2576">
        <v>0.38764398195195998</v>
      </c>
      <c r="H2576">
        <v>1.0124868796486799</v>
      </c>
      <c r="I2576">
        <v>1.7887518554242801</v>
      </c>
    </row>
    <row r="2577" spans="1:9" x14ac:dyDescent="0.25">
      <c r="A2577">
        <v>35.1</v>
      </c>
      <c r="B2577">
        <v>0.49049168686316003</v>
      </c>
      <c r="C2577">
        <v>0.39450353245551401</v>
      </c>
      <c r="D2577">
        <v>1.7864532866872549</v>
      </c>
      <c r="E2577">
        <v>1.79059797669386</v>
      </c>
      <c r="F2577">
        <v>0.62305066696084699</v>
      </c>
      <c r="G2577">
        <v>0.38016229674097402</v>
      </c>
      <c r="H2577">
        <v>1.0124189344928101</v>
      </c>
      <c r="I2577">
        <v>1.78885406121327</v>
      </c>
    </row>
    <row r="2578" spans="1:9" x14ac:dyDescent="0.25">
      <c r="A2578">
        <v>34.200000000000003</v>
      </c>
      <c r="B2578">
        <v>0.48920110980828502</v>
      </c>
      <c r="C2578">
        <v>0.39401542088303099</v>
      </c>
      <c r="D2578">
        <v>1.7832907225957473</v>
      </c>
      <c r="E2578">
        <v>1.79077268483953</v>
      </c>
      <c r="F2578">
        <v>0.62691983520941497</v>
      </c>
      <c r="G2578">
        <v>0.38708915659440002</v>
      </c>
      <c r="H2578">
        <v>1.0124125436779201</v>
      </c>
      <c r="I2578">
        <v>1.78862243440463</v>
      </c>
    </row>
    <row r="2579" spans="1:9" x14ac:dyDescent="0.25">
      <c r="A2579">
        <v>35.700000000000003</v>
      </c>
      <c r="B2579">
        <v>0.485082740849547</v>
      </c>
      <c r="C2579">
        <v>0.39189750780656901</v>
      </c>
      <c r="D2579">
        <v>1.7864646139225397</v>
      </c>
      <c r="E2579">
        <v>1.79056068609145</v>
      </c>
      <c r="F2579">
        <v>0.62564627825437302</v>
      </c>
      <c r="G2579">
        <v>0.38593117953144501</v>
      </c>
      <c r="H2579">
        <v>1.0122247585784601</v>
      </c>
      <c r="I2579">
        <v>1.7886300545622</v>
      </c>
    </row>
    <row r="2580" spans="1:9" x14ac:dyDescent="0.25">
      <c r="A2580">
        <v>39.299999999999997</v>
      </c>
      <c r="B2580">
        <v>0.49495383891813899</v>
      </c>
      <c r="C2580">
        <v>0.38701806143022699</v>
      </c>
      <c r="D2580">
        <v>1.7890177727557268</v>
      </c>
      <c r="E2580">
        <v>1.7907710467812701</v>
      </c>
      <c r="F2580">
        <v>0.62660429947549701</v>
      </c>
      <c r="G2580">
        <v>0.38478118858764798</v>
      </c>
      <c r="H2580">
        <v>1.0126699791976601</v>
      </c>
      <c r="I2580">
        <v>1.7887373571226399</v>
      </c>
    </row>
    <row r="2581" spans="1:9" x14ac:dyDescent="0.25">
      <c r="A2581">
        <v>41.6</v>
      </c>
      <c r="B2581">
        <v>0.51272155247468199</v>
      </c>
      <c r="C2581">
        <v>0.38021590994093002</v>
      </c>
      <c r="D2581">
        <v>1.7828444295255272</v>
      </c>
      <c r="E2581">
        <v>1.79066219472622</v>
      </c>
      <c r="F2581">
        <v>0.63138503614590202</v>
      </c>
      <c r="G2581">
        <v>0.38706761013202901</v>
      </c>
      <c r="H2581">
        <v>1.01337292769488</v>
      </c>
      <c r="I2581">
        <v>1.7886230632571001</v>
      </c>
    </row>
    <row r="2582" spans="1:9" x14ac:dyDescent="0.25">
      <c r="A2582">
        <v>42.9</v>
      </c>
      <c r="B2582">
        <v>0.51212564242880099</v>
      </c>
      <c r="C2582">
        <v>0.38539862359534699</v>
      </c>
      <c r="D2582">
        <v>1.7877276006567917</v>
      </c>
      <c r="E2582">
        <v>1.7904047199422299</v>
      </c>
      <c r="F2582">
        <v>0.62996982691574299</v>
      </c>
      <c r="G2582">
        <v>0.38016229674097402</v>
      </c>
      <c r="H2582">
        <v>1.0128494721166199</v>
      </c>
      <c r="I2582">
        <v>1.7886595243000301</v>
      </c>
    </row>
    <row r="2583" spans="1:9" x14ac:dyDescent="0.25">
      <c r="A2583">
        <v>41.4</v>
      </c>
      <c r="B2583">
        <v>0.533036573017865</v>
      </c>
      <c r="C2583">
        <v>0.38840370910961403</v>
      </c>
      <c r="D2583">
        <v>1.7832624045075354</v>
      </c>
      <c r="E2583">
        <v>1.7903784189516501</v>
      </c>
      <c r="F2583">
        <v>0.62838688757216699</v>
      </c>
      <c r="G2583">
        <v>0.387091909290464</v>
      </c>
      <c r="H2583">
        <v>1.01238888529391</v>
      </c>
      <c r="I2583">
        <v>1.78878153356374</v>
      </c>
    </row>
    <row r="2584" spans="1:9" x14ac:dyDescent="0.25">
      <c r="A2584">
        <v>40.5</v>
      </c>
      <c r="B2584">
        <v>0.54606106863718096</v>
      </c>
      <c r="C2584">
        <v>0.39468517431060102</v>
      </c>
      <c r="D2584">
        <v>1.7833700132427406</v>
      </c>
      <c r="E2584">
        <v>1.79024785627858</v>
      </c>
      <c r="F2584">
        <v>0.63414615907893401</v>
      </c>
      <c r="G2584">
        <v>0.38535212384737899</v>
      </c>
      <c r="H2584">
        <v>1.0113927013131401</v>
      </c>
      <c r="I2584">
        <v>1.78857535973</v>
      </c>
    </row>
    <row r="2585" spans="1:9" x14ac:dyDescent="0.25">
      <c r="A2585">
        <v>42.6</v>
      </c>
      <c r="B2585">
        <v>0.57740256529174505</v>
      </c>
      <c r="C2585">
        <v>0.38887656645630603</v>
      </c>
      <c r="D2585">
        <v>1.7900485511666411</v>
      </c>
      <c r="E2585">
        <v>1.7902497969084801</v>
      </c>
      <c r="F2585">
        <v>0.63678422594080897</v>
      </c>
      <c r="G2585">
        <v>0.38419938020751798</v>
      </c>
      <c r="H2585">
        <v>1.01170030540445</v>
      </c>
      <c r="I2585">
        <v>1.7888351408819001</v>
      </c>
    </row>
    <row r="2586" spans="1:9" x14ac:dyDescent="0.25">
      <c r="A2586">
        <v>44.8</v>
      </c>
      <c r="B2586">
        <v>0.58591433869818899</v>
      </c>
      <c r="C2586">
        <v>0.38982803077470302</v>
      </c>
      <c r="D2586">
        <v>1.7872495913277744</v>
      </c>
      <c r="E2586">
        <v>1.7900667330451401</v>
      </c>
      <c r="F2586">
        <v>0.63908540524776003</v>
      </c>
      <c r="G2586">
        <v>0.38706761013202901</v>
      </c>
      <c r="H2586">
        <v>1.01241823167101</v>
      </c>
      <c r="I2586">
        <v>1.78868014635054</v>
      </c>
    </row>
    <row r="2587" spans="1:9" x14ac:dyDescent="0.25">
      <c r="A2587">
        <v>46</v>
      </c>
      <c r="B2587">
        <v>0.59913347845608</v>
      </c>
      <c r="C2587">
        <v>0.38438947864053002</v>
      </c>
      <c r="D2587">
        <v>1.7827028390844677</v>
      </c>
      <c r="E2587">
        <v>1.7904363839131601</v>
      </c>
      <c r="F2587">
        <v>0.63978154943856003</v>
      </c>
      <c r="G2587">
        <v>0.38015954404490998</v>
      </c>
      <c r="H2587">
        <v>1.0119257321942701</v>
      </c>
      <c r="I2587">
        <v>1.78848666000723</v>
      </c>
    </row>
    <row r="2588" spans="1:9" x14ac:dyDescent="0.25">
      <c r="A2588">
        <v>46</v>
      </c>
      <c r="B2588">
        <v>0.59270149557226603</v>
      </c>
      <c r="C2588">
        <v>0.38616226252845798</v>
      </c>
      <c r="D2588">
        <v>1.790046285719584</v>
      </c>
      <c r="E2588">
        <v>1.7903975654059101</v>
      </c>
      <c r="F2588">
        <v>0.64104286861791304</v>
      </c>
      <c r="G2588">
        <v>0.38708915659440002</v>
      </c>
      <c r="H2588">
        <v>1.01199323893735</v>
      </c>
      <c r="I2588">
        <v>1.78854104123359</v>
      </c>
    </row>
    <row r="2589" spans="1:9" x14ac:dyDescent="0.25">
      <c r="A2589">
        <v>44.5</v>
      </c>
      <c r="B2589">
        <v>0.59444337970160099</v>
      </c>
      <c r="C2589">
        <v>0.391045012381737</v>
      </c>
      <c r="D2589">
        <v>1.7865858153400869</v>
      </c>
      <c r="E2589">
        <v>1.7901961419639201</v>
      </c>
      <c r="F2589">
        <v>0.63758933890963998</v>
      </c>
      <c r="G2589">
        <v>0.38535212384737899</v>
      </c>
      <c r="H2589">
        <v>1.01302089445927</v>
      </c>
      <c r="I2589">
        <v>1.78871378240651</v>
      </c>
    </row>
    <row r="2590" spans="1:9" x14ac:dyDescent="0.25">
      <c r="A2590">
        <v>40.5</v>
      </c>
      <c r="B2590">
        <v>0.58501797046909898</v>
      </c>
      <c r="C2590">
        <v>0.39520606452963097</v>
      </c>
      <c r="D2590">
        <v>1.7814002070267192</v>
      </c>
      <c r="E2590">
        <v>1.7904964579658</v>
      </c>
      <c r="F2590">
        <v>0.638383080060269</v>
      </c>
      <c r="G2590">
        <v>0.38477575202744901</v>
      </c>
      <c r="H2590">
        <v>1.0114871298424699</v>
      </c>
      <c r="I2590">
        <v>1.7884486924951499</v>
      </c>
    </row>
    <row r="2591" spans="1:9" x14ac:dyDescent="0.25">
      <c r="A2591">
        <v>43.9</v>
      </c>
      <c r="B2591">
        <v>0.564868141066736</v>
      </c>
      <c r="C2591">
        <v>0.39265561110922798</v>
      </c>
      <c r="D2591">
        <v>1.780637884092054</v>
      </c>
      <c r="E2591">
        <v>1.79097144119406</v>
      </c>
      <c r="F2591">
        <v>0.63680484659204595</v>
      </c>
      <c r="G2591">
        <v>0.38649123831209897</v>
      </c>
      <c r="H2591">
        <v>1.0123800358189801</v>
      </c>
      <c r="I2591">
        <v>1.7883110388099701</v>
      </c>
    </row>
    <row r="2592" spans="1:9" x14ac:dyDescent="0.25">
      <c r="A2592">
        <v>45.4</v>
      </c>
      <c r="B2592">
        <v>0.51768827640102999</v>
      </c>
      <c r="C2592">
        <v>0.39118351119073802</v>
      </c>
      <c r="D2592">
        <v>1.7829984799254002</v>
      </c>
      <c r="E2592">
        <v>1.7907076213336901</v>
      </c>
      <c r="F2592">
        <v>0.63347532041530397</v>
      </c>
      <c r="G2592">
        <v>0.38130953498870701</v>
      </c>
      <c r="H2592">
        <v>1.0126973676317199</v>
      </c>
      <c r="I2592">
        <v>1.7884070224845601</v>
      </c>
    </row>
    <row r="2593" spans="1:9" x14ac:dyDescent="0.25">
      <c r="A2593">
        <v>48</v>
      </c>
      <c r="B2593">
        <v>0.51234305626485099</v>
      </c>
      <c r="C2593">
        <v>0.39428309115560101</v>
      </c>
      <c r="D2593">
        <v>1.7888625896323256</v>
      </c>
      <c r="E2593">
        <v>1.79054092353839</v>
      </c>
      <c r="F2593">
        <v>0.63276003426557204</v>
      </c>
      <c r="G2593">
        <v>0.386507482519448</v>
      </c>
      <c r="H2593">
        <v>1.0121294701584</v>
      </c>
      <c r="I2593">
        <v>1.7884273868893601</v>
      </c>
    </row>
    <row r="2594" spans="1:9" x14ac:dyDescent="0.25">
      <c r="A2594">
        <v>46.8</v>
      </c>
      <c r="B2594">
        <v>0.50744905773261495</v>
      </c>
      <c r="C2594">
        <v>0.39187807964980498</v>
      </c>
      <c r="D2594">
        <v>1.7840371874010135</v>
      </c>
      <c r="E2594">
        <v>1.7908092968429901</v>
      </c>
      <c r="F2594">
        <v>0.631777901739901</v>
      </c>
      <c r="G2594">
        <v>0.38650211479117702</v>
      </c>
      <c r="H2594">
        <v>1.0118270353869301</v>
      </c>
      <c r="I2594">
        <v>1.7885975682765001</v>
      </c>
    </row>
    <row r="2595" spans="1:9" x14ac:dyDescent="0.25">
      <c r="A2595">
        <v>47</v>
      </c>
      <c r="B2595">
        <v>0.50621048908545896</v>
      </c>
      <c r="C2595">
        <v>0.38612238596335902</v>
      </c>
      <c r="D2595">
        <v>1.7871691679572526</v>
      </c>
      <c r="E2595">
        <v>1.79110613813718</v>
      </c>
      <c r="F2595">
        <v>0.62986271884143097</v>
      </c>
      <c r="G2595">
        <v>0.38593117953144501</v>
      </c>
      <c r="H2595">
        <v>1.0118310838645499</v>
      </c>
      <c r="I2595">
        <v>1.78859111835374</v>
      </c>
    </row>
    <row r="2596" spans="1:9" x14ac:dyDescent="0.25">
      <c r="A2596">
        <v>46.2</v>
      </c>
      <c r="B2596">
        <v>0.50890018039935303</v>
      </c>
      <c r="C2596">
        <v>0.383688165721153</v>
      </c>
      <c r="D2596">
        <v>1.781378685279678</v>
      </c>
      <c r="E2596">
        <v>1.7911732413480399</v>
      </c>
      <c r="F2596">
        <v>0.63000638025398903</v>
      </c>
      <c r="G2596">
        <v>0.38591761918823198</v>
      </c>
      <c r="H2596">
        <v>1.0130523640194</v>
      </c>
      <c r="I2596">
        <v>1.78865848451881</v>
      </c>
    </row>
    <row r="2597" spans="1:9" x14ac:dyDescent="0.25">
      <c r="A2597">
        <v>46.2</v>
      </c>
      <c r="B2597">
        <v>0.51083099495449702</v>
      </c>
      <c r="C2597">
        <v>0.38466324733903401</v>
      </c>
      <c r="D2597">
        <v>1.7869403578045</v>
      </c>
      <c r="E2597">
        <v>1.7910849590447</v>
      </c>
      <c r="F2597">
        <v>0.63130727987244795</v>
      </c>
      <c r="G2597">
        <v>0.38245952593250498</v>
      </c>
      <c r="H2597">
        <v>1.01311743350109</v>
      </c>
      <c r="I2597">
        <v>1.78812325622614</v>
      </c>
    </row>
    <row r="2598" spans="1:9" x14ac:dyDescent="0.25">
      <c r="A2598">
        <v>44.3</v>
      </c>
      <c r="B2598">
        <v>0.51162438468433102</v>
      </c>
      <c r="C2598">
        <v>0.38578064666443901</v>
      </c>
      <c r="D2598">
        <v>1.7812155730915773</v>
      </c>
      <c r="E2598">
        <v>1.79107245220681</v>
      </c>
      <c r="F2598">
        <v>0.63448798920188498</v>
      </c>
      <c r="G2598">
        <v>0.385352055015451</v>
      </c>
      <c r="H2598">
        <v>1.01304337786287</v>
      </c>
      <c r="I2598">
        <v>1.78829808503648</v>
      </c>
    </row>
    <row r="2599" spans="1:9" x14ac:dyDescent="0.25">
      <c r="A2599">
        <v>44.3</v>
      </c>
      <c r="B2599">
        <v>0.52582144111502804</v>
      </c>
      <c r="C2599">
        <v>0.38381779024226798</v>
      </c>
      <c r="D2599">
        <v>1.7902490432311815</v>
      </c>
      <c r="E2599">
        <v>1.7908409311022899</v>
      </c>
      <c r="F2599">
        <v>0.63854283315580995</v>
      </c>
      <c r="G2599">
        <v>0.38708117047524299</v>
      </c>
      <c r="H2599">
        <v>1.0145734283616199</v>
      </c>
      <c r="I2599">
        <v>1.78817243421445</v>
      </c>
    </row>
    <row r="2600" spans="1:9" x14ac:dyDescent="0.25">
      <c r="A2600">
        <v>44.4</v>
      </c>
      <c r="B2600">
        <v>0.53442625279785005</v>
      </c>
      <c r="C2600">
        <v>0.38426534989352601</v>
      </c>
      <c r="D2600">
        <v>1.7826937772962399</v>
      </c>
      <c r="E2600">
        <v>1.7910261214744601</v>
      </c>
      <c r="F2600">
        <v>0.63872610062082602</v>
      </c>
      <c r="G2600">
        <v>0.38535480771151498</v>
      </c>
      <c r="H2600">
        <v>1.01495961471829</v>
      </c>
      <c r="I2600">
        <v>1.788336650982</v>
      </c>
    </row>
    <row r="2601" spans="1:9" x14ac:dyDescent="0.25">
      <c r="A2601">
        <v>43.8</v>
      </c>
      <c r="B2601">
        <v>0.52937572766014196</v>
      </c>
      <c r="C2601">
        <v>0.38515260661451001</v>
      </c>
      <c r="D2601">
        <v>1.7854859407939356</v>
      </c>
      <c r="E2601">
        <v>1.7908799701464599</v>
      </c>
      <c r="F2601">
        <v>0.63879273109901102</v>
      </c>
      <c r="G2601">
        <v>0.38533856350416601</v>
      </c>
      <c r="H2601">
        <v>1.0168015338211001</v>
      </c>
      <c r="I2601">
        <v>1.78826819436198</v>
      </c>
    </row>
    <row r="2602" spans="1:9" x14ac:dyDescent="0.25">
      <c r="A2602">
        <v>45.1</v>
      </c>
      <c r="B2602">
        <v>0.52683619755036504</v>
      </c>
      <c r="C2602">
        <v>0.37579084076667402</v>
      </c>
      <c r="D2602">
        <v>1.7848584119591593</v>
      </c>
      <c r="E2602">
        <v>1.7909293690380901</v>
      </c>
      <c r="F2602">
        <v>0.63758772049303403</v>
      </c>
      <c r="G2602">
        <v>0.38130409842850799</v>
      </c>
      <c r="H2602">
        <v>1.0165557389303701</v>
      </c>
      <c r="I2602">
        <v>1.7880484685267699</v>
      </c>
    </row>
    <row r="2603" spans="1:9" x14ac:dyDescent="0.25">
      <c r="A2603">
        <v>44.9</v>
      </c>
      <c r="B2603">
        <v>0.51987165869607799</v>
      </c>
      <c r="C2603">
        <v>0.36565467934128498</v>
      </c>
      <c r="D2603">
        <v>1.7814874267384118</v>
      </c>
      <c r="E2603">
        <v>1.7907519005441801</v>
      </c>
      <c r="F2603">
        <v>0.63771161306976298</v>
      </c>
      <c r="G2603">
        <v>0.385925674139318</v>
      </c>
      <c r="H2603">
        <v>1.0175313876321199</v>
      </c>
      <c r="I2603">
        <v>1.7881702100619501</v>
      </c>
    </row>
    <row r="2604" spans="1:9" x14ac:dyDescent="0.25">
      <c r="A2604">
        <v>44.5</v>
      </c>
      <c r="B2604">
        <v>0.51944314578427797</v>
      </c>
      <c r="C2604">
        <v>0.37385205912473102</v>
      </c>
      <c r="D2604">
        <v>1.7816788570147244</v>
      </c>
      <c r="E2604">
        <v>1.7907371779555601</v>
      </c>
      <c r="F2604">
        <v>0.63779238142170402</v>
      </c>
      <c r="G2604">
        <v>0.38418864139229703</v>
      </c>
      <c r="H2604">
        <v>1.0165663247344401</v>
      </c>
      <c r="I2604">
        <v>1.7885294162238401</v>
      </c>
    </row>
    <row r="2605" spans="1:9" x14ac:dyDescent="0.25">
      <c r="A2605">
        <v>41.6</v>
      </c>
      <c r="B2605">
        <v>0.52209566405376795</v>
      </c>
      <c r="C2605">
        <v>0.35624552502808998</v>
      </c>
      <c r="D2605">
        <v>1.7848380229356469</v>
      </c>
      <c r="E2605">
        <v>1.79077682975465</v>
      </c>
      <c r="F2605">
        <v>0.63988363158461303</v>
      </c>
      <c r="G2605">
        <v>0.38707841777917901</v>
      </c>
      <c r="H2605">
        <v>1.0286174463745199</v>
      </c>
      <c r="I2605">
        <v>1.78859974711271</v>
      </c>
    </row>
    <row r="2606" spans="1:9" x14ac:dyDescent="0.25">
      <c r="A2606">
        <v>39.6</v>
      </c>
      <c r="B2606">
        <v>0.52553942786890595</v>
      </c>
      <c r="C2606">
        <v>0.35752985819393102</v>
      </c>
      <c r="D2606">
        <v>1.7872054151101637</v>
      </c>
      <c r="E2606">
        <v>1.79089421964663</v>
      </c>
      <c r="F2606">
        <v>0.64267312779341401</v>
      </c>
      <c r="G2606">
        <v>0.38476219168423498</v>
      </c>
      <c r="H2606">
        <v>1.02896215214116</v>
      </c>
      <c r="I2606">
        <v>1.7882911897224101</v>
      </c>
    </row>
    <row r="2607" spans="1:9" x14ac:dyDescent="0.25">
      <c r="A2607">
        <v>36.799999999999997</v>
      </c>
      <c r="B2607">
        <v>0.53987464766431803</v>
      </c>
      <c r="C2607">
        <v>0.35705137296575001</v>
      </c>
      <c r="D2607">
        <v>1.7869652777221265</v>
      </c>
      <c r="E2607">
        <v>1.7907663655946999</v>
      </c>
      <c r="F2607">
        <v>0.642146315058442</v>
      </c>
      <c r="G2607">
        <v>0.38245684206837</v>
      </c>
      <c r="H2607">
        <v>1.03076469166106</v>
      </c>
      <c r="I2607">
        <v>1.7883898963060301</v>
      </c>
    </row>
    <row r="2608" spans="1:9" x14ac:dyDescent="0.25">
      <c r="A2608">
        <v>36.200000000000003</v>
      </c>
      <c r="B2608">
        <v>0.53795177385644299</v>
      </c>
      <c r="C2608">
        <v>0.35261026268859103</v>
      </c>
      <c r="D2608">
        <v>1.7885963996031335</v>
      </c>
      <c r="E2608">
        <v>1.7910560992595901</v>
      </c>
      <c r="F2608">
        <v>0.642910379976529</v>
      </c>
      <c r="G2608">
        <v>0.38942289904997301</v>
      </c>
      <c r="H2608">
        <v>1.0305029515813899</v>
      </c>
      <c r="I2608">
        <v>1.7884627227096399</v>
      </c>
    </row>
    <row r="2609" spans="1:9" x14ac:dyDescent="0.25">
      <c r="A2609">
        <v>38.799999999999997</v>
      </c>
      <c r="B2609">
        <v>0.53820002455806004</v>
      </c>
      <c r="C2609">
        <v>0.33874203861513402</v>
      </c>
      <c r="D2609">
        <v>1.7829418437489764</v>
      </c>
      <c r="E2609">
        <v>1.79125813812183</v>
      </c>
      <c r="F2609">
        <v>0.63839242559899201</v>
      </c>
      <c r="G2609">
        <v>0.38591768802016002</v>
      </c>
      <c r="H2609">
        <v>1.0292157038881899</v>
      </c>
      <c r="I2609">
        <v>1.7885541046664299</v>
      </c>
    </row>
    <row r="2610" spans="1:9" x14ac:dyDescent="0.25">
      <c r="A2610">
        <v>37.4</v>
      </c>
      <c r="B2610">
        <v>0.53168009321028997</v>
      </c>
      <c r="C2610">
        <v>0.337631623751183</v>
      </c>
      <c r="D2610">
        <v>1.7883154841680713</v>
      </c>
      <c r="E2610">
        <v>1.7913401316753801</v>
      </c>
      <c r="F2610">
        <v>0.63757602890112997</v>
      </c>
      <c r="G2610">
        <v>0.38650479865531201</v>
      </c>
      <c r="H2610">
        <v>1.02740437634221</v>
      </c>
      <c r="I2610">
        <v>1.78863973071848</v>
      </c>
    </row>
    <row r="2611" spans="1:9" x14ac:dyDescent="0.25">
      <c r="A2611">
        <v>38.5</v>
      </c>
      <c r="B2611">
        <v>0.52507341789339901</v>
      </c>
      <c r="C2611">
        <v>0.33413412706387302</v>
      </c>
      <c r="D2611">
        <v>1.7846477253828628</v>
      </c>
      <c r="E2611">
        <v>1.7914054981799099</v>
      </c>
      <c r="F2611">
        <v>0.635613649679449</v>
      </c>
      <c r="G2611">
        <v>0.384185819864305</v>
      </c>
      <c r="H2611">
        <v>1.02670905344317</v>
      </c>
      <c r="I2611">
        <v>1.7885952194300201</v>
      </c>
    </row>
    <row r="2612" spans="1:9" x14ac:dyDescent="0.25">
      <c r="A2612">
        <v>37.200000000000003</v>
      </c>
      <c r="B2612">
        <v>0.52170725196640799</v>
      </c>
      <c r="C2612">
        <v>0.321386292800727</v>
      </c>
      <c r="D2612">
        <v>1.7877944313449718</v>
      </c>
      <c r="E2612">
        <v>1.79138030765731</v>
      </c>
      <c r="F2612">
        <v>0.63278960989732902</v>
      </c>
      <c r="G2612">
        <v>0.38073323200070502</v>
      </c>
      <c r="H2612">
        <v>1.0265441174808201</v>
      </c>
      <c r="I2612">
        <v>1.7889116307810899</v>
      </c>
    </row>
    <row r="2613" spans="1:9" x14ac:dyDescent="0.25">
      <c r="A2613">
        <v>39.299999999999997</v>
      </c>
      <c r="B2613">
        <v>0.52585226723023704</v>
      </c>
      <c r="C2613">
        <v>0.32097621515254998</v>
      </c>
      <c r="D2613">
        <v>1.7892624410378779</v>
      </c>
      <c r="E2613">
        <v>1.7914902158666499</v>
      </c>
      <c r="F2613">
        <v>0.63493228066535901</v>
      </c>
      <c r="G2613">
        <v>0.38827290810617598</v>
      </c>
      <c r="H2613">
        <v>1.0268901978902301</v>
      </c>
      <c r="I2613">
        <v>1.7890729108232999</v>
      </c>
    </row>
    <row r="2614" spans="1:9" x14ac:dyDescent="0.25">
      <c r="A2614">
        <v>41.7</v>
      </c>
      <c r="B2614">
        <v>0.52489025744581896</v>
      </c>
      <c r="C2614">
        <v>0.32320978851028098</v>
      </c>
      <c r="D2614">
        <v>1.7889124294675784</v>
      </c>
      <c r="E2614">
        <v>1.79155690980908</v>
      </c>
      <c r="F2614">
        <v>0.63206743470216298</v>
      </c>
      <c r="G2614">
        <v>0.38419407795249599</v>
      </c>
      <c r="H2614">
        <v>1.02691892661316</v>
      </c>
      <c r="I2614">
        <v>1.78895774312242</v>
      </c>
    </row>
    <row r="2615" spans="1:9" x14ac:dyDescent="0.25">
      <c r="A2615">
        <v>40.9</v>
      </c>
      <c r="B2615">
        <v>0.51392307165110596</v>
      </c>
      <c r="C2615">
        <v>0.323873581429863</v>
      </c>
      <c r="D2615">
        <v>1.785092885729554</v>
      </c>
      <c r="E2615">
        <v>1.7916232129477101</v>
      </c>
      <c r="F2615">
        <v>0.62923950019602204</v>
      </c>
      <c r="G2615">
        <v>0.388236463674062</v>
      </c>
      <c r="H2615">
        <v>1.02527984282171</v>
      </c>
      <c r="I2615">
        <v>1.7888363714256501</v>
      </c>
    </row>
    <row r="2616" spans="1:9" x14ac:dyDescent="0.25">
      <c r="A2616">
        <v>39.4</v>
      </c>
      <c r="B2616">
        <v>0.50851630784548796</v>
      </c>
      <c r="C2616">
        <v>0.32062592422091402</v>
      </c>
      <c r="D2616">
        <v>1.7802085818747613</v>
      </c>
      <c r="E2616">
        <v>1.7916392199910001</v>
      </c>
      <c r="F2616">
        <v>0.62623472462100904</v>
      </c>
      <c r="G2616">
        <v>0.384185819864305</v>
      </c>
      <c r="H2616">
        <v>1.02461231337443</v>
      </c>
      <c r="I2616">
        <v>1.7887758188718199</v>
      </c>
    </row>
    <row r="2617" spans="1:9" x14ac:dyDescent="0.25">
      <c r="A2617">
        <v>39.200000000000003</v>
      </c>
      <c r="B2617">
        <v>0.50981800573175096</v>
      </c>
      <c r="C2617">
        <v>0.31285725492140498</v>
      </c>
      <c r="D2617">
        <v>1.7892092030320395</v>
      </c>
      <c r="E2617">
        <v>1.7916163694198699</v>
      </c>
      <c r="F2617">
        <v>0.62533820179670097</v>
      </c>
      <c r="G2617">
        <v>0.38130685112457202</v>
      </c>
      <c r="H2617">
        <v>1.0241201050705599</v>
      </c>
      <c r="I2617">
        <v>1.7885651276819501</v>
      </c>
    </row>
    <row r="2618" spans="1:9" x14ac:dyDescent="0.25">
      <c r="A2618">
        <v>39.200000000000003</v>
      </c>
      <c r="B2618">
        <v>0.51934492671431098</v>
      </c>
      <c r="C2618">
        <v>0.29721152534085599</v>
      </c>
      <c r="D2618">
        <v>1.7827028390844677</v>
      </c>
      <c r="E2618">
        <v>1.7914715129190699</v>
      </c>
      <c r="F2618">
        <v>0.62610730929736202</v>
      </c>
      <c r="G2618">
        <v>0.38884927992610602</v>
      </c>
      <c r="H2618">
        <v>1.02405935137555</v>
      </c>
      <c r="I2618">
        <v>1.78814951822673</v>
      </c>
    </row>
    <row r="2619" spans="1:9" x14ac:dyDescent="0.25">
      <c r="A2619">
        <v>40.5</v>
      </c>
      <c r="B2619">
        <v>0.53100912946135304</v>
      </c>
      <c r="C2619">
        <v>0.29272937572831698</v>
      </c>
      <c r="D2619">
        <v>1.7901199127489351</v>
      </c>
      <c r="E2619">
        <v>1.7913874500867299</v>
      </c>
      <c r="F2619">
        <v>0.63101212409652596</v>
      </c>
      <c r="G2619">
        <v>0.38476769707636299</v>
      </c>
      <c r="H2619">
        <v>1.02472389390814</v>
      </c>
      <c r="I2619">
        <v>1.7885828558119501</v>
      </c>
    </row>
    <row r="2620" spans="1:9" x14ac:dyDescent="0.25">
      <c r="A2620">
        <v>40.299999999999997</v>
      </c>
      <c r="B2620">
        <v>0.52539084742499498</v>
      </c>
      <c r="C2620">
        <v>0.27501083314824198</v>
      </c>
      <c r="D2620">
        <v>1.7900780019783813</v>
      </c>
      <c r="E2620">
        <v>1.79153129598643</v>
      </c>
      <c r="F2620">
        <v>0.62981264543781401</v>
      </c>
      <c r="G2620">
        <v>0.38881283549399298</v>
      </c>
      <c r="H2620">
        <v>1.0252450569857501</v>
      </c>
      <c r="I2620">
        <v>1.78864587770784</v>
      </c>
    </row>
    <row r="2621" spans="1:9" x14ac:dyDescent="0.25">
      <c r="A2621">
        <v>38.700000000000003</v>
      </c>
      <c r="B2621">
        <v>0.51826463864294303</v>
      </c>
      <c r="C2621">
        <v>0.27122153852511299</v>
      </c>
      <c r="D2621">
        <v>1.786011524511149</v>
      </c>
      <c r="E2621">
        <v>1.79153921434557</v>
      </c>
      <c r="F2621">
        <v>0.62385112411672905</v>
      </c>
      <c r="G2621">
        <v>0.386499293263185</v>
      </c>
      <c r="H2621">
        <v>1.0263686129252301</v>
      </c>
      <c r="I2621">
        <v>1.78851747420619</v>
      </c>
    </row>
    <row r="2622" spans="1:9" x14ac:dyDescent="0.25">
      <c r="A2622">
        <v>38.700000000000003</v>
      </c>
      <c r="B2622">
        <v>0.51486442111040798</v>
      </c>
      <c r="C2622">
        <v>0.267549827687938</v>
      </c>
      <c r="D2622">
        <v>1.7856445220879225</v>
      </c>
      <c r="E2622">
        <v>1.7915289371666301</v>
      </c>
      <c r="F2622">
        <v>0.62186750115369105</v>
      </c>
      <c r="G2622">
        <v>0.38015961287683803</v>
      </c>
      <c r="H2622">
        <v>1.0256375480401401</v>
      </c>
      <c r="I2622">
        <v>1.78867927587738</v>
      </c>
    </row>
    <row r="2623" spans="1:9" x14ac:dyDescent="0.25">
      <c r="A2623">
        <v>40.700000000000003</v>
      </c>
      <c r="B2623">
        <v>0.51736909762372596</v>
      </c>
      <c r="C2623">
        <v>0.26585957071574901</v>
      </c>
      <c r="D2623">
        <v>1.7848187666356627</v>
      </c>
      <c r="E2623">
        <v>1.79151402169676</v>
      </c>
      <c r="F2623">
        <v>0.62528139549233597</v>
      </c>
      <c r="G2623">
        <v>0.38942289904997301</v>
      </c>
      <c r="H2623">
        <v>1.0255323661196101</v>
      </c>
      <c r="I2623">
        <v>1.7884635539834</v>
      </c>
    </row>
    <row r="2624" spans="1:9" x14ac:dyDescent="0.25">
      <c r="A2624">
        <v>44.2</v>
      </c>
      <c r="B2624">
        <v>0.51360578944386603</v>
      </c>
      <c r="C2624">
        <v>0.264636562623289</v>
      </c>
      <c r="D2624">
        <v>1.7844041898242402</v>
      </c>
      <c r="E2624">
        <v>1.7915153825761201</v>
      </c>
      <c r="F2624">
        <v>0.62535577520434604</v>
      </c>
      <c r="G2624">
        <v>0.38591768802016002</v>
      </c>
      <c r="H2624">
        <v>1.0272706443594899</v>
      </c>
      <c r="I2624">
        <v>1.7885352064075</v>
      </c>
    </row>
    <row r="2625" spans="1:9" x14ac:dyDescent="0.25">
      <c r="A2625">
        <v>44.2</v>
      </c>
      <c r="B2625">
        <v>0.51197618466481198</v>
      </c>
      <c r="C2625">
        <v>0.263545818267928</v>
      </c>
      <c r="D2625">
        <v>1.790029294866657</v>
      </c>
      <c r="E2625">
        <v>1.79141774159264</v>
      </c>
      <c r="F2625">
        <v>0.62495669757745698</v>
      </c>
      <c r="G2625">
        <v>0.38938645461785998</v>
      </c>
      <c r="H2625">
        <v>1.0272344015268999</v>
      </c>
      <c r="I2625">
        <v>1.7885482887292099</v>
      </c>
    </row>
    <row r="2626" spans="1:9" x14ac:dyDescent="0.25">
      <c r="A2626">
        <v>44.2</v>
      </c>
      <c r="B2626">
        <v>0.51125380356269301</v>
      </c>
      <c r="C2626">
        <v>0.26447947165896601</v>
      </c>
      <c r="D2626">
        <v>1.7895320292376555</v>
      </c>
      <c r="E2626">
        <v>1.7913504187828999</v>
      </c>
      <c r="F2626">
        <v>0.62447771193116897</v>
      </c>
      <c r="G2626">
        <v>0.384196627511454</v>
      </c>
      <c r="H2626">
        <v>1.0274333394367301</v>
      </c>
      <c r="I2626">
        <v>1.7885323782087601</v>
      </c>
    </row>
    <row r="2627" spans="1:9" x14ac:dyDescent="0.25">
      <c r="A2627">
        <v>44.2</v>
      </c>
      <c r="B2627">
        <v>0.52058523495098596</v>
      </c>
      <c r="C2627">
        <v>0.257283109401726</v>
      </c>
      <c r="D2627">
        <v>1.7829633654960173</v>
      </c>
      <c r="E2627">
        <v>1.79143074817034</v>
      </c>
      <c r="F2627">
        <v>0.62316485183640702</v>
      </c>
      <c r="G2627">
        <v>0.38074142125696803</v>
      </c>
      <c r="H2627">
        <v>1.0269939631062199</v>
      </c>
      <c r="I2627">
        <v>1.7887860743930999</v>
      </c>
    </row>
    <row r="2628" spans="1:9" x14ac:dyDescent="0.25">
      <c r="A2628">
        <v>42.9</v>
      </c>
      <c r="B2628">
        <v>0.52514733834327698</v>
      </c>
      <c r="C2628">
        <v>0.25001977785740198</v>
      </c>
      <c r="D2628">
        <v>1.7880073833683254</v>
      </c>
      <c r="E2628">
        <v>1.79146686722891</v>
      </c>
      <c r="F2628">
        <v>0.62660180289823497</v>
      </c>
      <c r="G2628">
        <v>0.38884122497501999</v>
      </c>
      <c r="H2628">
        <v>1.0279336809814299</v>
      </c>
      <c r="I2628">
        <v>1.78850321560861</v>
      </c>
    </row>
    <row r="2629" spans="1:9" x14ac:dyDescent="0.25">
      <c r="A2629">
        <v>42.5</v>
      </c>
      <c r="B2629">
        <v>0.52624944216678404</v>
      </c>
      <c r="C2629">
        <v>0.24542892843915001</v>
      </c>
      <c r="D2629">
        <v>1.7843532172654586</v>
      </c>
      <c r="E2629">
        <v>1.7914635382233799</v>
      </c>
      <c r="F2629">
        <v>0.62989398624807003</v>
      </c>
      <c r="G2629">
        <v>0.38591768802016002</v>
      </c>
      <c r="H2629">
        <v>1.0269832731594699</v>
      </c>
      <c r="I2629">
        <v>1.7883151899166001</v>
      </c>
    </row>
    <row r="2630" spans="1:9" x14ac:dyDescent="0.25">
      <c r="A2630">
        <v>42.2</v>
      </c>
      <c r="B2630">
        <v>0.52920327012758805</v>
      </c>
      <c r="C2630">
        <v>0.23724217332422801</v>
      </c>
      <c r="D2630">
        <v>1.7854383664057396</v>
      </c>
      <c r="E2630">
        <v>1.7914292816155299</v>
      </c>
      <c r="F2630">
        <v>0.62829731673176703</v>
      </c>
      <c r="G2630">
        <v>0.38764935303891102</v>
      </c>
      <c r="H2630">
        <v>1.0258348066724401</v>
      </c>
      <c r="I2630">
        <v>1.78816976352832</v>
      </c>
    </row>
    <row r="2631" spans="1:9" x14ac:dyDescent="0.25">
      <c r="A2631">
        <v>42.2</v>
      </c>
      <c r="B2631">
        <v>0.52879838140346103</v>
      </c>
      <c r="C2631">
        <v>0.23357023362007601</v>
      </c>
      <c r="D2631">
        <v>1.7844494987653792</v>
      </c>
      <c r="E2631">
        <v>1.79147814485426</v>
      </c>
      <c r="F2631">
        <v>0.629032374154469</v>
      </c>
      <c r="G2631">
        <v>0.38477299933138498</v>
      </c>
      <c r="H2631">
        <v>1.0255504023777999</v>
      </c>
      <c r="I2631">
        <v>1.7882549901842899</v>
      </c>
    </row>
    <row r="2632" spans="1:9" x14ac:dyDescent="0.25">
      <c r="A2632">
        <v>40.200000000000003</v>
      </c>
      <c r="B2632">
        <v>0.53338088927040705</v>
      </c>
      <c r="C2632">
        <v>0.242225459552147</v>
      </c>
      <c r="D2632">
        <v>1.7857940415936815</v>
      </c>
      <c r="E2632">
        <v>1.7915091654076001</v>
      </c>
      <c r="F2632">
        <v>0.62920686636074996</v>
      </c>
      <c r="G2632">
        <v>0.38304408700869802</v>
      </c>
      <c r="H2632">
        <v>1.02626842904741</v>
      </c>
      <c r="I2632">
        <v>1.78779014373602</v>
      </c>
    </row>
    <row r="2633" spans="1:9" x14ac:dyDescent="0.25">
      <c r="A2633">
        <v>40.200000000000003</v>
      </c>
      <c r="B2633">
        <v>0.53190996933863599</v>
      </c>
      <c r="C2633">
        <v>0.23826972834313601</v>
      </c>
      <c r="D2633">
        <v>1.7855878859114986</v>
      </c>
      <c r="E2633">
        <v>1.79150098826625</v>
      </c>
      <c r="F2633">
        <v>0.627426172934888</v>
      </c>
      <c r="G2633">
        <v>0.38884122497501999</v>
      </c>
      <c r="H2633">
        <v>1.02759255213559</v>
      </c>
      <c r="I2633">
        <v>1.7876099795513001</v>
      </c>
    </row>
    <row r="2634" spans="1:9" x14ac:dyDescent="0.25">
      <c r="A2634">
        <v>41.1</v>
      </c>
      <c r="B2634">
        <v>0.53527584597132905</v>
      </c>
      <c r="C2634">
        <v>0.24393116252693101</v>
      </c>
      <c r="D2634">
        <v>1.780917666803588</v>
      </c>
      <c r="E2634">
        <v>1.79140930240242</v>
      </c>
      <c r="F2634">
        <v>0.63083540465804699</v>
      </c>
      <c r="G2634">
        <v>0.38534131620022999</v>
      </c>
      <c r="H2634">
        <v>1.0276453517508699</v>
      </c>
      <c r="I2634">
        <v>1.7878198871045301</v>
      </c>
    </row>
    <row r="2635" spans="1:9" x14ac:dyDescent="0.25">
      <c r="A2635">
        <v>41.7</v>
      </c>
      <c r="B2635">
        <v>0.53765127331082696</v>
      </c>
      <c r="C2635">
        <v>0.24557764202735399</v>
      </c>
      <c r="D2635">
        <v>1.7812110421974634</v>
      </c>
      <c r="E2635">
        <v>1.7911551986499199</v>
      </c>
      <c r="F2635">
        <v>0.63277494052525096</v>
      </c>
      <c r="G2635">
        <v>0.387652105734974</v>
      </c>
      <c r="H2635">
        <v>1.02660596361949</v>
      </c>
      <c r="I2635">
        <v>1.7879787899956401</v>
      </c>
    </row>
    <row r="2636" spans="1:9" x14ac:dyDescent="0.25">
      <c r="A2636">
        <v>40.799999999999997</v>
      </c>
      <c r="B2636">
        <v>0.53083967770967699</v>
      </c>
      <c r="C2636">
        <v>0.24535564020901099</v>
      </c>
      <c r="D2636">
        <v>1.784748537776897</v>
      </c>
      <c r="E2636">
        <v>1.7911527387647901</v>
      </c>
      <c r="F2636">
        <v>0.62931379655815201</v>
      </c>
      <c r="G2636">
        <v>0.38707841777917901</v>
      </c>
      <c r="H2636">
        <v>1.0267310782554699</v>
      </c>
      <c r="I2636">
        <v>1.7876587164415001</v>
      </c>
    </row>
    <row r="2637" spans="1:9" x14ac:dyDescent="0.25">
      <c r="A2637">
        <v>42.8</v>
      </c>
      <c r="B2637">
        <v>0.53664151675351601</v>
      </c>
      <c r="C2637">
        <v>0.246228850319655</v>
      </c>
      <c r="D2637">
        <v>1.7850226568707885</v>
      </c>
      <c r="E2637">
        <v>1.7913293015740801</v>
      </c>
      <c r="F2637">
        <v>0.63104846169806394</v>
      </c>
      <c r="G2637">
        <v>0.383046839704762</v>
      </c>
      <c r="H2637">
        <v>1.02753156172196</v>
      </c>
      <c r="I2637">
        <v>1.7877572018705199</v>
      </c>
    </row>
    <row r="2638" spans="1:9" x14ac:dyDescent="0.25">
      <c r="A2638">
        <v>43.6</v>
      </c>
      <c r="B2638">
        <v>0.54333741885687104</v>
      </c>
      <c r="C2638">
        <v>0.24803225558185901</v>
      </c>
      <c r="D2638">
        <v>1.7900666747430967</v>
      </c>
      <c r="E2638">
        <v>1.79116646602104</v>
      </c>
      <c r="F2638">
        <v>0.63573667227221697</v>
      </c>
      <c r="G2638">
        <v>0.38941484409888699</v>
      </c>
      <c r="H2638">
        <v>1.02677013999</v>
      </c>
      <c r="I2638">
        <v>1.7875418765604401</v>
      </c>
    </row>
    <row r="2639" spans="1:9" x14ac:dyDescent="0.25">
      <c r="A2639">
        <v>43</v>
      </c>
      <c r="B2639">
        <v>0.54269307811650802</v>
      </c>
      <c r="C2639">
        <v>0.24244461155864</v>
      </c>
      <c r="D2639">
        <v>1.7803920830863746</v>
      </c>
      <c r="E2639">
        <v>1.79102544061097</v>
      </c>
      <c r="F2639">
        <v>0.63422381008004503</v>
      </c>
      <c r="G2639">
        <v>0.38419132525643201</v>
      </c>
      <c r="H2639">
        <v>1.02978571652664</v>
      </c>
      <c r="I2639">
        <v>1.7876499277432001</v>
      </c>
    </row>
    <row r="2640" spans="1:9" x14ac:dyDescent="0.25">
      <c r="A2640">
        <v>41.4</v>
      </c>
      <c r="B2640">
        <v>0.54460764208964196</v>
      </c>
      <c r="C2640">
        <v>0.24560019793863899</v>
      </c>
      <c r="D2640">
        <v>1.7892284593320236</v>
      </c>
      <c r="E2640">
        <v>1.79108005608053</v>
      </c>
      <c r="F2640">
        <v>0.63182425554232002</v>
      </c>
      <c r="G2640">
        <v>0.38707573391504402</v>
      </c>
      <c r="H2640">
        <v>1.0283357928129799</v>
      </c>
      <c r="I2640">
        <v>1.78762946918401</v>
      </c>
    </row>
    <row r="2641" spans="1:9" x14ac:dyDescent="0.25">
      <c r="A2641">
        <v>41.5</v>
      </c>
      <c r="B2641">
        <v>0.54129416344935</v>
      </c>
      <c r="C2641">
        <v>0.25757900491156299</v>
      </c>
      <c r="D2641">
        <v>1.7823505620671114</v>
      </c>
      <c r="E2641">
        <v>1.79115802066245</v>
      </c>
      <c r="F2641">
        <v>0.63195025930618098</v>
      </c>
      <c r="G2641">
        <v>0.38707841777917901</v>
      </c>
      <c r="H2641">
        <v>1.0275270078046199</v>
      </c>
      <c r="I2641">
        <v>1.78751119402707</v>
      </c>
    </row>
    <row r="2642" spans="1:9" x14ac:dyDescent="0.25">
      <c r="A2642">
        <v>43.8</v>
      </c>
      <c r="B2642">
        <v>0.53764503658271301</v>
      </c>
      <c r="C2642">
        <v>0.25818710751917301</v>
      </c>
      <c r="D2642">
        <v>1.7852695905999965</v>
      </c>
      <c r="E2642">
        <v>1.7910044537821399</v>
      </c>
      <c r="F2642">
        <v>0.63188349784228104</v>
      </c>
      <c r="G2642">
        <v>0.38247046788483102</v>
      </c>
      <c r="H2642">
        <v>1.0278709169146001</v>
      </c>
      <c r="I2642">
        <v>1.78756121387931</v>
      </c>
    </row>
    <row r="2643" spans="1:9" x14ac:dyDescent="0.25">
      <c r="A2643">
        <v>44.5</v>
      </c>
      <c r="B2643">
        <v>0.53880800880613799</v>
      </c>
      <c r="C2643">
        <v>0.25987505357503499</v>
      </c>
      <c r="D2643">
        <v>1.7820707793555775</v>
      </c>
      <c r="E2643">
        <v>1.7909605315018899</v>
      </c>
      <c r="F2643">
        <v>0.62990767693082605</v>
      </c>
      <c r="G2643">
        <v>0.390567587738748</v>
      </c>
      <c r="H2643">
        <v>1.0231340455403899</v>
      </c>
      <c r="I2643">
        <v>1.78750096384763</v>
      </c>
    </row>
    <row r="2644" spans="1:9" x14ac:dyDescent="0.25">
      <c r="A2644">
        <v>44.5</v>
      </c>
      <c r="B2644">
        <v>0.54414523507926604</v>
      </c>
      <c r="C2644">
        <v>0.25964855001165899</v>
      </c>
      <c r="D2644">
        <v>1.7834402421015061</v>
      </c>
      <c r="E2644">
        <v>1.79081489500692</v>
      </c>
      <c r="F2644">
        <v>0.63420664524766102</v>
      </c>
      <c r="G2644">
        <v>0.38304133431263498</v>
      </c>
      <c r="H2644">
        <v>1.02371161380828</v>
      </c>
      <c r="I2644">
        <v>1.7876983380278499</v>
      </c>
    </row>
    <row r="2645" spans="1:9" x14ac:dyDescent="0.25">
      <c r="A2645">
        <v>44.5</v>
      </c>
      <c r="B2645">
        <v>0.54514737643758704</v>
      </c>
      <c r="C2645">
        <v>0.25378154763184402</v>
      </c>
      <c r="D2645">
        <v>1.7843815353536705</v>
      </c>
      <c r="E2645">
        <v>1.7906850671285299</v>
      </c>
      <c r="F2645">
        <v>0.63379303138939702</v>
      </c>
      <c r="G2645">
        <v>0.38707298121897998</v>
      </c>
      <c r="H2645">
        <v>1.02305175874349</v>
      </c>
      <c r="I2645">
        <v>1.78738755205083</v>
      </c>
    </row>
    <row r="2646" spans="1:9" x14ac:dyDescent="0.25">
      <c r="A2646">
        <v>47.7</v>
      </c>
      <c r="B2646">
        <v>0.546002652990207</v>
      </c>
      <c r="C2646">
        <v>0.24954196512253099</v>
      </c>
      <c r="D2646">
        <v>1.7811442115092833</v>
      </c>
      <c r="E2646">
        <v>1.79076147398992</v>
      </c>
      <c r="F2646">
        <v>0.63415231457154897</v>
      </c>
      <c r="G2646">
        <v>0.38707841777917901</v>
      </c>
      <c r="H2646">
        <v>1.0220631076595299</v>
      </c>
      <c r="I2646">
        <v>1.78730171951837</v>
      </c>
    </row>
    <row r="2647" spans="1:9" x14ac:dyDescent="0.25">
      <c r="A2647">
        <v>48.8</v>
      </c>
      <c r="B2647">
        <v>0.56866208361731296</v>
      </c>
      <c r="C2647">
        <v>0.25782390800249599</v>
      </c>
      <c r="D2647">
        <v>1.7868202891104816</v>
      </c>
      <c r="E2647">
        <v>1.7907479847980401</v>
      </c>
      <c r="F2647">
        <v>0.63893143166898803</v>
      </c>
      <c r="G2647">
        <v>0.38247046788483102</v>
      </c>
      <c r="H2647">
        <v>1.0208686533106199</v>
      </c>
      <c r="I2647">
        <v>1.7875601457905801</v>
      </c>
    </row>
    <row r="2648" spans="1:9" x14ac:dyDescent="0.25">
      <c r="A2648">
        <v>47.6</v>
      </c>
      <c r="B2648">
        <v>0.63659907027101104</v>
      </c>
      <c r="C2648">
        <v>0.26066315180886501</v>
      </c>
      <c r="D2648">
        <v>1.7887527154500633</v>
      </c>
      <c r="E2648">
        <v>1.7905753865701799</v>
      </c>
      <c r="F2648">
        <v>0.63979458035571601</v>
      </c>
      <c r="G2648">
        <v>0.39113852299848001</v>
      </c>
      <c r="H2648">
        <v>1.01887520364354</v>
      </c>
      <c r="I2648">
        <v>1.7871971659425501</v>
      </c>
    </row>
    <row r="2649" spans="1:9" x14ac:dyDescent="0.25">
      <c r="A2649">
        <v>50.5</v>
      </c>
      <c r="B2649">
        <v>0.65312731718893702</v>
      </c>
      <c r="C2649">
        <v>0.259138591196512</v>
      </c>
      <c r="D2649">
        <v>1.7854372336822111</v>
      </c>
      <c r="E2649">
        <v>1.79052998474618</v>
      </c>
      <c r="F2649">
        <v>0.64159680767608396</v>
      </c>
      <c r="G2649">
        <v>0.38073591586484101</v>
      </c>
      <c r="H2649">
        <v>1.01862639361275</v>
      </c>
      <c r="I2649">
        <v>1.7869832636748599</v>
      </c>
    </row>
    <row r="2650" spans="1:9" x14ac:dyDescent="0.25">
      <c r="A2650">
        <v>49.8</v>
      </c>
      <c r="B2650">
        <v>0.67894399200591105</v>
      </c>
      <c r="C2650">
        <v>0.26360109388502501</v>
      </c>
      <c r="D2650">
        <v>1.7837993154600333</v>
      </c>
      <c r="E2650">
        <v>1.7903315172829699</v>
      </c>
      <c r="F2650">
        <v>0.64763093049320897</v>
      </c>
      <c r="G2650">
        <v>0.38591755371498299</v>
      </c>
      <c r="H2650">
        <v>1.02030453884256</v>
      </c>
      <c r="I2650">
        <v>1.78710878401852</v>
      </c>
    </row>
    <row r="2651" spans="1:9" x14ac:dyDescent="0.25">
      <c r="A2651">
        <v>48.2</v>
      </c>
      <c r="B2651">
        <v>0.68888250046666399</v>
      </c>
      <c r="C2651">
        <v>0.27239481840608398</v>
      </c>
      <c r="D2651">
        <v>1.7826099557551325</v>
      </c>
      <c r="E2651">
        <v>1.79049221532814</v>
      </c>
      <c r="F2651">
        <v>0.65041631606459904</v>
      </c>
      <c r="G2651">
        <v>0.38592299027518301</v>
      </c>
      <c r="H2651">
        <v>1.02088337858024</v>
      </c>
      <c r="I2651">
        <v>1.78669683799904</v>
      </c>
    </row>
    <row r="2652" spans="1:9" x14ac:dyDescent="0.25">
      <c r="A2652">
        <v>48.2</v>
      </c>
      <c r="B2652">
        <v>0.68985794140505496</v>
      </c>
      <c r="C2652">
        <v>0.27741243874685301</v>
      </c>
      <c r="D2652">
        <v>1.78485048289446</v>
      </c>
      <c r="E2652">
        <v>1.7906868738666599</v>
      </c>
      <c r="F2652">
        <v>0.64907439782061205</v>
      </c>
      <c r="G2652">
        <v>0.38189409606490099</v>
      </c>
      <c r="H2652">
        <v>1.02488860702484</v>
      </c>
      <c r="I2652">
        <v>1.78664509103341</v>
      </c>
    </row>
    <row r="2653" spans="1:9" x14ac:dyDescent="0.25">
      <c r="A2653">
        <v>48.7</v>
      </c>
      <c r="B2653">
        <v>0.68643299629722898</v>
      </c>
      <c r="C2653">
        <v>0.27898313702595401</v>
      </c>
      <c r="D2653">
        <v>1.7876041337921875</v>
      </c>
      <c r="E2653">
        <v>1.7911004014074501</v>
      </c>
      <c r="F2653">
        <v>0.64928038992359904</v>
      </c>
      <c r="G2653">
        <v>0.39231753475487302</v>
      </c>
      <c r="H2653">
        <v>1.02537289500226</v>
      </c>
      <c r="I2653">
        <v>1.78699586475526</v>
      </c>
    </row>
    <row r="2654" spans="1:9" x14ac:dyDescent="0.25">
      <c r="A2654">
        <v>47.7</v>
      </c>
      <c r="B2654">
        <v>0.68700794141660604</v>
      </c>
      <c r="C2654">
        <v>0.28542298233196201</v>
      </c>
      <c r="D2654">
        <v>1.7873719254688498</v>
      </c>
      <c r="E2654">
        <v>1.7911710155887699</v>
      </c>
      <c r="F2654">
        <v>0.64769812870955301</v>
      </c>
      <c r="G2654">
        <v>0.38247301744378998</v>
      </c>
      <c r="H2654">
        <v>1.0261344500624501</v>
      </c>
      <c r="I2654">
        <v>1.7865143538502799</v>
      </c>
    </row>
    <row r="2655" spans="1:9" x14ac:dyDescent="0.25">
      <c r="A2655">
        <v>45.4</v>
      </c>
      <c r="B2655">
        <v>0.67832841285503198</v>
      </c>
      <c r="C2655">
        <v>0.28656317449982899</v>
      </c>
      <c r="D2655">
        <v>1.7871816279160657</v>
      </c>
      <c r="E2655">
        <v>1.7912697797475301</v>
      </c>
      <c r="F2655">
        <v>0.64446944817907603</v>
      </c>
      <c r="G2655">
        <v>0.38592030641104702</v>
      </c>
      <c r="H2655">
        <v>1.0272064841628601</v>
      </c>
      <c r="I2655">
        <v>1.7863883724098999</v>
      </c>
    </row>
    <row r="2656" spans="1:9" x14ac:dyDescent="0.25">
      <c r="A2656">
        <v>44.7</v>
      </c>
      <c r="B2656">
        <v>0.67159068002243405</v>
      </c>
      <c r="C2656">
        <v>0.29333233946517601</v>
      </c>
      <c r="D2656">
        <v>1.7842229540596839</v>
      </c>
      <c r="E2656">
        <v>1.79131318946844</v>
      </c>
      <c r="F2656">
        <v>0.64419607101154597</v>
      </c>
      <c r="G2656">
        <v>0.38649660939904901</v>
      </c>
      <c r="H2656">
        <v>1.02809960097349</v>
      </c>
      <c r="I2656">
        <v>1.7862265504392101</v>
      </c>
    </row>
    <row r="2657" spans="1:9" x14ac:dyDescent="0.25">
      <c r="A2657">
        <v>44.4</v>
      </c>
      <c r="B2657">
        <v>0.67267335153020902</v>
      </c>
      <c r="C2657">
        <v>0.28755599722727998</v>
      </c>
      <c r="D2657">
        <v>1.7896396379728607</v>
      </c>
      <c r="E2657">
        <v>1.79121103285572</v>
      </c>
      <c r="F2657">
        <v>0.64590083896973804</v>
      </c>
      <c r="G2657">
        <v>0.38247046788483102</v>
      </c>
      <c r="H2657">
        <v>1.02619327075462</v>
      </c>
      <c r="I2657">
        <v>1.7861382959846901</v>
      </c>
    </row>
    <row r="2658" spans="1:9" x14ac:dyDescent="0.25">
      <c r="A2658">
        <v>44.6</v>
      </c>
      <c r="B2658">
        <v>0.67639410585285997</v>
      </c>
      <c r="C2658">
        <v>0.29298658351881202</v>
      </c>
      <c r="D2658">
        <v>1.781337907232653</v>
      </c>
      <c r="E2658">
        <v>1.79132648311334</v>
      </c>
      <c r="F2658">
        <v>0.64367738956424003</v>
      </c>
      <c r="G2658">
        <v>0.39059392468720899</v>
      </c>
      <c r="H2658">
        <v>1.0261238703293001</v>
      </c>
      <c r="I2658">
        <v>1.7865669309958101</v>
      </c>
    </row>
    <row r="2659" spans="1:9" x14ac:dyDescent="0.25">
      <c r="A2659">
        <v>46</v>
      </c>
      <c r="B2659">
        <v>0.68029555471997505</v>
      </c>
      <c r="C2659">
        <v>0.30113926275479402</v>
      </c>
      <c r="D2659">
        <v>1.7838095099717897</v>
      </c>
      <c r="E2659">
        <v>1.79134589727113</v>
      </c>
      <c r="F2659">
        <v>0.64491449366621101</v>
      </c>
      <c r="G2659">
        <v>0.38132577919605598</v>
      </c>
      <c r="H2659">
        <v>1.0268196791228901</v>
      </c>
      <c r="I2659">
        <v>1.7864978559139499</v>
      </c>
    </row>
    <row r="2660" spans="1:9" x14ac:dyDescent="0.25">
      <c r="A2660">
        <v>44.5</v>
      </c>
      <c r="B2660">
        <v>0.67354743142588502</v>
      </c>
      <c r="C2660">
        <v>0.29182433105796401</v>
      </c>
      <c r="D2660">
        <v>1.7875984701745453</v>
      </c>
      <c r="E2660">
        <v>1.79126296881403</v>
      </c>
      <c r="F2660">
        <v>0.64412452822883004</v>
      </c>
      <c r="G2660">
        <v>0.38592030641104702</v>
      </c>
      <c r="H2660">
        <v>1.0255017350478</v>
      </c>
      <c r="I2660">
        <v>1.78611036419117</v>
      </c>
    </row>
    <row r="2661" spans="1:9" x14ac:dyDescent="0.25">
      <c r="A2661">
        <v>41.8</v>
      </c>
      <c r="B2661">
        <v>0.66413325949100599</v>
      </c>
      <c r="C2661">
        <v>0.30051495264578998</v>
      </c>
      <c r="D2661">
        <v>1.7848844646003144</v>
      </c>
      <c r="E2661">
        <v>1.79135867667752</v>
      </c>
      <c r="F2661">
        <v>0.64096368755521105</v>
      </c>
      <c r="G2661">
        <v>0.38592299027518201</v>
      </c>
      <c r="H2661">
        <v>1.0255648300682001</v>
      </c>
      <c r="I2661">
        <v>1.7860553736407401</v>
      </c>
    </row>
    <row r="2662" spans="1:9" x14ac:dyDescent="0.25">
      <c r="A2662">
        <v>41.3</v>
      </c>
      <c r="B2662">
        <v>0.66144148822840299</v>
      </c>
      <c r="C2662">
        <v>0.303905887969799</v>
      </c>
      <c r="D2662">
        <v>1.7839748876069472</v>
      </c>
      <c r="E2662">
        <v>1.7914857902137</v>
      </c>
      <c r="F2662">
        <v>0.64309974931344205</v>
      </c>
      <c r="G2662">
        <v>0.38419951451269502</v>
      </c>
      <c r="H2662">
        <v>1.0257048553916199</v>
      </c>
      <c r="I2662">
        <v>1.78622024299809</v>
      </c>
    </row>
    <row r="2663" spans="1:9" x14ac:dyDescent="0.25">
      <c r="A2663">
        <v>41.7</v>
      </c>
      <c r="B2663">
        <v>0.67657051470566598</v>
      </c>
      <c r="C2663">
        <v>0.30277870749469099</v>
      </c>
      <c r="D2663">
        <v>1.7888184134147149</v>
      </c>
      <c r="E2663">
        <v>1.7915051923305301</v>
      </c>
      <c r="F2663">
        <v>0.645800047186179</v>
      </c>
      <c r="G2663">
        <v>0.38825212728054997</v>
      </c>
      <c r="H2663">
        <v>1.0257798288508599</v>
      </c>
      <c r="I2663">
        <v>1.7859383226473999</v>
      </c>
    </row>
    <row r="2664" spans="1:9" x14ac:dyDescent="0.25">
      <c r="A2664">
        <v>41.8</v>
      </c>
      <c r="B2664">
        <v>0.68443493030404701</v>
      </c>
      <c r="C2664">
        <v>0.30576290736155398</v>
      </c>
      <c r="D2664">
        <v>1.7873345455924101</v>
      </c>
      <c r="E2664">
        <v>1.79153734420387</v>
      </c>
      <c r="F2664">
        <v>0.647122266232941</v>
      </c>
      <c r="G2664">
        <v>0.38074397081592598</v>
      </c>
      <c r="H2664">
        <v>1.0264283601415101</v>
      </c>
      <c r="I2664">
        <v>1.7857974474334399</v>
      </c>
    </row>
    <row r="2665" spans="1:9" x14ac:dyDescent="0.25">
      <c r="A2665">
        <v>40.1</v>
      </c>
      <c r="B2665">
        <v>0.70213408291949697</v>
      </c>
      <c r="C2665">
        <v>0.30705042966666402</v>
      </c>
      <c r="D2665">
        <v>1.7844902768124045</v>
      </c>
      <c r="E2665">
        <v>1.7914209735584099</v>
      </c>
      <c r="F2665">
        <v>0.64945401338317199</v>
      </c>
      <c r="G2665">
        <v>0.38475957665202798</v>
      </c>
      <c r="H2665">
        <v>1.0270026359095099</v>
      </c>
      <c r="I2665">
        <v>1.78579567052112</v>
      </c>
    </row>
    <row r="2666" spans="1:9" x14ac:dyDescent="0.25">
      <c r="A2666">
        <v>38.5</v>
      </c>
      <c r="B2666">
        <v>0.681390506978924</v>
      </c>
      <c r="C2666">
        <v>0.31598270083894597</v>
      </c>
      <c r="D2666">
        <v>1.7906239747191073</v>
      </c>
      <c r="E2666">
        <v>1.7915076597970201</v>
      </c>
      <c r="F2666">
        <v>0.65408051058470296</v>
      </c>
      <c r="G2666">
        <v>0.38707298121897998</v>
      </c>
      <c r="H2666">
        <v>1.02689468096623</v>
      </c>
      <c r="I2666">
        <v>1.7852930081111</v>
      </c>
    </row>
    <row r="2667" spans="1:9" x14ac:dyDescent="0.25">
      <c r="A2667">
        <v>39.1</v>
      </c>
      <c r="B2667">
        <v>0.695853515729419</v>
      </c>
      <c r="C2667">
        <v>0.31309197872192102</v>
      </c>
      <c r="D2667">
        <v>1.7834900819367592</v>
      </c>
      <c r="E2667">
        <v>1.79148340194658</v>
      </c>
      <c r="F2667">
        <v>0.65258754243820005</v>
      </c>
      <c r="G2667">
        <v>0.38419951451269502</v>
      </c>
      <c r="H2667">
        <v>1.0250583971890399</v>
      </c>
      <c r="I2667">
        <v>1.7852685295653501</v>
      </c>
    </row>
    <row r="2668" spans="1:9" x14ac:dyDescent="0.25">
      <c r="A2668">
        <v>41</v>
      </c>
      <c r="B2668">
        <v>0.70531343318365602</v>
      </c>
      <c r="C2668">
        <v>0.32079641228586198</v>
      </c>
      <c r="D2668">
        <v>1.7806118314508992</v>
      </c>
      <c r="E2668">
        <v>1.7915758723166999</v>
      </c>
      <c r="F2668">
        <v>0.65196269980963495</v>
      </c>
      <c r="G2668">
        <v>0.38998117390841402</v>
      </c>
      <c r="H2668">
        <v>1.0251064616277801</v>
      </c>
      <c r="I2668">
        <v>1.7846501973556199</v>
      </c>
    </row>
    <row r="2669" spans="1:9" x14ac:dyDescent="0.25">
      <c r="A2669">
        <v>41.2</v>
      </c>
      <c r="B2669">
        <v>0.69566954148768501</v>
      </c>
      <c r="C2669">
        <v>0.32325392376229201</v>
      </c>
      <c r="D2669">
        <v>1.7863875887226033</v>
      </c>
      <c r="E2669">
        <v>1.7917099092141</v>
      </c>
      <c r="F2669">
        <v>0.65607459130665702</v>
      </c>
      <c r="G2669">
        <v>0.38074397081592598</v>
      </c>
      <c r="H2669">
        <v>1.0253266352697601</v>
      </c>
      <c r="I2669">
        <v>1.7847684664228001</v>
      </c>
    </row>
    <row r="2670" spans="1:9" x14ac:dyDescent="0.25">
      <c r="A2670">
        <v>41.9</v>
      </c>
      <c r="B2670">
        <v>0.70077712509557999</v>
      </c>
      <c r="C2670">
        <v>0.31229241208446601</v>
      </c>
      <c r="D2670">
        <v>1.7899398097079071</v>
      </c>
      <c r="E2670">
        <v>1.79164450985115</v>
      </c>
      <c r="F2670">
        <v>0.65619254083654999</v>
      </c>
      <c r="G2670">
        <v>0.38475957665202798</v>
      </c>
      <c r="H2670">
        <v>1.0259077004375701</v>
      </c>
      <c r="I2670">
        <v>1.7849342227288101</v>
      </c>
    </row>
    <row r="2671" spans="1:9" x14ac:dyDescent="0.25">
      <c r="A2671">
        <v>42.9</v>
      </c>
      <c r="B2671">
        <v>0.72012969552691397</v>
      </c>
      <c r="C2671">
        <v>0.31229252237597199</v>
      </c>
      <c r="D2671">
        <v>1.790217326972384</v>
      </c>
      <c r="E2671">
        <v>1.7913127895393699</v>
      </c>
      <c r="F2671">
        <v>0.65868177179144405</v>
      </c>
      <c r="G2671">
        <v>0.38534661845525198</v>
      </c>
      <c r="H2671">
        <v>1.02685566614678</v>
      </c>
      <c r="I2671">
        <v>1.7852666008665301</v>
      </c>
    </row>
    <row r="2672" spans="1:9" x14ac:dyDescent="0.25">
      <c r="A2672">
        <v>42.4</v>
      </c>
      <c r="B2672">
        <v>0.73627377524914295</v>
      </c>
      <c r="C2672">
        <v>0.32298951283211902</v>
      </c>
      <c r="D2672">
        <v>1.779505160563577</v>
      </c>
      <c r="E2672">
        <v>1.7911710094946101</v>
      </c>
      <c r="F2672">
        <v>0.66356860669323103</v>
      </c>
      <c r="G2672">
        <v>0.38650218026442501</v>
      </c>
      <c r="H2672">
        <v>1.02671139290608</v>
      </c>
      <c r="I2672">
        <v>1.7852997505369199</v>
      </c>
    </row>
    <row r="2673" spans="1:9" x14ac:dyDescent="0.25">
      <c r="A2673">
        <v>41.8</v>
      </c>
      <c r="B2673">
        <v>0.739661059174477</v>
      </c>
      <c r="C2673">
        <v>0.32053887964466499</v>
      </c>
      <c r="D2673">
        <v>1.787315289292426</v>
      </c>
      <c r="E2673">
        <v>1.7913927027035601</v>
      </c>
      <c r="F2673">
        <v>0.66345376767523101</v>
      </c>
      <c r="G2673">
        <v>0.38940480208848299</v>
      </c>
      <c r="H2673">
        <v>1.0249418384223099</v>
      </c>
      <c r="I2673">
        <v>1.7857044896105401</v>
      </c>
    </row>
    <row r="2674" spans="1:9" x14ac:dyDescent="0.25">
      <c r="A2674">
        <v>43</v>
      </c>
      <c r="B2674">
        <v>0.73780836721005005</v>
      </c>
      <c r="C2674">
        <v>0.32814829569642001</v>
      </c>
      <c r="D2674">
        <v>1.7888716514205534</v>
      </c>
      <c r="E2674">
        <v>1.79121871692837</v>
      </c>
      <c r="F2674">
        <v>0.66280584762158101</v>
      </c>
      <c r="G2674">
        <v>0.380167598995996</v>
      </c>
      <c r="H2674">
        <v>1.02534089172141</v>
      </c>
      <c r="I2674">
        <v>1.7862073667681999</v>
      </c>
    </row>
    <row r="2675" spans="1:9" x14ac:dyDescent="0.25">
      <c r="A2675">
        <v>41.8</v>
      </c>
      <c r="B2675">
        <v>0.73449986616115304</v>
      </c>
      <c r="C2675">
        <v>0.33915134931955898</v>
      </c>
      <c r="D2675">
        <v>1.7845423820947144</v>
      </c>
      <c r="E2675">
        <v>1.7911532371743799</v>
      </c>
      <c r="F2675">
        <v>0.66656778930545602</v>
      </c>
      <c r="G2675">
        <v>0.38360683301216703</v>
      </c>
      <c r="H2675">
        <v>1.0228692113156801</v>
      </c>
      <c r="I2675">
        <v>1.78608182505931</v>
      </c>
    </row>
    <row r="2676" spans="1:9" x14ac:dyDescent="0.25">
      <c r="A2676">
        <v>40.200000000000003</v>
      </c>
      <c r="B2676">
        <v>0.76390089028790598</v>
      </c>
      <c r="C2676">
        <v>0.34149898273111901</v>
      </c>
      <c r="D2676">
        <v>1.7871000718220154</v>
      </c>
      <c r="E2676">
        <v>1.7909645106910601</v>
      </c>
      <c r="F2676">
        <v>0.668517636352288</v>
      </c>
      <c r="G2676">
        <v>0.38475950782009999</v>
      </c>
      <c r="H2676">
        <v>1.0238973095788499</v>
      </c>
      <c r="I2676">
        <v>1.7859419173031199</v>
      </c>
    </row>
    <row r="2677" spans="1:9" x14ac:dyDescent="0.25">
      <c r="A2677">
        <v>39.799999999999997</v>
      </c>
      <c r="B2677">
        <v>0.78202184900840299</v>
      </c>
      <c r="C2677">
        <v>0.34672525004937499</v>
      </c>
      <c r="D2677">
        <v>1.7799333300573414</v>
      </c>
      <c r="E2677">
        <v>1.7908394253751201</v>
      </c>
      <c r="F2677">
        <v>0.66931551665756095</v>
      </c>
      <c r="G2677">
        <v>0.38708385433937798</v>
      </c>
      <c r="H2677">
        <v>1.0230575904589301</v>
      </c>
      <c r="I2677">
        <v>1.7858249600635001</v>
      </c>
    </row>
    <row r="2678" spans="1:9" x14ac:dyDescent="0.25">
      <c r="A2678">
        <v>40.200000000000003</v>
      </c>
      <c r="B2678">
        <v>0.79038118179247097</v>
      </c>
      <c r="C2678">
        <v>0.354090151122672</v>
      </c>
      <c r="D2678">
        <v>1.783406260395652</v>
      </c>
      <c r="E2678">
        <v>1.7909702708341499</v>
      </c>
      <c r="F2678">
        <v>0.67109375586554798</v>
      </c>
      <c r="G2678">
        <v>0.38825212728054997</v>
      </c>
      <c r="H2678">
        <v>1.0238826524570701</v>
      </c>
      <c r="I2678">
        <v>1.7853870497044499</v>
      </c>
    </row>
    <row r="2679" spans="1:9" x14ac:dyDescent="0.25">
      <c r="A2679">
        <v>40.6</v>
      </c>
      <c r="B2679">
        <v>0.72236546631689003</v>
      </c>
      <c r="C2679">
        <v>0.36181862276664201</v>
      </c>
      <c r="D2679">
        <v>1.7845253912417871</v>
      </c>
      <c r="E2679">
        <v>1.7912413456454099</v>
      </c>
      <c r="F2679">
        <v>0.66937773971412196</v>
      </c>
      <c r="G2679">
        <v>0.38074397081592598</v>
      </c>
      <c r="H2679">
        <v>1.02442736293148</v>
      </c>
      <c r="I2679">
        <v>1.7854467028357199</v>
      </c>
    </row>
    <row r="2680" spans="1:9" x14ac:dyDescent="0.25">
      <c r="A2680">
        <v>43.9</v>
      </c>
      <c r="B2680">
        <v>0.69373955905708296</v>
      </c>
      <c r="C2680">
        <v>0.36409762731497403</v>
      </c>
      <c r="D2680">
        <v>1.781238227562147</v>
      </c>
      <c r="E2680">
        <v>1.7911400405286</v>
      </c>
      <c r="F2680">
        <v>0.66673911502208405</v>
      </c>
      <c r="G2680">
        <v>0.38418864139229703</v>
      </c>
      <c r="H2680">
        <v>1.0241751022802099</v>
      </c>
      <c r="I2680">
        <v>1.78556988846862</v>
      </c>
    </row>
    <row r="2681" spans="1:9" x14ac:dyDescent="0.25">
      <c r="A2681">
        <v>45.1</v>
      </c>
      <c r="B2681">
        <v>0.70538377641702399</v>
      </c>
      <c r="C2681">
        <v>0.361959183045368</v>
      </c>
      <c r="D2681">
        <v>1.7816176899441867</v>
      </c>
      <c r="E2681">
        <v>1.7911560168566201</v>
      </c>
      <c r="F2681">
        <v>0.66858643247879301</v>
      </c>
      <c r="G2681">
        <v>0.38533312694396699</v>
      </c>
      <c r="H2681">
        <v>1.02524307726868</v>
      </c>
      <c r="I2681">
        <v>1.7850986150146999</v>
      </c>
    </row>
    <row r="2682" spans="1:9" x14ac:dyDescent="0.25">
      <c r="A2682">
        <v>45.6</v>
      </c>
      <c r="B2682">
        <v>0.71123011041029605</v>
      </c>
      <c r="C2682">
        <v>0.36427074667676002</v>
      </c>
      <c r="D2682">
        <v>1.7809675066388408</v>
      </c>
      <c r="E2682">
        <v>1.7911832724073</v>
      </c>
      <c r="F2682">
        <v>0.67056758731938804</v>
      </c>
      <c r="G2682">
        <v>0.38708385433937798</v>
      </c>
      <c r="H2682">
        <v>1.02668407066913</v>
      </c>
      <c r="I2682">
        <v>1.7848462505393801</v>
      </c>
    </row>
    <row r="2683" spans="1:9" x14ac:dyDescent="0.25">
      <c r="A2683">
        <v>43.7</v>
      </c>
      <c r="B2683">
        <v>0.70733098622290702</v>
      </c>
      <c r="C2683">
        <v>0.36139068923054801</v>
      </c>
      <c r="D2683">
        <v>1.7893405989613429</v>
      </c>
      <c r="E2683">
        <v>1.79130503944682</v>
      </c>
      <c r="F2683">
        <v>0.66631983953074703</v>
      </c>
      <c r="G2683">
        <v>0.38824937458448699</v>
      </c>
      <c r="H2683">
        <v>1.02705305186234</v>
      </c>
      <c r="I2683">
        <v>1.78489868081866</v>
      </c>
    </row>
    <row r="2684" spans="1:9" x14ac:dyDescent="0.25">
      <c r="A2684">
        <v>43.4</v>
      </c>
      <c r="B2684">
        <v>0.70551076467928497</v>
      </c>
      <c r="C2684">
        <v>0.36086438175809299</v>
      </c>
      <c r="D2684">
        <v>1.7896203816728766</v>
      </c>
      <c r="E2684">
        <v>1.7914312229674401</v>
      </c>
      <c r="F2684">
        <v>0.665520964838476</v>
      </c>
      <c r="G2684">
        <v>0.38017035169205998</v>
      </c>
      <c r="H2684">
        <v>1.02702253300555</v>
      </c>
      <c r="I2684">
        <v>1.7852708674422599</v>
      </c>
    </row>
    <row r="2685" spans="1:9" x14ac:dyDescent="0.25">
      <c r="A2685">
        <v>41.6</v>
      </c>
      <c r="B2685">
        <v>0.70523413559492798</v>
      </c>
      <c r="C2685">
        <v>0.366755241236007</v>
      </c>
      <c r="D2685">
        <v>1.7850464440648866</v>
      </c>
      <c r="E2685">
        <v>1.79131068720498</v>
      </c>
      <c r="F2685">
        <v>0.66895896692923196</v>
      </c>
      <c r="G2685">
        <v>0.38476226051616402</v>
      </c>
      <c r="H2685">
        <v>1.02724467103928</v>
      </c>
      <c r="I2685">
        <v>1.7858237817954199</v>
      </c>
    </row>
    <row r="2686" spans="1:9" x14ac:dyDescent="0.25">
      <c r="A2686">
        <v>42.2</v>
      </c>
      <c r="B2686">
        <v>0.70595240536915105</v>
      </c>
      <c r="C2686">
        <v>0.37197204631963399</v>
      </c>
      <c r="D2686">
        <v>1.7835376563249552</v>
      </c>
      <c r="E2686">
        <v>1.7912265552905999</v>
      </c>
      <c r="F2686">
        <v>0.66742798284663896</v>
      </c>
      <c r="G2686">
        <v>0.38418038330410598</v>
      </c>
      <c r="H2686">
        <v>1.02682383239535</v>
      </c>
      <c r="I2686">
        <v>1.7860442224817099</v>
      </c>
    </row>
    <row r="2687" spans="1:9" x14ac:dyDescent="0.25">
      <c r="A2687">
        <v>43.7</v>
      </c>
      <c r="B2687">
        <v>0.708997166771976</v>
      </c>
      <c r="C2687">
        <v>0.37177096335738602</v>
      </c>
      <c r="D2687">
        <v>1.7866854950105928</v>
      </c>
      <c r="E2687">
        <v>1.79101369499388</v>
      </c>
      <c r="F2687">
        <v>0.666943070168737</v>
      </c>
      <c r="G2687">
        <v>0.38650479865531201</v>
      </c>
      <c r="H2687">
        <v>1.02743915510776</v>
      </c>
      <c r="I2687">
        <v>1.7860875525100299</v>
      </c>
    </row>
    <row r="2688" spans="1:9" x14ac:dyDescent="0.25">
      <c r="A2688">
        <v>45.2</v>
      </c>
      <c r="B2688">
        <v>0.710187103162079</v>
      </c>
      <c r="C2688">
        <v>0.36703646994915801</v>
      </c>
      <c r="D2688">
        <v>1.7851676454824337</v>
      </c>
      <c r="E2688">
        <v>1.7908485015065201</v>
      </c>
      <c r="F2688">
        <v>0.66798181638020104</v>
      </c>
      <c r="G2688">
        <v>0.388831182964616</v>
      </c>
      <c r="H2688">
        <v>1.02504469059956</v>
      </c>
      <c r="I2688">
        <v>1.7866610531549301</v>
      </c>
    </row>
    <row r="2689" spans="1:9" x14ac:dyDescent="0.25">
      <c r="A2689">
        <v>45.2</v>
      </c>
      <c r="B2689">
        <v>0.71336850174974498</v>
      </c>
      <c r="C2689">
        <v>0.37402904990653202</v>
      </c>
      <c r="D2689">
        <v>1.7825929649022054</v>
      </c>
      <c r="E2689">
        <v>1.7910480995735301</v>
      </c>
      <c r="F2689">
        <v>0.66655897603325598</v>
      </c>
      <c r="G2689">
        <v>0.38074397081592698</v>
      </c>
      <c r="H2689">
        <v>1.02548299227052</v>
      </c>
      <c r="I2689">
        <v>1.78675839512549</v>
      </c>
    </row>
    <row r="2690" spans="1:9" x14ac:dyDescent="0.25">
      <c r="A2690">
        <v>46.1</v>
      </c>
      <c r="B2690">
        <v>0.71773551681261805</v>
      </c>
      <c r="C2690">
        <v>0.36790403112885001</v>
      </c>
      <c r="D2690">
        <v>1.7888478642264554</v>
      </c>
      <c r="E2690">
        <v>1.79113988529309</v>
      </c>
      <c r="F2690">
        <v>0.66793373611275797</v>
      </c>
      <c r="G2690">
        <v>0.38476226051616402</v>
      </c>
      <c r="H2690">
        <v>1.0251156696907699</v>
      </c>
      <c r="I2690">
        <v>1.7867812304342101</v>
      </c>
    </row>
    <row r="2691" spans="1:9" x14ac:dyDescent="0.25">
      <c r="A2691">
        <v>46.9</v>
      </c>
      <c r="B2691">
        <v>0.728500368225662</v>
      </c>
      <c r="C2691">
        <v>0.36671134059827798</v>
      </c>
      <c r="D2691">
        <v>1.783717759365983</v>
      </c>
      <c r="E2691">
        <v>1.7913249495941701</v>
      </c>
      <c r="F2691">
        <v>0.67254149832575305</v>
      </c>
      <c r="G2691">
        <v>0.38360132762004001</v>
      </c>
      <c r="H2691">
        <v>1.0264578367245201</v>
      </c>
      <c r="I2691">
        <v>1.7866080381819001</v>
      </c>
    </row>
    <row r="2692" spans="1:9" x14ac:dyDescent="0.25">
      <c r="A2692">
        <v>47</v>
      </c>
      <c r="B2692">
        <v>0.73332796578544501</v>
      </c>
      <c r="C2692">
        <v>0.36875058494884</v>
      </c>
      <c r="D2692">
        <v>1.782338102108298</v>
      </c>
      <c r="E2692">
        <v>1.79116553642868</v>
      </c>
      <c r="F2692">
        <v>0.67307645100358704</v>
      </c>
      <c r="G2692">
        <v>0.38593117953144501</v>
      </c>
      <c r="H2692">
        <v>1.02673861294174</v>
      </c>
      <c r="I2692">
        <v>1.78694175891818</v>
      </c>
    </row>
    <row r="2693" spans="1:9" x14ac:dyDescent="0.25">
      <c r="A2693">
        <v>49.4</v>
      </c>
      <c r="B2693">
        <v>0.73449444996123103</v>
      </c>
      <c r="C2693">
        <v>0.37948671798623101</v>
      </c>
      <c r="D2693">
        <v>1.7839193841540519</v>
      </c>
      <c r="E2693">
        <v>1.79080019144582</v>
      </c>
      <c r="F2693">
        <v>0.67284387091617703</v>
      </c>
      <c r="G2693">
        <v>0.38825481114468602</v>
      </c>
      <c r="H2693">
        <v>1.0270036262716</v>
      </c>
      <c r="I2693">
        <v>1.7869396144946501</v>
      </c>
    </row>
    <row r="2694" spans="1:9" x14ac:dyDescent="0.25">
      <c r="A2694">
        <v>48.6</v>
      </c>
      <c r="B2694">
        <v>0.73543368836144996</v>
      </c>
      <c r="C2694">
        <v>0.37512307180802801</v>
      </c>
      <c r="D2694">
        <v>1.7866186643224127</v>
      </c>
      <c r="E2694">
        <v>1.79037117214189</v>
      </c>
      <c r="F2694">
        <v>0.67535070935029395</v>
      </c>
      <c r="G2694">
        <v>0.38074397081592698</v>
      </c>
      <c r="H2694">
        <v>1.02798333595627</v>
      </c>
      <c r="I2694">
        <v>1.78700193131423</v>
      </c>
    </row>
    <row r="2695" spans="1:9" x14ac:dyDescent="0.25">
      <c r="A2695">
        <v>48.6</v>
      </c>
      <c r="B2695">
        <v>0.743171406228745</v>
      </c>
      <c r="C2695">
        <v>0.37944096705760599</v>
      </c>
      <c r="D2695">
        <v>1.7822803332083457</v>
      </c>
      <c r="E2695">
        <v>1.7904527793773</v>
      </c>
      <c r="F2695">
        <v>0.67402061620707898</v>
      </c>
      <c r="G2695">
        <v>0.38418864139229703</v>
      </c>
      <c r="H2695">
        <v>1.0258280121743799</v>
      </c>
      <c r="I2695">
        <v>1.7869298092361301</v>
      </c>
    </row>
    <row r="2696" spans="1:9" x14ac:dyDescent="0.25">
      <c r="A2696">
        <v>50.5</v>
      </c>
      <c r="B2696">
        <v>0.73222580313674601</v>
      </c>
      <c r="C2696">
        <v>0.375739625367501</v>
      </c>
      <c r="D2696">
        <v>1.7856479202585078</v>
      </c>
      <c r="E2696">
        <v>1.7906386349669201</v>
      </c>
      <c r="F2696">
        <v>0.67258128024947506</v>
      </c>
      <c r="G2696">
        <v>0.38360132762004001</v>
      </c>
      <c r="H2696">
        <v>1.0261174124048</v>
      </c>
      <c r="I2696">
        <v>1.78711573776417</v>
      </c>
    </row>
    <row r="2697" spans="1:9" x14ac:dyDescent="0.25">
      <c r="A2697">
        <v>51.3</v>
      </c>
      <c r="B2697">
        <v>0.72938754368136505</v>
      </c>
      <c r="C2697">
        <v>0.35409523584229302</v>
      </c>
      <c r="D2697">
        <v>1.7832658026781207</v>
      </c>
      <c r="E2697">
        <v>1.79102876326858</v>
      </c>
      <c r="F2697">
        <v>0.67375129329709804</v>
      </c>
      <c r="G2697">
        <v>0.38650479865531201</v>
      </c>
      <c r="H2697">
        <v>1.0266569175887299</v>
      </c>
      <c r="I2697">
        <v>1.7871099100539201</v>
      </c>
    </row>
    <row r="2698" spans="1:9" x14ac:dyDescent="0.25">
      <c r="A2698">
        <v>51.3</v>
      </c>
      <c r="B2698">
        <v>0.73011001450568402</v>
      </c>
      <c r="C2698">
        <v>0.35510576542131</v>
      </c>
      <c r="D2698">
        <v>1.787735529721491</v>
      </c>
      <c r="E2698">
        <v>1.7910218652711101</v>
      </c>
      <c r="F2698">
        <v>0.67263075836125397</v>
      </c>
      <c r="G2698">
        <v>0.38652844838095701</v>
      </c>
      <c r="H2698">
        <v>1.0267082593241801</v>
      </c>
      <c r="I2698">
        <v>1.7874572697245601</v>
      </c>
    </row>
    <row r="2699" spans="1:9" x14ac:dyDescent="0.25">
      <c r="A2699">
        <v>50.9</v>
      </c>
      <c r="B2699">
        <v>0.73405140352317999</v>
      </c>
      <c r="C2699">
        <v>0.35119838724948799</v>
      </c>
      <c r="D2699">
        <v>1.7802561562629573</v>
      </c>
      <c r="E2699">
        <v>1.79113914646129</v>
      </c>
      <c r="F2699">
        <v>0.67045682593455902</v>
      </c>
      <c r="G2699">
        <v>0.38074397081592698</v>
      </c>
      <c r="H2699">
        <v>1.0300281922012</v>
      </c>
      <c r="I2699">
        <v>1.7876731726407</v>
      </c>
    </row>
    <row r="2700" spans="1:9" x14ac:dyDescent="0.25">
      <c r="A2700">
        <v>51.3</v>
      </c>
      <c r="B2700">
        <v>0.73437530976736298</v>
      </c>
      <c r="C2700">
        <v>0.34354994564499602</v>
      </c>
      <c r="D2700">
        <v>1.7844800823006481</v>
      </c>
      <c r="E2700">
        <v>1.79109555673447</v>
      </c>
      <c r="F2700">
        <v>0.67396099696202505</v>
      </c>
      <c r="G2700">
        <v>0.38361502226842997</v>
      </c>
      <c r="H2700">
        <v>1.0295206112559201</v>
      </c>
      <c r="I2700">
        <v>1.7874621776947099</v>
      </c>
    </row>
    <row r="2701" spans="1:9" x14ac:dyDescent="0.25">
      <c r="A2701">
        <v>51.3</v>
      </c>
      <c r="B2701">
        <v>0.73452818477192805</v>
      </c>
      <c r="C2701">
        <v>0.34271394111431502</v>
      </c>
      <c r="D2701">
        <v>1.7827764661138186</v>
      </c>
      <c r="E2701">
        <v>1.79101464074259</v>
      </c>
      <c r="F2701">
        <v>0.67355377410050399</v>
      </c>
      <c r="G2701">
        <v>0.38302495580010898</v>
      </c>
      <c r="H2701">
        <v>1.0291619477609599</v>
      </c>
      <c r="I2701">
        <v>1.7879744813783001</v>
      </c>
    </row>
    <row r="2702" spans="1:9" x14ac:dyDescent="0.25">
      <c r="A2702">
        <v>51.3</v>
      </c>
      <c r="B2702">
        <v>0.73521480585282595</v>
      </c>
      <c r="C2702">
        <v>0.344597662032607</v>
      </c>
      <c r="D2702">
        <v>1.7867319366752603</v>
      </c>
      <c r="E2702">
        <v>1.7910188537804499</v>
      </c>
      <c r="F2702">
        <v>0.67139920969640599</v>
      </c>
      <c r="G2702">
        <v>0.38823116141904002</v>
      </c>
      <c r="H2702">
        <v>1.0299378830205099</v>
      </c>
      <c r="I2702">
        <v>1.7881459823288299</v>
      </c>
    </row>
    <row r="2703" spans="1:9" x14ac:dyDescent="0.25">
      <c r="A2703">
        <v>51</v>
      </c>
      <c r="B2703">
        <v>0.73877168545960104</v>
      </c>
      <c r="C2703">
        <v>0.33766067158594698</v>
      </c>
      <c r="D2703">
        <v>1.7864736757107675</v>
      </c>
      <c r="E2703">
        <v>1.79055177334118</v>
      </c>
      <c r="F2703">
        <v>0.67647612429919002</v>
      </c>
      <c r="G2703">
        <v>0.38710750406502398</v>
      </c>
      <c r="H2703">
        <v>1.0304779259924799</v>
      </c>
      <c r="I2703">
        <v>1.7882011379466101</v>
      </c>
    </row>
    <row r="2704" spans="1:9" x14ac:dyDescent="0.25">
      <c r="A2704">
        <v>51</v>
      </c>
      <c r="B2704">
        <v>0.73927766784347104</v>
      </c>
      <c r="C2704">
        <v>0.33669469112870298</v>
      </c>
      <c r="D2704">
        <v>1.781136282444584</v>
      </c>
      <c r="E2704">
        <v>1.79013238604358</v>
      </c>
      <c r="F2704">
        <v>0.67410166461449605</v>
      </c>
      <c r="G2704">
        <v>0.38017035169205998</v>
      </c>
      <c r="H2704">
        <v>1.03069618369381</v>
      </c>
      <c r="I2704">
        <v>1.7884156464357699</v>
      </c>
    </row>
    <row r="2705" spans="1:9" x14ac:dyDescent="0.25">
      <c r="A2705">
        <v>50.6</v>
      </c>
      <c r="B2705">
        <v>0.73902287669274302</v>
      </c>
      <c r="C2705">
        <v>0.33164938796772298</v>
      </c>
      <c r="D2705">
        <v>1.7804339938569282</v>
      </c>
      <c r="E2705">
        <v>1.7905192796410101</v>
      </c>
      <c r="F2705">
        <v>0.66829272900389003</v>
      </c>
      <c r="G2705">
        <v>0.38419139408836001</v>
      </c>
      <c r="H2705">
        <v>1.03210997170194</v>
      </c>
      <c r="I2705">
        <v>1.7886523436163699</v>
      </c>
    </row>
    <row r="2706" spans="1:9" x14ac:dyDescent="0.25">
      <c r="A2706">
        <v>50</v>
      </c>
      <c r="B2706">
        <v>0.732329473167044</v>
      </c>
      <c r="C2706">
        <v>0.326773520721719</v>
      </c>
      <c r="D2706">
        <v>1.78709667365143</v>
      </c>
      <c r="E2706">
        <v>1.79065139077296</v>
      </c>
      <c r="F2706">
        <v>0.67059015233712604</v>
      </c>
      <c r="G2706">
        <v>0.38245133667624198</v>
      </c>
      <c r="H2706">
        <v>1.03018858659996</v>
      </c>
      <c r="I2706">
        <v>1.7885814513571101</v>
      </c>
    </row>
    <row r="2707" spans="1:9" x14ac:dyDescent="0.25">
      <c r="A2707">
        <v>49.1</v>
      </c>
      <c r="B2707">
        <v>0.72570820230403799</v>
      </c>
      <c r="C2707">
        <v>0.31926787719657301</v>
      </c>
      <c r="D2707">
        <v>1.7831321413017605</v>
      </c>
      <c r="E2707">
        <v>1.7907080198229</v>
      </c>
      <c r="F2707">
        <v>0.66804578098218104</v>
      </c>
      <c r="G2707">
        <v>0.38938658892303701</v>
      </c>
      <c r="H2707">
        <v>1.0292041565805401</v>
      </c>
      <c r="I2707">
        <v>1.78875135485089</v>
      </c>
    </row>
    <row r="2708" spans="1:9" x14ac:dyDescent="0.25">
      <c r="A2708">
        <v>49.2</v>
      </c>
      <c r="B2708">
        <v>0.72324003712235096</v>
      </c>
      <c r="C2708">
        <v>0.32129539863468298</v>
      </c>
      <c r="D2708">
        <v>1.7822678732495325</v>
      </c>
      <c r="E2708">
        <v>1.79060174547366</v>
      </c>
      <c r="F2708">
        <v>0.66732018212954602</v>
      </c>
      <c r="G2708">
        <v>0.384775817500697</v>
      </c>
      <c r="H2708">
        <v>1.0283243362922001</v>
      </c>
      <c r="I2708">
        <v>1.78897747782232</v>
      </c>
    </row>
    <row r="2709" spans="1:9" x14ac:dyDescent="0.25">
      <c r="A2709">
        <v>48.7</v>
      </c>
      <c r="B2709">
        <v>0.73130220239823296</v>
      </c>
      <c r="C2709">
        <v>0.32276540491463201</v>
      </c>
      <c r="D2709">
        <v>1.7813186509326688</v>
      </c>
      <c r="E2709">
        <v>1.7899933832983299</v>
      </c>
      <c r="F2709">
        <v>0.67059370762534498</v>
      </c>
      <c r="G2709">
        <v>0.38017035169205998</v>
      </c>
      <c r="H2709">
        <v>1.0283671550863001</v>
      </c>
      <c r="I2709">
        <v>1.7890612104400301</v>
      </c>
    </row>
    <row r="2710" spans="1:9" x14ac:dyDescent="0.25">
      <c r="A2710">
        <v>47.2</v>
      </c>
      <c r="B2710">
        <v>0.73274451049711598</v>
      </c>
      <c r="C2710">
        <v>0.31719177370324297</v>
      </c>
      <c r="D2710">
        <v>1.7893202099378303</v>
      </c>
      <c r="E2710">
        <v>1.7902141737717101</v>
      </c>
      <c r="F2710">
        <v>0.67067402553563105</v>
      </c>
      <c r="G2710">
        <v>0.38361502226842997</v>
      </c>
      <c r="H2710">
        <v>1.0281895395854099</v>
      </c>
      <c r="I2710">
        <v>1.7893443059204699</v>
      </c>
    </row>
    <row r="2711" spans="1:9" x14ac:dyDescent="0.25">
      <c r="A2711">
        <v>46</v>
      </c>
      <c r="B2711">
        <v>0.73658213228644398</v>
      </c>
      <c r="C2711">
        <v>0.31705144385113898</v>
      </c>
      <c r="D2711">
        <v>1.7861474513345663</v>
      </c>
      <c r="E2711">
        <v>1.79040446488966</v>
      </c>
      <c r="F2711">
        <v>0.66873884885989499</v>
      </c>
      <c r="G2711">
        <v>0.38245133667624198</v>
      </c>
      <c r="H2711">
        <v>1.02744588530357</v>
      </c>
      <c r="I2711">
        <v>1.7894085100360699</v>
      </c>
    </row>
    <row r="2712" spans="1:9" x14ac:dyDescent="0.25">
      <c r="A2712">
        <v>47</v>
      </c>
      <c r="B2712">
        <v>0.72682485118579099</v>
      </c>
      <c r="C2712">
        <v>0.313175625269216</v>
      </c>
      <c r="D2712">
        <v>1.7815610537677629</v>
      </c>
      <c r="E2712">
        <v>1.79082514128092</v>
      </c>
      <c r="F2712">
        <v>0.66905003469751101</v>
      </c>
      <c r="G2712">
        <v>0.389389272787172</v>
      </c>
      <c r="H2712">
        <v>1.02676042214499</v>
      </c>
      <c r="I2712">
        <v>1.78955297177539</v>
      </c>
    </row>
    <row r="2713" spans="1:9" x14ac:dyDescent="0.25">
      <c r="A2713">
        <v>45</v>
      </c>
      <c r="B2713">
        <v>0.71939147674639403</v>
      </c>
      <c r="C2713">
        <v>0.31449171233527701</v>
      </c>
      <c r="D2713">
        <v>1.7836339378248758</v>
      </c>
      <c r="E2713">
        <v>1.79110878622989</v>
      </c>
      <c r="F2713">
        <v>0.66665594920352</v>
      </c>
      <c r="G2713">
        <v>0.386504864128561</v>
      </c>
      <c r="H2713">
        <v>1.02754126178106</v>
      </c>
      <c r="I2713">
        <v>1.78953268540662</v>
      </c>
    </row>
    <row r="2714" spans="1:9" x14ac:dyDescent="0.25">
      <c r="A2714">
        <v>42.7</v>
      </c>
      <c r="B2714">
        <v>0.717774293237879</v>
      </c>
      <c r="C2714">
        <v>0.31564306281552901</v>
      </c>
      <c r="D2714">
        <v>1.7808621633506925</v>
      </c>
      <c r="E2714">
        <v>1.7909643923443701</v>
      </c>
      <c r="F2714">
        <v>0.66509159270947904</v>
      </c>
      <c r="G2714">
        <v>0.38132034263585701</v>
      </c>
      <c r="H2714">
        <v>1.02760745585132</v>
      </c>
      <c r="I2714">
        <v>1.7893986301632301</v>
      </c>
    </row>
    <row r="2715" spans="1:9" x14ac:dyDescent="0.25">
      <c r="A2715">
        <v>41.5</v>
      </c>
      <c r="B2715">
        <v>0.71391869433999899</v>
      </c>
      <c r="C2715">
        <v>0.312059908870291</v>
      </c>
      <c r="D2715">
        <v>1.7816142917736013</v>
      </c>
      <c r="E2715">
        <v>1.7905431861512899</v>
      </c>
      <c r="F2715">
        <v>0.66566893898707802</v>
      </c>
      <c r="G2715">
        <v>0.38477313363656201</v>
      </c>
      <c r="H2715">
        <v>1.0271467605815601</v>
      </c>
      <c r="I2715">
        <v>1.7895429391376001</v>
      </c>
    </row>
    <row r="2716" spans="1:9" x14ac:dyDescent="0.25">
      <c r="A2716">
        <v>38.5</v>
      </c>
      <c r="B2716">
        <v>0.72238610170645101</v>
      </c>
      <c r="C2716">
        <v>0.31151737948376401</v>
      </c>
      <c r="D2716">
        <v>1.7899171552373376</v>
      </c>
      <c r="E2716">
        <v>1.79109244929051</v>
      </c>
      <c r="F2716">
        <v>0.66688977382824999</v>
      </c>
      <c r="G2716">
        <v>0.38245133667624198</v>
      </c>
      <c r="H2716">
        <v>1.02877418383055</v>
      </c>
      <c r="I2716">
        <v>1.7894735620736899</v>
      </c>
    </row>
    <row r="2717" spans="1:9" x14ac:dyDescent="0.25">
      <c r="A2717">
        <v>35.9</v>
      </c>
      <c r="B2717">
        <v>0.72022527677683601</v>
      </c>
      <c r="C2717">
        <v>0.30556947666150502</v>
      </c>
      <c r="D2717">
        <v>1.7798597030279903</v>
      </c>
      <c r="E2717">
        <v>1.7908718526916001</v>
      </c>
      <c r="F2717">
        <v>0.66393542439624098</v>
      </c>
      <c r="G2717">
        <v>0.38708660703544201</v>
      </c>
      <c r="H2717">
        <v>1.0286494321967099</v>
      </c>
      <c r="I2717">
        <v>1.7892759717108899</v>
      </c>
    </row>
    <row r="2718" spans="1:9" x14ac:dyDescent="0.25">
      <c r="A2718">
        <v>35.5</v>
      </c>
      <c r="B2718">
        <v>0.70413761440747202</v>
      </c>
      <c r="C2718">
        <v>0.30412009001523999</v>
      </c>
      <c r="D2718">
        <v>1.7902003361194569</v>
      </c>
      <c r="E2718">
        <v>1.79106284995396</v>
      </c>
      <c r="F2718">
        <v>0.66340880399585</v>
      </c>
      <c r="G2718">
        <v>0.38362038999670101</v>
      </c>
      <c r="H2718">
        <v>1.02822801542842</v>
      </c>
      <c r="I2718">
        <v>1.78923628181232</v>
      </c>
    </row>
    <row r="2719" spans="1:9" x14ac:dyDescent="0.25">
      <c r="A2719">
        <v>32.9</v>
      </c>
      <c r="B2719">
        <v>0.69070963000196794</v>
      </c>
      <c r="C2719">
        <v>0.30926565717493298</v>
      </c>
      <c r="D2719">
        <v>1.7847598650121819</v>
      </c>
      <c r="E2719">
        <v>1.7911962527663301</v>
      </c>
      <c r="F2719">
        <v>0.66260076987503902</v>
      </c>
      <c r="G2719">
        <v>0.38132309533192099</v>
      </c>
      <c r="H2719">
        <v>1.0271938313614699</v>
      </c>
      <c r="I2719">
        <v>1.7891961345328899</v>
      </c>
    </row>
    <row r="2720" spans="1:9" x14ac:dyDescent="0.25">
      <c r="A2720">
        <v>31.6</v>
      </c>
      <c r="B2720">
        <v>0.69297396034013403</v>
      </c>
      <c r="C2720">
        <v>0.308764208949036</v>
      </c>
      <c r="D2720">
        <v>1.7809686393623694</v>
      </c>
      <c r="E2720">
        <v>1.79124292727127</v>
      </c>
      <c r="F2720">
        <v>0.65925231648973404</v>
      </c>
      <c r="G2720">
        <v>0.38419676181663098</v>
      </c>
      <c r="H2720">
        <v>1.02754115378013</v>
      </c>
      <c r="I2720">
        <v>1.78903301738445</v>
      </c>
    </row>
    <row r="2721" spans="1:9" x14ac:dyDescent="0.25">
      <c r="A2721">
        <v>31.1</v>
      </c>
      <c r="B2721">
        <v>0.68722497485068901</v>
      </c>
      <c r="C2721">
        <v>0.32300661092861199</v>
      </c>
      <c r="D2721">
        <v>1.7827266262785657</v>
      </c>
      <c r="E2721">
        <v>1.7911838209208699</v>
      </c>
      <c r="F2721">
        <v>0.660167127588695</v>
      </c>
      <c r="G2721">
        <v>0.383614819131325</v>
      </c>
      <c r="H2721">
        <v>1.0267063998583701</v>
      </c>
      <c r="I2721">
        <v>1.78896525454953</v>
      </c>
    </row>
    <row r="2722" spans="1:9" x14ac:dyDescent="0.25">
      <c r="A2722">
        <v>30.6</v>
      </c>
      <c r="B2722">
        <v>0.69661906553838704</v>
      </c>
      <c r="C2722">
        <v>0.315717154813145</v>
      </c>
      <c r="D2722">
        <v>1.7881172575505877</v>
      </c>
      <c r="E2722">
        <v>1.79106749447251</v>
      </c>
      <c r="F2722">
        <v>0.66147228138441505</v>
      </c>
      <c r="G2722">
        <v>0.38708117047524299</v>
      </c>
      <c r="H2722">
        <v>1.02689074481386</v>
      </c>
      <c r="I2722">
        <v>1.78925117894534</v>
      </c>
    </row>
    <row r="2723" spans="1:9" x14ac:dyDescent="0.25">
      <c r="A2723">
        <v>30.8</v>
      </c>
      <c r="B2723">
        <v>0.69153917441664703</v>
      </c>
      <c r="C2723">
        <v>0.32364595373150301</v>
      </c>
      <c r="D2723">
        <v>1.7886960792736395</v>
      </c>
      <c r="E2723">
        <v>1.7909956830376901</v>
      </c>
      <c r="F2723">
        <v>0.65795810667850296</v>
      </c>
      <c r="G2723">
        <v>0.38362314269276399</v>
      </c>
      <c r="H2723">
        <v>1.02691819786803</v>
      </c>
      <c r="I2723">
        <v>1.78931222122653</v>
      </c>
    </row>
    <row r="2724" spans="1:9" x14ac:dyDescent="0.25">
      <c r="A2724">
        <v>30.4</v>
      </c>
      <c r="B2724">
        <v>0.69014268006892598</v>
      </c>
      <c r="C2724">
        <v>0.31898370645813301</v>
      </c>
      <c r="D2724">
        <v>1.7839567640304916</v>
      </c>
      <c r="E2724">
        <v>1.7910185816812501</v>
      </c>
      <c r="F2724">
        <v>0.65631278409635496</v>
      </c>
      <c r="G2724">
        <v>0.38189671445578799</v>
      </c>
      <c r="H2724">
        <v>1.0262396733233801</v>
      </c>
      <c r="I2724">
        <v>1.78960209354316</v>
      </c>
    </row>
    <row r="2725" spans="1:9" x14ac:dyDescent="0.25">
      <c r="A2725">
        <v>31.2</v>
      </c>
      <c r="B2725">
        <v>0.68658151888733299</v>
      </c>
      <c r="C2725">
        <v>0.32642661315090299</v>
      </c>
      <c r="D2725">
        <v>1.7893847751789536</v>
      </c>
      <c r="E2725">
        <v>1.7908993455058</v>
      </c>
      <c r="F2725">
        <v>0.65749476536359297</v>
      </c>
      <c r="G2725">
        <v>0.38362314269276399</v>
      </c>
      <c r="H2725">
        <v>1.0257441028561201</v>
      </c>
      <c r="I2725">
        <v>1.78949566183886</v>
      </c>
    </row>
    <row r="2726" spans="1:9" x14ac:dyDescent="0.25">
      <c r="A2726">
        <v>31.9</v>
      </c>
      <c r="B2726">
        <v>0.64880631349816498</v>
      </c>
      <c r="C2726">
        <v>0.32623951770423998</v>
      </c>
      <c r="D2726">
        <v>1.7872495913277744</v>
      </c>
      <c r="E2726">
        <v>1.7909165667884399</v>
      </c>
      <c r="F2726">
        <v>0.651561360452105</v>
      </c>
      <c r="G2726">
        <v>0.384188438255192</v>
      </c>
      <c r="H2726">
        <v>1.02483516932664</v>
      </c>
      <c r="I2726">
        <v>1.7893972113463801</v>
      </c>
    </row>
    <row r="2727" spans="1:9" x14ac:dyDescent="0.25">
      <c r="A2727">
        <v>31.6</v>
      </c>
      <c r="B2727">
        <v>0.64396316158605404</v>
      </c>
      <c r="C2727">
        <v>0.32592042104467001</v>
      </c>
      <c r="D2727">
        <v>1.7872359986454327</v>
      </c>
      <c r="E2727">
        <v>1.7909339300667</v>
      </c>
      <c r="F2727">
        <v>0.64810913604131903</v>
      </c>
      <c r="G2727">
        <v>0.38477044977242603</v>
      </c>
      <c r="H2727">
        <v>1.0243712021493601</v>
      </c>
      <c r="I2727">
        <v>1.7894556250568101</v>
      </c>
    </row>
    <row r="2728" spans="1:9" x14ac:dyDescent="0.25">
      <c r="A2728">
        <v>31.6</v>
      </c>
      <c r="B2728">
        <v>0.64041111534496797</v>
      </c>
      <c r="C2728">
        <v>0.32331214953306497</v>
      </c>
      <c r="D2728">
        <v>1.7900678074666252</v>
      </c>
      <c r="E2728">
        <v>1.7911756173545501</v>
      </c>
      <c r="F2728">
        <v>0.64978938160580901</v>
      </c>
      <c r="G2728">
        <v>0.38247315174896701</v>
      </c>
      <c r="H2728">
        <v>1.0244836342511601</v>
      </c>
      <c r="I2728">
        <v>1.7893331045901899</v>
      </c>
    </row>
    <row r="2729" spans="1:9" x14ac:dyDescent="0.25">
      <c r="A2729">
        <v>31.5</v>
      </c>
      <c r="B2729">
        <v>0.63673388554663202</v>
      </c>
      <c r="C2729">
        <v>0.32872674723803302</v>
      </c>
      <c r="D2729">
        <v>1.7857306090760867</v>
      </c>
      <c r="E2729">
        <v>1.79114862443796</v>
      </c>
      <c r="F2729">
        <v>0.64865800332185897</v>
      </c>
      <c r="G2729">
        <v>0.38304670539958502</v>
      </c>
      <c r="H2729">
        <v>1.02506564968022</v>
      </c>
      <c r="I2729">
        <v>1.7890387641162699</v>
      </c>
    </row>
    <row r="2730" spans="1:9" x14ac:dyDescent="0.25">
      <c r="A2730">
        <v>31.6</v>
      </c>
      <c r="B2730">
        <v>0.63023058979081203</v>
      </c>
      <c r="C2730">
        <v>0.32855639118534002</v>
      </c>
      <c r="D2730">
        <v>1.7861712385286643</v>
      </c>
      <c r="E2730">
        <v>1.79113250346479</v>
      </c>
      <c r="F2730">
        <v>0.64789629580670105</v>
      </c>
      <c r="G2730">
        <v>0.38189409606490099</v>
      </c>
      <c r="H2730">
        <v>1.0233675091330801</v>
      </c>
      <c r="I2730">
        <v>1.7888481953277999</v>
      </c>
    </row>
    <row r="2731" spans="1:9" x14ac:dyDescent="0.25">
      <c r="A2731">
        <v>31.8</v>
      </c>
      <c r="B2731">
        <v>0.62801133595883596</v>
      </c>
      <c r="C2731">
        <v>0.33560901134482302</v>
      </c>
      <c r="D2731">
        <v>1.7798993483514871</v>
      </c>
      <c r="E2731">
        <v>1.79079106027124</v>
      </c>
      <c r="F2731">
        <v>0.64801217368293895</v>
      </c>
      <c r="G2731">
        <v>0.38650191165407199</v>
      </c>
      <c r="H2731">
        <v>1.0238864233260601</v>
      </c>
      <c r="I2731">
        <v>1.78896597064086</v>
      </c>
    </row>
    <row r="2732" spans="1:9" x14ac:dyDescent="0.25">
      <c r="A2732">
        <v>32</v>
      </c>
      <c r="B2732">
        <v>0.62240967174393003</v>
      </c>
      <c r="C2732">
        <v>0.34596694643946901</v>
      </c>
      <c r="D2732">
        <v>1.7818317746910688</v>
      </c>
      <c r="E2732">
        <v>1.79112424452666</v>
      </c>
      <c r="F2732">
        <v>0.64761192827449598</v>
      </c>
      <c r="G2732">
        <v>0.38591768802016002</v>
      </c>
      <c r="H2732">
        <v>1.0230968095061701</v>
      </c>
      <c r="I2732">
        <v>1.78898936554949</v>
      </c>
    </row>
    <row r="2733" spans="1:9" x14ac:dyDescent="0.25">
      <c r="A2733">
        <v>32.4</v>
      </c>
      <c r="B2733">
        <v>0.62402027919731595</v>
      </c>
      <c r="C2733">
        <v>0.34588142361520902</v>
      </c>
      <c r="D2733">
        <v>1.7819710996850715</v>
      </c>
      <c r="E2733">
        <v>1.79094939197794</v>
      </c>
      <c r="F2733">
        <v>0.64528729978459398</v>
      </c>
      <c r="G2733">
        <v>0.38304952356889699</v>
      </c>
      <c r="H2733">
        <v>1.0238736471850201</v>
      </c>
      <c r="I2733">
        <v>1.78892486055841</v>
      </c>
    </row>
    <row r="2734" spans="1:9" x14ac:dyDescent="0.25">
      <c r="A2734">
        <v>33.5</v>
      </c>
      <c r="B2734">
        <v>0.62296438472519999</v>
      </c>
      <c r="C2734">
        <v>0.34643132887600397</v>
      </c>
      <c r="D2734">
        <v>1.7897109995551548</v>
      </c>
      <c r="E2734">
        <v>1.7908229853222799</v>
      </c>
      <c r="F2734">
        <v>0.64909025621534</v>
      </c>
      <c r="G2734">
        <v>0.38189671445578799</v>
      </c>
      <c r="H2734">
        <v>1.0236372590445499</v>
      </c>
      <c r="I2734">
        <v>1.7893171989374901</v>
      </c>
    </row>
    <row r="2735" spans="1:9" x14ac:dyDescent="0.25">
      <c r="A2735">
        <v>35</v>
      </c>
      <c r="B2735">
        <v>0.66690745234134396</v>
      </c>
      <c r="C2735">
        <v>0.35863401026306202</v>
      </c>
      <c r="D2735">
        <v>1.7823528275141682</v>
      </c>
      <c r="E2735">
        <v>1.79026672249046</v>
      </c>
      <c r="F2735">
        <v>0.65245623177225698</v>
      </c>
      <c r="G2735">
        <v>0.38304408700869802</v>
      </c>
      <c r="H2735">
        <v>1.02225281700699</v>
      </c>
      <c r="I2735">
        <v>1.7894301285237899</v>
      </c>
    </row>
    <row r="2736" spans="1:9" x14ac:dyDescent="0.25">
      <c r="A2736">
        <v>36.799999999999997</v>
      </c>
      <c r="B2736">
        <v>0.69047442961209504</v>
      </c>
      <c r="C2736">
        <v>0.36454958964468098</v>
      </c>
      <c r="D2736">
        <v>1.7880651522682778</v>
      </c>
      <c r="E2736">
        <v>1.79054115922337</v>
      </c>
      <c r="F2736">
        <v>0.65190083479777605</v>
      </c>
      <c r="G2736">
        <v>0.38824962422042503</v>
      </c>
      <c r="H2736">
        <v>1.0220619433179099</v>
      </c>
      <c r="I2736">
        <v>1.78922393584961</v>
      </c>
    </row>
    <row r="2737" spans="1:9" x14ac:dyDescent="0.25">
      <c r="A2737">
        <v>37.5</v>
      </c>
      <c r="B2737">
        <v>0.693813697828775</v>
      </c>
      <c r="C2737">
        <v>0.36951404387423697</v>
      </c>
      <c r="D2737">
        <v>1.7896215143964052</v>
      </c>
      <c r="E2737">
        <v>1.79031635588718</v>
      </c>
      <c r="F2737">
        <v>0.65108847125984803</v>
      </c>
      <c r="G2737">
        <v>0.38591768802016002</v>
      </c>
      <c r="H2737">
        <v>1.02193021764499</v>
      </c>
      <c r="I2737">
        <v>1.7895851256181201</v>
      </c>
    </row>
    <row r="2738" spans="1:9" x14ac:dyDescent="0.25">
      <c r="A2738">
        <v>38.4</v>
      </c>
      <c r="B2738">
        <v>0.69116672894609799</v>
      </c>
      <c r="C2738">
        <v>0.37433824412838501</v>
      </c>
      <c r="D2738">
        <v>1.7830120726077419</v>
      </c>
      <c r="E2738">
        <v>1.7903357085949501</v>
      </c>
      <c r="F2738">
        <v>0.65337267417223399</v>
      </c>
      <c r="G2738">
        <v>0.38477588633262499</v>
      </c>
      <c r="H2738">
        <v>1.02140075505829</v>
      </c>
      <c r="I2738">
        <v>1.7894424888486899</v>
      </c>
    </row>
    <row r="2739" spans="1:9" x14ac:dyDescent="0.25">
      <c r="A2739">
        <v>39.4</v>
      </c>
      <c r="B2739">
        <v>0.69727678819299699</v>
      </c>
      <c r="C2739">
        <v>0.37290495254575301</v>
      </c>
      <c r="D2739">
        <v>1.7871510443807967</v>
      </c>
      <c r="E2739">
        <v>1.7905305900102799</v>
      </c>
      <c r="F2739">
        <v>0.655152429473014</v>
      </c>
      <c r="G2739">
        <v>0.38189671445578799</v>
      </c>
      <c r="H2739">
        <v>1.02107957687955</v>
      </c>
      <c r="I2739">
        <v>1.78930853258863</v>
      </c>
    </row>
    <row r="2740" spans="1:9" x14ac:dyDescent="0.25">
      <c r="A2740">
        <v>41</v>
      </c>
      <c r="B2740">
        <v>0.69733174448175705</v>
      </c>
      <c r="C2740">
        <v>0.374319809022712</v>
      </c>
      <c r="D2740">
        <v>1.7829214547254637</v>
      </c>
      <c r="E2740">
        <v>1.7906452552040999</v>
      </c>
      <c r="F2740">
        <v>0.65466338280367098</v>
      </c>
      <c r="G2740">
        <v>0.38189409606490099</v>
      </c>
      <c r="H2740">
        <v>1.0192493116636201</v>
      </c>
      <c r="I2740">
        <v>1.78908202606164</v>
      </c>
    </row>
    <row r="2741" spans="1:9" x14ac:dyDescent="0.25">
      <c r="A2741">
        <v>40.4</v>
      </c>
      <c r="B2741">
        <v>0.70005056784703101</v>
      </c>
      <c r="C2741">
        <v>0.36928775886249798</v>
      </c>
      <c r="D2741">
        <v>1.788892040444066</v>
      </c>
      <c r="E2741">
        <v>1.7910308326228399</v>
      </c>
      <c r="F2741">
        <v>0.65435537717033998</v>
      </c>
      <c r="G2741">
        <v>0.38710238597269098</v>
      </c>
      <c r="H2741">
        <v>1.0183014280664</v>
      </c>
      <c r="I2741">
        <v>1.7889328894419301</v>
      </c>
    </row>
    <row r="2742" spans="1:9" x14ac:dyDescent="0.25">
      <c r="A2742">
        <v>40.4</v>
      </c>
      <c r="B2742">
        <v>0.706826750017156</v>
      </c>
      <c r="C2742">
        <v>0.36771207298668901</v>
      </c>
      <c r="D2742">
        <v>1.7859186411818138</v>
      </c>
      <c r="E2742">
        <v>1.79120657562906</v>
      </c>
      <c r="F2742">
        <v>0.65416431920704099</v>
      </c>
      <c r="G2742">
        <v>0.38591493532409699</v>
      </c>
      <c r="H2742">
        <v>1.01836914413361</v>
      </c>
      <c r="I2742">
        <v>1.7888757432011</v>
      </c>
    </row>
    <row r="2743" spans="1:9" x14ac:dyDescent="0.25">
      <c r="A2743">
        <v>40.1</v>
      </c>
      <c r="B2743">
        <v>0.70763016653111299</v>
      </c>
      <c r="C2743">
        <v>0.376106142297498</v>
      </c>
      <c r="D2743">
        <v>1.7875191795275518</v>
      </c>
      <c r="E2743">
        <v>1.79125779422566</v>
      </c>
      <c r="F2743">
        <v>0.65545071106317399</v>
      </c>
      <c r="G2743">
        <v>0.383046839704762</v>
      </c>
      <c r="H2743">
        <v>1.0183587550537101</v>
      </c>
      <c r="I2743">
        <v>1.7888512308983799</v>
      </c>
    </row>
    <row r="2744" spans="1:9" x14ac:dyDescent="0.25">
      <c r="A2744">
        <v>39.700000000000003</v>
      </c>
      <c r="B2744">
        <v>0.70477282886482195</v>
      </c>
      <c r="C2744">
        <v>0.37617769821408398</v>
      </c>
      <c r="D2744">
        <v>1.7832918553192756</v>
      </c>
      <c r="E2744">
        <v>1.7912307306903199</v>
      </c>
      <c r="F2744">
        <v>0.65594557542309495</v>
      </c>
      <c r="G2744">
        <v>0.38304670539958502</v>
      </c>
      <c r="H2744">
        <v>1.02041055276172</v>
      </c>
      <c r="I2744">
        <v>1.7887618955890601</v>
      </c>
    </row>
    <row r="2745" spans="1:9" x14ac:dyDescent="0.25">
      <c r="A2745">
        <v>41.4</v>
      </c>
      <c r="B2745">
        <v>0.69718748253087903</v>
      </c>
      <c r="C2745">
        <v>0.36884642211777502</v>
      </c>
      <c r="D2745">
        <v>1.7833326333663009</v>
      </c>
      <c r="E2745">
        <v>1.7914108278824501</v>
      </c>
      <c r="F2745">
        <v>0.65257439754493396</v>
      </c>
      <c r="G2745">
        <v>0.38132047694103399</v>
      </c>
      <c r="H2745">
        <v>1.0199692959223701</v>
      </c>
      <c r="I2745">
        <v>1.7889287323031</v>
      </c>
    </row>
    <row r="2746" spans="1:9" x14ac:dyDescent="0.25">
      <c r="A2746">
        <v>42.2</v>
      </c>
      <c r="B2746">
        <v>0.67983828339123498</v>
      </c>
      <c r="C2746">
        <v>0.36971362989728601</v>
      </c>
      <c r="D2746">
        <v>1.7801474148042236</v>
      </c>
      <c r="E2746">
        <v>1.7914463879450799</v>
      </c>
      <c r="F2746">
        <v>0.65218234496679806</v>
      </c>
      <c r="G2746">
        <v>0.385952395028894</v>
      </c>
      <c r="H2746">
        <v>1.0195592971082901</v>
      </c>
      <c r="I2746">
        <v>1.78886696940794</v>
      </c>
    </row>
    <row r="2747" spans="1:9" x14ac:dyDescent="0.25">
      <c r="A2747">
        <v>42.2</v>
      </c>
      <c r="B2747">
        <v>0.65370430523981604</v>
      </c>
      <c r="C2747">
        <v>0.37169266614240598</v>
      </c>
      <c r="D2747">
        <v>1.7859175084582855</v>
      </c>
      <c r="E2747">
        <v>1.79145887912988</v>
      </c>
      <c r="F2747">
        <v>0.64839933580624298</v>
      </c>
      <c r="G2747">
        <v>0.388225656026913</v>
      </c>
      <c r="H2747">
        <v>1.01906487296756</v>
      </c>
      <c r="I2747">
        <v>1.78898148610775</v>
      </c>
    </row>
    <row r="2748" spans="1:9" x14ac:dyDescent="0.25">
      <c r="A2748">
        <v>42.5</v>
      </c>
      <c r="B2748">
        <v>0.64761612120465695</v>
      </c>
      <c r="C2748">
        <v>0.37978510661440501</v>
      </c>
      <c r="D2748">
        <v>1.787284705757157</v>
      </c>
      <c r="E2748">
        <v>1.7911120923202399</v>
      </c>
      <c r="F2748">
        <v>0.64526893718092504</v>
      </c>
      <c r="G2748">
        <v>0.382473220580895</v>
      </c>
      <c r="H2748">
        <v>1.0173241259946999</v>
      </c>
      <c r="I2748">
        <v>1.7888959577052601</v>
      </c>
    </row>
    <row r="2749" spans="1:9" x14ac:dyDescent="0.25">
      <c r="A2749">
        <v>44.1</v>
      </c>
      <c r="B2749">
        <v>0.63227808582685496</v>
      </c>
      <c r="C2749">
        <v>0.37054478208007302</v>
      </c>
      <c r="D2749">
        <v>1.7813367745091244</v>
      </c>
      <c r="E2749">
        <v>1.7909315058345401</v>
      </c>
      <c r="F2749">
        <v>0.64371509866265197</v>
      </c>
      <c r="G2749">
        <v>0.38247308627571802</v>
      </c>
      <c r="H2749">
        <v>1.01556985511426</v>
      </c>
      <c r="I2749">
        <v>1.78902320128193</v>
      </c>
    </row>
    <row r="2750" spans="1:9" x14ac:dyDescent="0.25">
      <c r="A2750">
        <v>42.8</v>
      </c>
      <c r="B2750">
        <v>0.62677082925234995</v>
      </c>
      <c r="C2750">
        <v>0.37901517969012299</v>
      </c>
      <c r="D2750">
        <v>1.7805404698686051</v>
      </c>
      <c r="E2750">
        <v>1.7908449296567599</v>
      </c>
      <c r="F2750">
        <v>0.64117370481083702</v>
      </c>
      <c r="G2750">
        <v>0.38246771518876799</v>
      </c>
      <c r="H2750">
        <v>1.0144557141688999</v>
      </c>
      <c r="I2750">
        <v>1.7889838043480799</v>
      </c>
    </row>
    <row r="2751" spans="1:9" x14ac:dyDescent="0.25">
      <c r="A2751">
        <v>41.7</v>
      </c>
      <c r="B2751">
        <v>0.62542017746490597</v>
      </c>
      <c r="C2751">
        <v>0.38199808260447798</v>
      </c>
      <c r="D2751">
        <v>1.7839544985834348</v>
      </c>
      <c r="E2751">
        <v>1.79039721824593</v>
      </c>
      <c r="F2751">
        <v>0.64266622228813797</v>
      </c>
      <c r="G2751">
        <v>0.385952395028894</v>
      </c>
      <c r="H2751">
        <v>1.0185985204507</v>
      </c>
      <c r="I2751">
        <v>1.7887307558244501</v>
      </c>
    </row>
    <row r="2752" spans="1:9" x14ac:dyDescent="0.25">
      <c r="A2752">
        <v>41.2</v>
      </c>
      <c r="B2752">
        <v>0.63606223619178104</v>
      </c>
      <c r="C2752">
        <v>0.38879703001731902</v>
      </c>
      <c r="D2752">
        <v>1.786325288928537</v>
      </c>
      <c r="E2752">
        <v>1.7905548967376199</v>
      </c>
      <c r="F2752">
        <v>0.64590849192238498</v>
      </c>
      <c r="G2752">
        <v>0.38707566508311497</v>
      </c>
      <c r="H2752">
        <v>1.01969534571388</v>
      </c>
      <c r="I2752">
        <v>1.7883786602877201</v>
      </c>
    </row>
    <row r="2753" spans="1:9" x14ac:dyDescent="0.25">
      <c r="A2753">
        <v>41.7</v>
      </c>
      <c r="B2753">
        <v>0.63178518260124095</v>
      </c>
      <c r="C2753">
        <v>0.39185548731870901</v>
      </c>
      <c r="D2753">
        <v>1.7861938929992338</v>
      </c>
      <c r="E2753">
        <v>1.7901475013066599</v>
      </c>
      <c r="F2753">
        <v>0.64555065414639601</v>
      </c>
      <c r="G2753">
        <v>0.381317793076898</v>
      </c>
      <c r="H2753">
        <v>1.0191206929544501</v>
      </c>
      <c r="I2753">
        <v>1.7880211951723199</v>
      </c>
    </row>
    <row r="2754" spans="1:9" x14ac:dyDescent="0.25">
      <c r="A2754">
        <v>41.5</v>
      </c>
      <c r="B2754">
        <v>0.62093628613098795</v>
      </c>
      <c r="C2754">
        <v>0.39039525981092399</v>
      </c>
      <c r="D2754">
        <v>1.7823324384906556</v>
      </c>
      <c r="E2754">
        <v>1.79041661766782</v>
      </c>
      <c r="F2754">
        <v>0.64372654968981202</v>
      </c>
      <c r="G2754">
        <v>0.38421018785466798</v>
      </c>
      <c r="H2754">
        <v>1.01904132175811</v>
      </c>
      <c r="I2754">
        <v>1.78781028641677</v>
      </c>
    </row>
    <row r="2755" spans="1:9" x14ac:dyDescent="0.25">
      <c r="A2755">
        <v>43.3</v>
      </c>
      <c r="B2755">
        <v>0.61333688739307801</v>
      </c>
      <c r="C2755">
        <v>0.39037115199567202</v>
      </c>
      <c r="D2755">
        <v>1.7876426463921558</v>
      </c>
      <c r="E2755">
        <v>1.7906853670849301</v>
      </c>
      <c r="F2755">
        <v>0.64118287553169295</v>
      </c>
      <c r="G2755">
        <v>0.38477313363656201</v>
      </c>
      <c r="H2755">
        <v>1.0192213489800199</v>
      </c>
      <c r="I2755">
        <v>1.7878458009491101</v>
      </c>
    </row>
    <row r="2756" spans="1:9" x14ac:dyDescent="0.25">
      <c r="A2756">
        <v>42.7</v>
      </c>
      <c r="B2756">
        <v>0.61152000974589005</v>
      </c>
      <c r="C2756">
        <v>0.39038641885950098</v>
      </c>
      <c r="D2756">
        <v>1.7830154707783272</v>
      </c>
      <c r="E2756">
        <v>1.79091161957602</v>
      </c>
      <c r="F2756">
        <v>0.64057883794755999</v>
      </c>
      <c r="G2756">
        <v>0.385952395028894</v>
      </c>
      <c r="H2756">
        <v>1.0189909980729801</v>
      </c>
      <c r="I2756">
        <v>1.78801863013205</v>
      </c>
    </row>
    <row r="2757" spans="1:9" x14ac:dyDescent="0.25">
      <c r="A2757">
        <v>41.3</v>
      </c>
      <c r="B2757">
        <v>0.60912786123761298</v>
      </c>
      <c r="C2757">
        <v>0.39051103534187698</v>
      </c>
      <c r="D2757">
        <v>1.7893066172554886</v>
      </c>
      <c r="E2757">
        <v>1.79100744699491</v>
      </c>
      <c r="F2757">
        <v>0.63930506573894097</v>
      </c>
      <c r="G2757">
        <v>0.384770246635321</v>
      </c>
      <c r="H2757">
        <v>1.01925189592342</v>
      </c>
      <c r="I2757">
        <v>1.78759564404532</v>
      </c>
    </row>
    <row r="2758" spans="1:9" x14ac:dyDescent="0.25">
      <c r="A2758">
        <v>41.1</v>
      </c>
      <c r="B2758">
        <v>0.60934444867619497</v>
      </c>
      <c r="C2758">
        <v>0.39101348024733701</v>
      </c>
      <c r="D2758">
        <v>1.7881840882387678</v>
      </c>
      <c r="E2758">
        <v>1.79082916800157</v>
      </c>
      <c r="F2758">
        <v>0.639637026861957</v>
      </c>
      <c r="G2758">
        <v>0.381891412200765</v>
      </c>
      <c r="H2758">
        <v>1.0186945820393301</v>
      </c>
      <c r="I2758">
        <v>1.7875884592504601</v>
      </c>
    </row>
    <row r="2759" spans="1:9" x14ac:dyDescent="0.25">
      <c r="A2759">
        <v>41.7</v>
      </c>
      <c r="B2759">
        <v>0.60356215495999399</v>
      </c>
      <c r="C2759">
        <v>0.38668213659151401</v>
      </c>
      <c r="D2759">
        <v>1.7893825097318965</v>
      </c>
      <c r="E2759">
        <v>1.79037148495815</v>
      </c>
      <c r="F2759">
        <v>0.63860650452107703</v>
      </c>
      <c r="G2759">
        <v>0.38421018785466798</v>
      </c>
      <c r="H2759">
        <v>1.01849038790608</v>
      </c>
      <c r="I2759">
        <v>1.78742361381735</v>
      </c>
    </row>
    <row r="2760" spans="1:9" x14ac:dyDescent="0.25">
      <c r="A2760">
        <v>41.2</v>
      </c>
      <c r="B2760">
        <v>0.60358891544166204</v>
      </c>
      <c r="C2760">
        <v>0.39039519090352398</v>
      </c>
      <c r="D2760">
        <v>1.7824581708023166</v>
      </c>
      <c r="E2760">
        <v>1.7908803147432999</v>
      </c>
      <c r="F2760">
        <v>0.636392198887612</v>
      </c>
      <c r="G2760">
        <v>0.38419676181663098</v>
      </c>
      <c r="H2760">
        <v>1.0195449362479001</v>
      </c>
      <c r="I2760">
        <v>1.7871747919896701</v>
      </c>
    </row>
    <row r="2761" spans="1:9" x14ac:dyDescent="0.25">
      <c r="A2761">
        <v>43.1</v>
      </c>
      <c r="B2761">
        <v>0.60327435132574003</v>
      </c>
      <c r="C2761">
        <v>0.39147042876518101</v>
      </c>
      <c r="D2761">
        <v>1.7881002666976606</v>
      </c>
      <c r="E2761">
        <v>1.7911064004113499</v>
      </c>
      <c r="F2761">
        <v>0.63681531028539096</v>
      </c>
      <c r="G2761">
        <v>0.385378775905027</v>
      </c>
      <c r="H2761">
        <v>1.01832012942332</v>
      </c>
      <c r="I2761">
        <v>1.7868345892269999</v>
      </c>
    </row>
    <row r="2762" spans="1:9" x14ac:dyDescent="0.25">
      <c r="A2762">
        <v>41.4</v>
      </c>
      <c r="B2762">
        <v>0.60269529831065705</v>
      </c>
      <c r="C2762">
        <v>0.38589293874415098</v>
      </c>
      <c r="D2762">
        <v>1.790739512519012</v>
      </c>
      <c r="E2762">
        <v>1.7913907109240901</v>
      </c>
      <c r="F2762">
        <v>0.63879373758112901</v>
      </c>
      <c r="G2762">
        <v>0.38535735727047299</v>
      </c>
      <c r="H2762">
        <v>1.0189476243318001</v>
      </c>
      <c r="I2762">
        <v>1.7868223569280399</v>
      </c>
    </row>
    <row r="2763" spans="1:9" x14ac:dyDescent="0.25">
      <c r="A2763">
        <v>42.3</v>
      </c>
      <c r="B2763">
        <v>0.59692888002281097</v>
      </c>
      <c r="C2763">
        <v>0.38193080251357397</v>
      </c>
      <c r="D2763">
        <v>1.7871068681631863</v>
      </c>
      <c r="E2763">
        <v>1.7914675054729801</v>
      </c>
      <c r="F2763">
        <v>0.63508820566499502</v>
      </c>
      <c r="G2763">
        <v>0.382465031324632</v>
      </c>
      <c r="H2763">
        <v>1.01957532313029</v>
      </c>
      <c r="I2763">
        <v>1.78673761954615</v>
      </c>
    </row>
    <row r="2764" spans="1:9" x14ac:dyDescent="0.25">
      <c r="A2764">
        <v>43</v>
      </c>
      <c r="B2764">
        <v>0.59193614067995803</v>
      </c>
      <c r="C2764">
        <v>0.37971674251931398</v>
      </c>
      <c r="D2764">
        <v>1.7842761920655221</v>
      </c>
      <c r="E2764">
        <v>1.7914312779566799</v>
      </c>
      <c r="F2764">
        <v>0.63453829063675204</v>
      </c>
      <c r="G2764">
        <v>0.38132309533192099</v>
      </c>
      <c r="H2764">
        <v>1.0191407800500001</v>
      </c>
      <c r="I2764">
        <v>1.7866101817875999</v>
      </c>
    </row>
    <row r="2765" spans="1:9" x14ac:dyDescent="0.25">
      <c r="A2765">
        <v>45.3</v>
      </c>
      <c r="B2765">
        <v>0.58240948942465698</v>
      </c>
      <c r="C2765">
        <v>0.37825240461370202</v>
      </c>
      <c r="D2765">
        <v>1.7799186046514712</v>
      </c>
      <c r="E2765">
        <v>1.79149327839797</v>
      </c>
      <c r="F2765">
        <v>0.63271839979303801</v>
      </c>
      <c r="G2765">
        <v>0.38246771518876799</v>
      </c>
      <c r="H2765">
        <v>1.0181728351823101</v>
      </c>
      <c r="I2765">
        <v>1.78641690516236</v>
      </c>
    </row>
    <row r="2766" spans="1:9" x14ac:dyDescent="0.25">
      <c r="A2766">
        <v>45.3</v>
      </c>
      <c r="B2766">
        <v>0.58226303975634597</v>
      </c>
      <c r="C2766">
        <v>0.37721245318029001</v>
      </c>
      <c r="D2766">
        <v>1.782877278507853</v>
      </c>
      <c r="E2766">
        <v>1.7914537620108799</v>
      </c>
      <c r="F2766">
        <v>0.63161781505862602</v>
      </c>
      <c r="G2766">
        <v>0.38480515678116001</v>
      </c>
      <c r="H2766">
        <v>1.0188353773016201</v>
      </c>
      <c r="I2766">
        <v>1.7866517506519599</v>
      </c>
    </row>
    <row r="2767" spans="1:9" x14ac:dyDescent="0.25">
      <c r="A2767">
        <v>44.6</v>
      </c>
      <c r="B2767">
        <v>0.58474020326001397</v>
      </c>
      <c r="C2767">
        <v>0.37394192337083898</v>
      </c>
      <c r="D2767">
        <v>1.7835659744131671</v>
      </c>
      <c r="E2767">
        <v>1.79150535726053</v>
      </c>
      <c r="F2767">
        <v>0.63482021582418302</v>
      </c>
      <c r="G2767">
        <v>0.38535192071027402</v>
      </c>
      <c r="H2767">
        <v>1.02075662401262</v>
      </c>
      <c r="I2767">
        <v>1.7866943201122001</v>
      </c>
    </row>
    <row r="2768" spans="1:9" x14ac:dyDescent="0.25">
      <c r="A2768">
        <v>44</v>
      </c>
      <c r="B2768">
        <v>0.59049056909132902</v>
      </c>
      <c r="C2768">
        <v>0.369781041043237</v>
      </c>
      <c r="D2768">
        <v>1.789704203213984</v>
      </c>
      <c r="E2768">
        <v>1.7914387911430201</v>
      </c>
      <c r="F2768">
        <v>0.63812026512769104</v>
      </c>
      <c r="G2768">
        <v>0.381309603820636</v>
      </c>
      <c r="H2768">
        <v>1.02148183894716</v>
      </c>
      <c r="I2768">
        <v>1.78641893175018</v>
      </c>
    </row>
    <row r="2769" spans="1:9" x14ac:dyDescent="0.25">
      <c r="A2769">
        <v>45.3</v>
      </c>
      <c r="B2769">
        <v>0.59417643166932299</v>
      </c>
      <c r="C2769">
        <v>0.38194445331199101</v>
      </c>
      <c r="D2769">
        <v>1.7867058840341055</v>
      </c>
      <c r="E2769">
        <v>1.79137338768557</v>
      </c>
      <c r="F2769">
        <v>0.63646067996874001</v>
      </c>
      <c r="G2769">
        <v>0.38132309533192099</v>
      </c>
      <c r="H2769">
        <v>1.01992189073344</v>
      </c>
      <c r="I2769">
        <v>1.78656457867806</v>
      </c>
    </row>
    <row r="2770" spans="1:9" x14ac:dyDescent="0.25">
      <c r="A2770">
        <v>44.1</v>
      </c>
      <c r="B2770">
        <v>0.59253661218044695</v>
      </c>
      <c r="C2770">
        <v>0.38458980865327602</v>
      </c>
      <c r="D2770">
        <v>1.7823845437729655</v>
      </c>
      <c r="E2770">
        <v>1.79122878718074</v>
      </c>
      <c r="F2770">
        <v>0.63690663407539405</v>
      </c>
      <c r="G2770">
        <v>0.38131504038083502</v>
      </c>
      <c r="H2770">
        <v>1.0205241782488801</v>
      </c>
      <c r="I2770">
        <v>1.7865278314786801</v>
      </c>
    </row>
    <row r="2771" spans="1:9" x14ac:dyDescent="0.25">
      <c r="A2771">
        <v>45.2</v>
      </c>
      <c r="B2771">
        <v>0.59018558723843395</v>
      </c>
      <c r="C2771">
        <v>0.386133329520159</v>
      </c>
      <c r="D2771">
        <v>1.7856343275761661</v>
      </c>
      <c r="E2771">
        <v>1.79120103958828</v>
      </c>
      <c r="F2771">
        <v>0.63396428560164697</v>
      </c>
      <c r="G2771">
        <v>0.38249168338228001</v>
      </c>
      <c r="H2771">
        <v>1.0206157556863</v>
      </c>
      <c r="I2771">
        <v>1.7866800553339599</v>
      </c>
    </row>
    <row r="2772" spans="1:9" x14ac:dyDescent="0.25">
      <c r="A2772">
        <v>46.4</v>
      </c>
      <c r="B2772">
        <v>0.58509688823599004</v>
      </c>
      <c r="C2772">
        <v>0.39098377723240602</v>
      </c>
      <c r="D2772">
        <v>1.7807432273802024</v>
      </c>
      <c r="E2772">
        <v>1.79116572119983</v>
      </c>
      <c r="F2772">
        <v>0.63295090144962296</v>
      </c>
      <c r="G2772">
        <v>0.38535192071027402</v>
      </c>
      <c r="H2772">
        <v>1.02014399326392</v>
      </c>
      <c r="I2772">
        <v>1.78692329080405</v>
      </c>
    </row>
    <row r="2773" spans="1:9" x14ac:dyDescent="0.25">
      <c r="A2773">
        <v>47.8</v>
      </c>
      <c r="B2773">
        <v>0.57709640640565196</v>
      </c>
      <c r="C2773">
        <v>0.38804620950264601</v>
      </c>
      <c r="D2773">
        <v>1.790193539778286</v>
      </c>
      <c r="E2773">
        <v>1.7911411276101601</v>
      </c>
      <c r="F2773">
        <v>0.63588016154989202</v>
      </c>
      <c r="G2773">
        <v>0.38073323200070502</v>
      </c>
      <c r="H2773">
        <v>1.02013553597916</v>
      </c>
      <c r="I2773">
        <v>1.78724063901214</v>
      </c>
    </row>
    <row r="2774" spans="1:9" x14ac:dyDescent="0.25">
      <c r="A2774">
        <v>48.1</v>
      </c>
      <c r="B2774">
        <v>0.58104189507201298</v>
      </c>
      <c r="C2774">
        <v>0.38503467870003399</v>
      </c>
      <c r="D2774">
        <v>1.7899024298314674</v>
      </c>
      <c r="E2774">
        <v>1.7910846136132601</v>
      </c>
      <c r="F2774">
        <v>0.63443368931345001</v>
      </c>
      <c r="G2774">
        <v>0.38247308627571802</v>
      </c>
      <c r="H2774">
        <v>1.0207791217176501</v>
      </c>
      <c r="I2774">
        <v>1.7875641523730501</v>
      </c>
    </row>
    <row r="2775" spans="1:9" x14ac:dyDescent="0.25">
      <c r="A2775">
        <v>47.2</v>
      </c>
      <c r="B2775">
        <v>0.59219855471831495</v>
      </c>
      <c r="C2775">
        <v>0.37727732587353602</v>
      </c>
      <c r="D2775">
        <v>1.7817524840440755</v>
      </c>
      <c r="E2775">
        <v>1.79093518144401</v>
      </c>
      <c r="F2775">
        <v>0.63306572410819695</v>
      </c>
      <c r="G2775">
        <v>0.38188865950470202</v>
      </c>
      <c r="H2775">
        <v>1.0218376816594801</v>
      </c>
      <c r="I2775">
        <v>1.7879474562772899</v>
      </c>
    </row>
    <row r="2776" spans="1:9" x14ac:dyDescent="0.25">
      <c r="A2776">
        <v>46.3</v>
      </c>
      <c r="B2776">
        <v>0.58308270700170495</v>
      </c>
      <c r="C2776">
        <v>0.37206860154350202</v>
      </c>
      <c r="D2776">
        <v>1.7849218444767541</v>
      </c>
      <c r="E2776">
        <v>1.7910197474076299</v>
      </c>
      <c r="F2776">
        <v>0.63497270533525396</v>
      </c>
      <c r="G2776">
        <v>0.38306530250614701</v>
      </c>
      <c r="H2776">
        <v>1.02218013756404</v>
      </c>
      <c r="I2776">
        <v>1.78813281006922</v>
      </c>
    </row>
    <row r="2777" spans="1:9" x14ac:dyDescent="0.25">
      <c r="A2777">
        <v>46.3</v>
      </c>
      <c r="B2777">
        <v>0.57456071135500797</v>
      </c>
      <c r="C2777">
        <v>0.35784552097233802</v>
      </c>
      <c r="D2777">
        <v>1.7814251269443455</v>
      </c>
      <c r="E2777">
        <v>1.7911213381689799</v>
      </c>
      <c r="F2777">
        <v>0.63430004508937099</v>
      </c>
      <c r="G2777">
        <v>0.38650466435013497</v>
      </c>
      <c r="H2777">
        <v>1.0224309865032699</v>
      </c>
      <c r="I2777">
        <v>1.78809911011153</v>
      </c>
    </row>
    <row r="2778" spans="1:9" x14ac:dyDescent="0.25">
      <c r="A2778">
        <v>46</v>
      </c>
      <c r="B2778">
        <v>0.56292196864172295</v>
      </c>
      <c r="C2778">
        <v>0.35908733521699499</v>
      </c>
      <c r="D2778">
        <v>1.7860817533699145</v>
      </c>
      <c r="E2778">
        <v>1.79122528522987</v>
      </c>
      <c r="F2778">
        <v>0.63282476666866305</v>
      </c>
      <c r="G2778">
        <v>0.381883222944503</v>
      </c>
      <c r="H2778">
        <v>1.02198460935448</v>
      </c>
      <c r="I2778">
        <v>1.78763148201953</v>
      </c>
    </row>
    <row r="2779" spans="1:9" x14ac:dyDescent="0.25">
      <c r="A2779">
        <v>46</v>
      </c>
      <c r="B2779">
        <v>0.486811200301699</v>
      </c>
      <c r="C2779">
        <v>0.35291832103288401</v>
      </c>
      <c r="D2779">
        <v>1.7906840090661167</v>
      </c>
      <c r="E2779">
        <v>1.7909513239167001</v>
      </c>
      <c r="F2779">
        <v>0.63208949416710103</v>
      </c>
      <c r="G2779">
        <v>0.38189946715185102</v>
      </c>
      <c r="H2779">
        <v>1.0232416873928001</v>
      </c>
      <c r="I2779">
        <v>1.7878221286734699</v>
      </c>
    </row>
    <row r="2780" spans="1:9" x14ac:dyDescent="0.25">
      <c r="A2780">
        <v>46</v>
      </c>
      <c r="B2780">
        <v>0.443983773383053</v>
      </c>
      <c r="C2780">
        <v>0.359120718429849</v>
      </c>
      <c r="D2780">
        <v>1.7906624873190755</v>
      </c>
      <c r="E2780">
        <v>1.7910520144884301</v>
      </c>
      <c r="F2780">
        <v>0.62997290917563098</v>
      </c>
      <c r="G2780">
        <v>0.38361502226842997</v>
      </c>
      <c r="H2780">
        <v>1.0237705132044701</v>
      </c>
      <c r="I2780">
        <v>1.7877189672548</v>
      </c>
    </row>
    <row r="2781" spans="1:9" x14ac:dyDescent="0.25">
      <c r="A2781">
        <v>47.2</v>
      </c>
      <c r="B2781">
        <v>0.38767159616424202</v>
      </c>
      <c r="C2781">
        <v>0.36535667579794301</v>
      </c>
      <c r="D2781">
        <v>1.7845978855476097</v>
      </c>
      <c r="E2781">
        <v>1.7909719969310001</v>
      </c>
      <c r="F2781">
        <v>0.62597903070324601</v>
      </c>
      <c r="G2781">
        <v>0.38249168338228001</v>
      </c>
      <c r="H2781">
        <v>1.02504654089637</v>
      </c>
      <c r="I2781">
        <v>1.78742731524464</v>
      </c>
    </row>
    <row r="2782" spans="1:9" x14ac:dyDescent="0.25">
      <c r="A2782">
        <v>44</v>
      </c>
      <c r="B2782">
        <v>0.191259607179074</v>
      </c>
      <c r="C2782">
        <v>0.38185372029543602</v>
      </c>
      <c r="D2782">
        <v>1.7902920867252636</v>
      </c>
      <c r="E2782">
        <v>1.7911939254334199</v>
      </c>
      <c r="F2782">
        <v>0.62751163845394797</v>
      </c>
      <c r="G2782">
        <v>0.387654655293933</v>
      </c>
      <c r="H2782">
        <v>1.0238880909585799</v>
      </c>
      <c r="I2782">
        <v>1.78714895721851</v>
      </c>
    </row>
    <row r="2783" spans="1:9" x14ac:dyDescent="0.25">
      <c r="A2783">
        <v>42.2</v>
      </c>
      <c r="B2783">
        <v>0.18610889987436999</v>
      </c>
      <c r="C2783">
        <v>0.38060753830281702</v>
      </c>
      <c r="D2783">
        <v>1.7884332874150328</v>
      </c>
      <c r="E2783">
        <v>1.79122349698338</v>
      </c>
      <c r="F2783">
        <v>0.62428887884907203</v>
      </c>
      <c r="G2783">
        <v>0.381883222944503</v>
      </c>
      <c r="H2783">
        <v>1.02362494591242</v>
      </c>
      <c r="I2783">
        <v>1.7865771675472599</v>
      </c>
    </row>
    <row r="2784" spans="1:9" x14ac:dyDescent="0.25">
      <c r="A2784">
        <v>40.200000000000003</v>
      </c>
      <c r="B2784">
        <v>0.18192610163676301</v>
      </c>
      <c r="C2784">
        <v>0.37401345687648802</v>
      </c>
      <c r="D2784">
        <v>1.7860613643464021</v>
      </c>
      <c r="E2784">
        <v>1.7911713742940101</v>
      </c>
      <c r="F2784">
        <v>0.61653434742630497</v>
      </c>
      <c r="G2784">
        <v>0.38132309533192099</v>
      </c>
      <c r="H2784">
        <v>1.02320812342992</v>
      </c>
      <c r="I2784">
        <v>1.7868552123275101</v>
      </c>
    </row>
    <row r="2785" spans="1:9" x14ac:dyDescent="0.25">
      <c r="A2785">
        <v>38.9</v>
      </c>
      <c r="B2785">
        <v>0.17751343726531499</v>
      </c>
      <c r="C2785">
        <v>0.36890673168976901</v>
      </c>
      <c r="D2785">
        <v>1.7876653008627255</v>
      </c>
      <c r="E2785">
        <v>1.7911792927850001</v>
      </c>
      <c r="F2785">
        <v>0.61489310298438504</v>
      </c>
      <c r="G2785">
        <v>0.384765013212227</v>
      </c>
      <c r="H2785">
        <v>1.02359075136498</v>
      </c>
      <c r="I2785">
        <v>1.78688574505912</v>
      </c>
    </row>
    <row r="2786" spans="1:9" x14ac:dyDescent="0.25">
      <c r="A2786">
        <v>38.200000000000003</v>
      </c>
      <c r="B2786">
        <v>0.17819296792168801</v>
      </c>
      <c r="C2786">
        <v>0.36062162353199501</v>
      </c>
      <c r="D2786">
        <v>1.7881591683211413</v>
      </c>
      <c r="E2786">
        <v>1.7910550402312599</v>
      </c>
      <c r="F2786">
        <v>0.61333911150490905</v>
      </c>
      <c r="G2786">
        <v>0.38190457274712802</v>
      </c>
      <c r="H2786">
        <v>1.0241145581261999</v>
      </c>
      <c r="I2786">
        <v>1.78688444079102</v>
      </c>
    </row>
    <row r="2787" spans="1:9" x14ac:dyDescent="0.25">
      <c r="A2787">
        <v>38.5</v>
      </c>
      <c r="B2787">
        <v>0.179246082989405</v>
      </c>
      <c r="C2787">
        <v>0.34409907161002201</v>
      </c>
      <c r="D2787">
        <v>1.7855425769703595</v>
      </c>
      <c r="E2787">
        <v>1.7910219339572599</v>
      </c>
      <c r="F2787">
        <v>0.60751170805180599</v>
      </c>
      <c r="G2787">
        <v>0.38939175687288202</v>
      </c>
      <c r="H2787">
        <v>1.02453540106228</v>
      </c>
      <c r="I2787">
        <v>1.78667620846538</v>
      </c>
    </row>
    <row r="2788" spans="1:9" x14ac:dyDescent="0.25">
      <c r="A2788">
        <v>39.200000000000003</v>
      </c>
      <c r="B2788">
        <v>0.17823231963710401</v>
      </c>
      <c r="C2788">
        <v>0.33266308471315398</v>
      </c>
      <c r="D2788">
        <v>1.7902297869311974</v>
      </c>
      <c r="E2788">
        <v>1.79088405999088</v>
      </c>
      <c r="F2788">
        <v>0.60941598916686801</v>
      </c>
      <c r="G2788">
        <v>0.38131228768477099</v>
      </c>
      <c r="H2788">
        <v>1.0237325883359301</v>
      </c>
      <c r="I2788">
        <v>1.7868854317091301</v>
      </c>
    </row>
    <row r="2789" spans="1:9" x14ac:dyDescent="0.25">
      <c r="A2789">
        <v>37.4</v>
      </c>
      <c r="B2789">
        <v>0.177600788047728</v>
      </c>
      <c r="C2789">
        <v>0.32693776331179403</v>
      </c>
      <c r="D2789">
        <v>1.7803852867452037</v>
      </c>
      <c r="E2789">
        <v>1.79108549274406</v>
      </c>
      <c r="F2789">
        <v>0.60752322421313298</v>
      </c>
      <c r="G2789">
        <v>0.38132034263585701</v>
      </c>
      <c r="H2789">
        <v>1.0235469533567101</v>
      </c>
      <c r="I2789">
        <v>1.78686155281554</v>
      </c>
    </row>
    <row r="2790" spans="1:9" x14ac:dyDescent="0.25">
      <c r="A2790">
        <v>36.299999999999997</v>
      </c>
      <c r="B2790">
        <v>0.17659194134605299</v>
      </c>
      <c r="C2790">
        <v>0.32118755005293798</v>
      </c>
      <c r="D2790">
        <v>1.7823516947906397</v>
      </c>
      <c r="E2790">
        <v>1.79129113341321</v>
      </c>
      <c r="F2790">
        <v>0.60393149371104105</v>
      </c>
      <c r="G2790">
        <v>0.386494059840091</v>
      </c>
      <c r="H2790">
        <v>1.0225333976406901</v>
      </c>
      <c r="I2790">
        <v>1.7866664677456201</v>
      </c>
    </row>
    <row r="2791" spans="1:9" x14ac:dyDescent="0.25">
      <c r="A2791">
        <v>36.5</v>
      </c>
      <c r="B2791">
        <v>0.175508734073614</v>
      </c>
      <c r="C2791">
        <v>0.302360040290228</v>
      </c>
      <c r="D2791">
        <v>1.7848878627708997</v>
      </c>
      <c r="E2791">
        <v>1.79138644811015</v>
      </c>
      <c r="F2791">
        <v>0.60282896301184297</v>
      </c>
      <c r="G2791">
        <v>0.38015686018077499</v>
      </c>
      <c r="H2791">
        <v>1.0250493131491001</v>
      </c>
      <c r="I2791">
        <v>1.78634829829561</v>
      </c>
    </row>
    <row r="2792" spans="1:9" x14ac:dyDescent="0.25">
      <c r="A2792">
        <v>36.6</v>
      </c>
      <c r="B2792">
        <v>0.176207603963698</v>
      </c>
      <c r="C2792">
        <v>0.29772123661641797</v>
      </c>
      <c r="D2792">
        <v>1.7822350242672067</v>
      </c>
      <c r="E2792">
        <v>1.7913031684201399</v>
      </c>
      <c r="F2792">
        <v>0.60330550000265903</v>
      </c>
      <c r="G2792">
        <v>0.38881813774901502</v>
      </c>
      <c r="H2792">
        <v>1.0257394321903699</v>
      </c>
      <c r="I2792">
        <v>1.7865601507767801</v>
      </c>
    </row>
    <row r="2793" spans="1:9" x14ac:dyDescent="0.25">
      <c r="A2793">
        <v>34.700000000000003</v>
      </c>
      <c r="B2793">
        <v>0.17683835317680799</v>
      </c>
      <c r="C2793">
        <v>0.29569057967997803</v>
      </c>
      <c r="D2793">
        <v>1.7880526923094646</v>
      </c>
      <c r="E2793">
        <v>1.7911191522015799</v>
      </c>
      <c r="F2793">
        <v>0.60040629491459196</v>
      </c>
      <c r="G2793">
        <v>0.38130953498870701</v>
      </c>
      <c r="H2793">
        <v>1.02405829370813</v>
      </c>
      <c r="I2793">
        <v>1.78642793988777</v>
      </c>
    </row>
    <row r="2794" spans="1:9" x14ac:dyDescent="0.25">
      <c r="A2794">
        <v>32.5</v>
      </c>
      <c r="B2794">
        <v>0.178041276689932</v>
      </c>
      <c r="C2794">
        <v>0.289919240432849</v>
      </c>
      <c r="D2794">
        <v>1.7806050351097282</v>
      </c>
      <c r="E2794">
        <v>1.7909410624120401</v>
      </c>
      <c r="F2794">
        <v>0.59786041007508695</v>
      </c>
      <c r="G2794">
        <v>0.38132034263585701</v>
      </c>
      <c r="H2794">
        <v>1.0251237741727599</v>
      </c>
      <c r="I2794">
        <v>1.78676773304703</v>
      </c>
    </row>
    <row r="2795" spans="1:9" x14ac:dyDescent="0.25">
      <c r="A2795">
        <v>29.6</v>
      </c>
      <c r="B2795">
        <v>0.17985141258930801</v>
      </c>
      <c r="C2795">
        <v>0.29009182037825398</v>
      </c>
      <c r="D2795">
        <v>1.7818204474557842</v>
      </c>
      <c r="E2795">
        <v>1.79061447167069</v>
      </c>
      <c r="F2795">
        <v>0.59792926284453896</v>
      </c>
      <c r="G2795">
        <v>0.387067678963958</v>
      </c>
      <c r="H2795">
        <v>1.02484799197139</v>
      </c>
      <c r="I2795">
        <v>1.7867989411828999</v>
      </c>
    </row>
    <row r="2796" spans="1:9" x14ac:dyDescent="0.25">
      <c r="A2796">
        <v>30.7</v>
      </c>
      <c r="B2796">
        <v>0.180415478545948</v>
      </c>
      <c r="C2796">
        <v>0.29175018741597097</v>
      </c>
      <c r="D2796">
        <v>1.7813118545914979</v>
      </c>
      <c r="E2796">
        <v>1.79094435356999</v>
      </c>
      <c r="F2796">
        <v>0.59571908843922905</v>
      </c>
      <c r="G2796">
        <v>0.38478852863269603</v>
      </c>
      <c r="H2796">
        <v>1.0260588134381401</v>
      </c>
      <c r="I2796">
        <v>1.78678204216285</v>
      </c>
    </row>
    <row r="2797" spans="1:9" x14ac:dyDescent="0.25">
      <c r="A2797">
        <v>30.2</v>
      </c>
      <c r="B2797">
        <v>0.17989101890484099</v>
      </c>
      <c r="C2797">
        <v>0.29635419916331501</v>
      </c>
      <c r="D2797">
        <v>1.7842784575125792</v>
      </c>
      <c r="E2797">
        <v>1.7904622815919899</v>
      </c>
      <c r="F2797">
        <v>0.59760256320891803</v>
      </c>
      <c r="G2797">
        <v>0.38708378886612999</v>
      </c>
      <c r="H2797">
        <v>1.02639556520232</v>
      </c>
      <c r="I2797">
        <v>1.7866916047628201</v>
      </c>
    </row>
    <row r="2798" spans="1:9" x14ac:dyDescent="0.25">
      <c r="A2798">
        <v>32.200000000000003</v>
      </c>
      <c r="B2798">
        <v>0.17773912624045901</v>
      </c>
      <c r="C2798">
        <v>0.29362581312386299</v>
      </c>
      <c r="D2798">
        <v>1.7857951743172098</v>
      </c>
      <c r="E2798">
        <v>1.7905723911792299</v>
      </c>
      <c r="F2798">
        <v>0.59713558676224099</v>
      </c>
      <c r="G2798">
        <v>0.384196627511454</v>
      </c>
      <c r="H2798">
        <v>1.0306258015532801</v>
      </c>
      <c r="I2798">
        <v>1.78676400476417</v>
      </c>
    </row>
    <row r="2799" spans="1:9" x14ac:dyDescent="0.25">
      <c r="A2799">
        <v>31.2</v>
      </c>
      <c r="B2799">
        <v>0.17699685949809299</v>
      </c>
      <c r="C2799">
        <v>0.28271960971360299</v>
      </c>
      <c r="D2799">
        <v>1.7843634117772149</v>
      </c>
      <c r="E2799">
        <v>1.7906506308510499</v>
      </c>
      <c r="F2799">
        <v>0.594239567086014</v>
      </c>
      <c r="G2799">
        <v>0.38074672351199002</v>
      </c>
      <c r="H2799">
        <v>1.0283806810090299</v>
      </c>
      <c r="I2799">
        <v>1.7867310890539601</v>
      </c>
    </row>
    <row r="2800" spans="1:9" x14ac:dyDescent="0.25">
      <c r="A2800">
        <v>28.9</v>
      </c>
      <c r="B2800">
        <v>0.17637932250242599</v>
      </c>
      <c r="C2800">
        <v>0.27836400940539602</v>
      </c>
      <c r="D2800">
        <v>1.7836758485954294</v>
      </c>
      <c r="E2800">
        <v>1.79102475726914</v>
      </c>
      <c r="F2800">
        <v>0.59264906425348896</v>
      </c>
      <c r="G2800">
        <v>0.38937309741175202</v>
      </c>
      <c r="H2800">
        <v>1.0281697670054399</v>
      </c>
      <c r="I2800">
        <v>1.78648448985929</v>
      </c>
    </row>
    <row r="2801" spans="1:9" x14ac:dyDescent="0.25">
      <c r="A2801">
        <v>29.6</v>
      </c>
      <c r="B2801">
        <v>0.17642294037669801</v>
      </c>
      <c r="C2801">
        <v>0.27909370067756001</v>
      </c>
      <c r="D2801">
        <v>1.7850169932531461</v>
      </c>
      <c r="E2801">
        <v>1.79059708753132</v>
      </c>
      <c r="F2801">
        <v>0.59485123007662399</v>
      </c>
      <c r="G2801">
        <v>0.38536214775656302</v>
      </c>
      <c r="H2801">
        <v>1.0284555243816</v>
      </c>
      <c r="I2801">
        <v>1.7858055862455899</v>
      </c>
    </row>
    <row r="2802" spans="1:9" x14ac:dyDescent="0.25">
      <c r="A2802">
        <v>29.4</v>
      </c>
      <c r="B2802">
        <v>0.17692398374821</v>
      </c>
      <c r="C2802">
        <v>0.27635496058284698</v>
      </c>
      <c r="D2802">
        <v>1.7801576093159799</v>
      </c>
      <c r="E2802">
        <v>1.79061139814613</v>
      </c>
      <c r="F2802">
        <v>0.59356076399751201</v>
      </c>
      <c r="G2802">
        <v>0.38765740798999698</v>
      </c>
      <c r="H2802">
        <v>1.0288699135835599</v>
      </c>
      <c r="I2802">
        <v>1.78558262303924</v>
      </c>
    </row>
    <row r="2803" spans="1:9" x14ac:dyDescent="0.25">
      <c r="A2803">
        <v>26.4</v>
      </c>
      <c r="B2803">
        <v>0.17724064434494199</v>
      </c>
      <c r="C2803">
        <v>0.27733193751785301</v>
      </c>
      <c r="D2803">
        <v>1.7852106889765158</v>
      </c>
      <c r="E2803">
        <v>1.79019594272642</v>
      </c>
      <c r="F2803">
        <v>0.593194713332172</v>
      </c>
      <c r="G2803">
        <v>0.385925674139318</v>
      </c>
      <c r="H2803">
        <v>1.02877745508049</v>
      </c>
      <c r="I2803">
        <v>1.7851175528173999</v>
      </c>
    </row>
    <row r="2804" spans="1:9" x14ac:dyDescent="0.25">
      <c r="A2804">
        <v>25.7</v>
      </c>
      <c r="B2804">
        <v>0.177587574808444</v>
      </c>
      <c r="C2804">
        <v>0.26761877700914</v>
      </c>
      <c r="D2804">
        <v>1.7805030899921652</v>
      </c>
      <c r="E2804">
        <v>1.7906696273131599</v>
      </c>
      <c r="F2804">
        <v>0.59788813838978905</v>
      </c>
      <c r="G2804">
        <v>0.38247033357965499</v>
      </c>
      <c r="H2804">
        <v>1.0321384957236499</v>
      </c>
      <c r="I2804">
        <v>1.78531641442278</v>
      </c>
    </row>
    <row r="2805" spans="1:9" x14ac:dyDescent="0.25">
      <c r="A2805">
        <v>24.9</v>
      </c>
      <c r="B2805">
        <v>0.178647860757537</v>
      </c>
      <c r="C2805">
        <v>0.26120966277596602</v>
      </c>
      <c r="D2805">
        <v>1.7885680815149216</v>
      </c>
      <c r="E2805">
        <v>1.7908969171659701</v>
      </c>
      <c r="F2805">
        <v>0.59662083376340203</v>
      </c>
      <c r="G2805">
        <v>0.38879947828788503</v>
      </c>
      <c r="H2805">
        <v>1.0333953369708799</v>
      </c>
      <c r="I2805">
        <v>1.78529851872427</v>
      </c>
    </row>
    <row r="2806" spans="1:9" x14ac:dyDescent="0.25">
      <c r="A2806">
        <v>24.8</v>
      </c>
      <c r="B2806">
        <v>0.178665179134466</v>
      </c>
      <c r="C2806">
        <v>0.249290899441724</v>
      </c>
      <c r="D2806">
        <v>1.7854859407939356</v>
      </c>
      <c r="E2806">
        <v>1.7911912521745399</v>
      </c>
      <c r="F2806">
        <v>0.59482624611421997</v>
      </c>
      <c r="G2806">
        <v>0.38536214775656302</v>
      </c>
      <c r="H2806">
        <v>1.0339772237462901</v>
      </c>
      <c r="I2806">
        <v>1.7853876235918</v>
      </c>
    </row>
    <row r="2807" spans="1:9" x14ac:dyDescent="0.25">
      <c r="A2807">
        <v>24.6</v>
      </c>
      <c r="B2807">
        <v>0.177275314816389</v>
      </c>
      <c r="C2807">
        <v>0.24227853833455401</v>
      </c>
      <c r="D2807">
        <v>1.7804453210922131</v>
      </c>
      <c r="E2807">
        <v>1.7912105650533401</v>
      </c>
      <c r="F2807">
        <v>0.59443545943723197</v>
      </c>
      <c r="G2807">
        <v>0.38708378886612999</v>
      </c>
      <c r="H2807">
        <v>1.0325797232051701</v>
      </c>
      <c r="I2807">
        <v>1.78541049832786</v>
      </c>
    </row>
    <row r="2808" spans="1:9" x14ac:dyDescent="0.25">
      <c r="A2808">
        <v>25.9</v>
      </c>
      <c r="B2808">
        <v>0.176760102640937</v>
      </c>
      <c r="C2808">
        <v>0.23139546499869701</v>
      </c>
      <c r="D2808">
        <v>1.7811929186210078</v>
      </c>
      <c r="E2808">
        <v>1.79116026887289</v>
      </c>
      <c r="F2808">
        <v>0.59201130465945595</v>
      </c>
      <c r="G2808">
        <v>0.38593111069951702</v>
      </c>
      <c r="H2808">
        <v>1.0323370903176099</v>
      </c>
      <c r="I2808">
        <v>1.78562423263948</v>
      </c>
    </row>
    <row r="2809" spans="1:9" x14ac:dyDescent="0.25">
      <c r="A2809">
        <v>26.4</v>
      </c>
      <c r="B2809">
        <v>0.17730974861375301</v>
      </c>
      <c r="C2809">
        <v>0.23402503668699301</v>
      </c>
      <c r="D2809">
        <v>1.7906783454484743</v>
      </c>
      <c r="E2809">
        <v>1.79139759813734</v>
      </c>
      <c r="F2809">
        <v>0.59500635401525104</v>
      </c>
      <c r="G2809">
        <v>0.38073323200070502</v>
      </c>
      <c r="H2809">
        <v>1.03260810561561</v>
      </c>
      <c r="I2809">
        <v>1.78607500717971</v>
      </c>
    </row>
    <row r="2810" spans="1:9" x14ac:dyDescent="0.25">
      <c r="A2810">
        <v>28.1</v>
      </c>
      <c r="B2810">
        <v>0.17742901965171001</v>
      </c>
      <c r="C2810">
        <v>0.233654957300273</v>
      </c>
      <c r="D2810">
        <v>1.785069098535456</v>
      </c>
      <c r="E2810">
        <v>1.7913036800992299</v>
      </c>
      <c r="F2810">
        <v>0.596764028714862</v>
      </c>
      <c r="G2810">
        <v>0.38764405078388797</v>
      </c>
      <c r="H2810">
        <v>1.03256617528327</v>
      </c>
      <c r="I2810">
        <v>1.7856935137777601</v>
      </c>
    </row>
    <row r="2811" spans="1:9" x14ac:dyDescent="0.25">
      <c r="A2811">
        <v>26.8</v>
      </c>
      <c r="B2811">
        <v>0.17706191126276699</v>
      </c>
      <c r="C2811">
        <v>0.23354534345936501</v>
      </c>
      <c r="D2811">
        <v>1.7849886751649342</v>
      </c>
      <c r="E2811">
        <v>1.7912654291827701</v>
      </c>
      <c r="F2811">
        <v>0.59401357468712201</v>
      </c>
      <c r="G2811">
        <v>0.385938519576493</v>
      </c>
      <c r="H2811">
        <v>1.0313723594339499</v>
      </c>
      <c r="I2811">
        <v>1.7855567104011101</v>
      </c>
    </row>
    <row r="2812" spans="1:9" x14ac:dyDescent="0.25">
      <c r="A2812">
        <v>25.6</v>
      </c>
      <c r="B2812">
        <v>0.17754371164480001</v>
      </c>
      <c r="C2812">
        <v>0.23713414714128001</v>
      </c>
      <c r="D2812">
        <v>1.7892805646143335</v>
      </c>
      <c r="E2812">
        <v>1.79136548328381</v>
      </c>
      <c r="F2812">
        <v>0.59316222000381602</v>
      </c>
      <c r="G2812">
        <v>0.38765740798999698</v>
      </c>
      <c r="H2812">
        <v>1.03210307126344</v>
      </c>
      <c r="I2812">
        <v>1.78534712564522</v>
      </c>
    </row>
    <row r="2813" spans="1:9" x14ac:dyDescent="0.25">
      <c r="A2813">
        <v>26</v>
      </c>
      <c r="B2813">
        <v>0.17583269967068901</v>
      </c>
      <c r="C2813">
        <v>0.23866020116561301</v>
      </c>
      <c r="D2813">
        <v>1.7799695772102526</v>
      </c>
      <c r="E2813">
        <v>1.7915137664391101</v>
      </c>
      <c r="F2813">
        <v>0.59059268948855104</v>
      </c>
      <c r="G2813">
        <v>0.38593111069951702</v>
      </c>
      <c r="H2813">
        <v>1.0314788022919099</v>
      </c>
      <c r="I2813">
        <v>1.7854901218141901</v>
      </c>
    </row>
    <row r="2814" spans="1:9" x14ac:dyDescent="0.25">
      <c r="A2814">
        <v>28.3</v>
      </c>
      <c r="B2814">
        <v>0.17467129336631701</v>
      </c>
      <c r="C2814">
        <v>0.24503318642928301</v>
      </c>
      <c r="D2814">
        <v>1.7878748547154937</v>
      </c>
      <c r="E2814">
        <v>1.79149324289685</v>
      </c>
      <c r="F2814">
        <v>0.589143838965556</v>
      </c>
      <c r="G2814">
        <v>0.38130685112457202</v>
      </c>
      <c r="H2814">
        <v>1.03138472499286</v>
      </c>
      <c r="I2814">
        <v>1.78580077375929</v>
      </c>
    </row>
    <row r="2815" spans="1:9" x14ac:dyDescent="0.25">
      <c r="A2815">
        <v>29.7</v>
      </c>
      <c r="B2815">
        <v>0.17557351944872801</v>
      </c>
      <c r="C2815">
        <v>0.246462030471962</v>
      </c>
      <c r="D2815">
        <v>1.7877966967920287</v>
      </c>
      <c r="E2815">
        <v>1.79158304687837</v>
      </c>
      <c r="F2815">
        <v>0.59156929922532098</v>
      </c>
      <c r="G2815">
        <v>0.38938115236283799</v>
      </c>
      <c r="H2815">
        <v>1.0313076627887701</v>
      </c>
      <c r="I2815">
        <v>1.7858664335976799</v>
      </c>
    </row>
    <row r="2816" spans="1:9" x14ac:dyDescent="0.25">
      <c r="A2816">
        <v>29.9</v>
      </c>
      <c r="B2816">
        <v>0.17650198362962499</v>
      </c>
      <c r="C2816">
        <v>0.23965025394272799</v>
      </c>
      <c r="D2816">
        <v>1.7901912743312292</v>
      </c>
      <c r="E2816">
        <v>1.7916035067823799</v>
      </c>
      <c r="F2816">
        <v>0.59206282787715403</v>
      </c>
      <c r="G2816">
        <v>0.38766212964415803</v>
      </c>
      <c r="H2816">
        <v>1.02754672800599</v>
      </c>
      <c r="I2816">
        <v>1.7858172687185201</v>
      </c>
    </row>
    <row r="2817" spans="1:9" x14ac:dyDescent="0.25">
      <c r="A2817">
        <v>29.1</v>
      </c>
      <c r="B2817">
        <v>0.175328127954162</v>
      </c>
      <c r="C2817">
        <v>0.23842376297901399</v>
      </c>
      <c r="D2817">
        <v>1.7845707001829263</v>
      </c>
      <c r="E2817">
        <v>1.7916034567018</v>
      </c>
      <c r="F2817">
        <v>0.59214710690238503</v>
      </c>
      <c r="G2817">
        <v>0.38419669634338299</v>
      </c>
      <c r="H2817">
        <v>1.02800361661051</v>
      </c>
      <c r="I2817">
        <v>1.7859997020387599</v>
      </c>
    </row>
    <row r="2818" spans="1:9" x14ac:dyDescent="0.25">
      <c r="A2818">
        <v>30</v>
      </c>
      <c r="B2818">
        <v>0.17469834287667199</v>
      </c>
      <c r="C2818">
        <v>0.245012973277937</v>
      </c>
      <c r="D2818">
        <v>1.7879643398742433</v>
      </c>
      <c r="E2818">
        <v>1.7915849462787199</v>
      </c>
      <c r="F2818">
        <v>0.59330040704914</v>
      </c>
      <c r="G2818">
        <v>0.38823652914731099</v>
      </c>
      <c r="H2818">
        <v>1.0278387599201999</v>
      </c>
      <c r="I2818">
        <v>1.7858143011343599</v>
      </c>
    </row>
    <row r="2819" spans="1:9" x14ac:dyDescent="0.25">
      <c r="A2819">
        <v>30.4</v>
      </c>
      <c r="B2819">
        <v>0.177093035747176</v>
      </c>
      <c r="C2819">
        <v>0.24653968425896899</v>
      </c>
      <c r="D2819">
        <v>1.7905061714721457</v>
      </c>
      <c r="E2819">
        <v>1.7914767924145301</v>
      </c>
      <c r="F2819">
        <v>0.59504133203292797</v>
      </c>
      <c r="G2819">
        <v>0.38303589775243602</v>
      </c>
      <c r="H2819">
        <v>1.02766945119975</v>
      </c>
      <c r="I2819">
        <v>1.7858767334222001</v>
      </c>
    </row>
    <row r="2820" spans="1:9" x14ac:dyDescent="0.25">
      <c r="A2820">
        <v>30.4</v>
      </c>
      <c r="B2820">
        <v>0.17784697091558099</v>
      </c>
      <c r="C2820">
        <v>0.24718006518688701</v>
      </c>
      <c r="D2820">
        <v>1.7849343044355674</v>
      </c>
      <c r="E2820">
        <v>1.7914030661621401</v>
      </c>
      <c r="F2820">
        <v>0.59514610504357401</v>
      </c>
      <c r="G2820">
        <v>0.38995477148670499</v>
      </c>
      <c r="H2820">
        <v>1.02858822844981</v>
      </c>
      <c r="I2820">
        <v>1.7855102263754401</v>
      </c>
    </row>
    <row r="2821" spans="1:9" x14ac:dyDescent="0.25">
      <c r="A2821">
        <v>31.9</v>
      </c>
      <c r="B2821">
        <v>0.17845458341629999</v>
      </c>
      <c r="C2821">
        <v>0.24337992297873301</v>
      </c>
      <c r="D2821">
        <v>1.7887130701265666</v>
      </c>
      <c r="E2821">
        <v>1.7911018967318799</v>
      </c>
      <c r="F2821">
        <v>0.59478770664820502</v>
      </c>
      <c r="G2821">
        <v>0.38708851052029097</v>
      </c>
      <c r="H2821">
        <v>1.0292273715901099</v>
      </c>
      <c r="I2821">
        <v>1.78567013083615</v>
      </c>
    </row>
    <row r="2822" spans="1:9" x14ac:dyDescent="0.25">
      <c r="A2822">
        <v>32.9</v>
      </c>
      <c r="B2822">
        <v>0.17825588152622401</v>
      </c>
      <c r="C2822">
        <v>0.242971511018966</v>
      </c>
      <c r="D2822">
        <v>1.7840723018303963</v>
      </c>
      <c r="E2822">
        <v>1.79127353651156</v>
      </c>
      <c r="F2822">
        <v>0.59244641232523598</v>
      </c>
      <c r="G2822">
        <v>0.38477306816331303</v>
      </c>
      <c r="H2822">
        <v>1.02892760325765</v>
      </c>
      <c r="I2822">
        <v>1.7851115936875901</v>
      </c>
    </row>
    <row r="2823" spans="1:9" x14ac:dyDescent="0.25">
      <c r="A2823">
        <v>33.799999999999997</v>
      </c>
      <c r="B2823">
        <v>0.17682802820697499</v>
      </c>
      <c r="C2823">
        <v>0.24360966714832</v>
      </c>
      <c r="D2823">
        <v>1.7806967857155349</v>
      </c>
      <c r="E2823">
        <v>1.79134335412484</v>
      </c>
      <c r="F2823">
        <v>0.59129585515860195</v>
      </c>
      <c r="G2823">
        <v>0.38823928184337497</v>
      </c>
      <c r="H2823">
        <v>1.0284470619874999</v>
      </c>
      <c r="I2823">
        <v>1.78519614014531</v>
      </c>
    </row>
    <row r="2824" spans="1:9" x14ac:dyDescent="0.25">
      <c r="A2824">
        <v>34</v>
      </c>
      <c r="B2824">
        <v>0.17623687139091901</v>
      </c>
      <c r="C2824">
        <v>0.244252858460699</v>
      </c>
      <c r="D2824">
        <v>1.7870071884926801</v>
      </c>
      <c r="E2824">
        <v>1.79151218357588</v>
      </c>
      <c r="F2824">
        <v>0.59248761841240305</v>
      </c>
      <c r="G2824">
        <v>0.38245952593250498</v>
      </c>
      <c r="H2824">
        <v>1.0285276136566399</v>
      </c>
      <c r="I2824">
        <v>1.7851066117601</v>
      </c>
    </row>
    <row r="2825" spans="1:9" x14ac:dyDescent="0.25">
      <c r="A2825">
        <v>33.799999999999997</v>
      </c>
      <c r="B2825">
        <v>0.17432949229831901</v>
      </c>
      <c r="C2825">
        <v>0.233442986089721</v>
      </c>
      <c r="D2825">
        <v>1.7841685833303169</v>
      </c>
      <c r="E2825">
        <v>1.7915470567709799</v>
      </c>
      <c r="F2825">
        <v>0.59497251400426798</v>
      </c>
      <c r="G2825">
        <v>0.39053382717077101</v>
      </c>
      <c r="H2825">
        <v>1.02984775102096</v>
      </c>
      <c r="I2825">
        <v>1.7855559454921499</v>
      </c>
    </row>
    <row r="2826" spans="1:9" x14ac:dyDescent="0.25">
      <c r="A2826">
        <v>34.4</v>
      </c>
      <c r="B2826">
        <v>0.17349525772272401</v>
      </c>
      <c r="C2826">
        <v>0.22395558196427601</v>
      </c>
      <c r="D2826">
        <v>1.7811498751269257</v>
      </c>
      <c r="E2826">
        <v>1.79123631335446</v>
      </c>
      <c r="F2826">
        <v>0.59752163559401505</v>
      </c>
      <c r="G2826">
        <v>0.38766756620435699</v>
      </c>
      <c r="H2826">
        <v>1.0300725015792001</v>
      </c>
      <c r="I2826">
        <v>1.7856219391681001</v>
      </c>
    </row>
    <row r="2827" spans="1:9" x14ac:dyDescent="0.25">
      <c r="A2827">
        <v>35.5</v>
      </c>
      <c r="B2827">
        <v>0.17173933871142399</v>
      </c>
      <c r="C2827">
        <v>0.22163606116328299</v>
      </c>
      <c r="D2827">
        <v>1.7826552646962717</v>
      </c>
      <c r="E2827">
        <v>1.79105220343946</v>
      </c>
      <c r="F2827">
        <v>0.59743860773970803</v>
      </c>
      <c r="G2827">
        <v>0.38420213290358202</v>
      </c>
      <c r="H2827">
        <v>1.02920551640171</v>
      </c>
      <c r="I2827">
        <v>1.7853883218286799</v>
      </c>
    </row>
    <row r="2828" spans="1:9" x14ac:dyDescent="0.25">
      <c r="A2828">
        <v>35.4</v>
      </c>
      <c r="B2828">
        <v>0.171406638974477</v>
      </c>
      <c r="C2828">
        <v>0.214285156930726</v>
      </c>
      <c r="D2828">
        <v>1.7798574375809335</v>
      </c>
      <c r="E2828">
        <v>1.7912338850895599</v>
      </c>
      <c r="F2828">
        <v>0.599682541429572</v>
      </c>
      <c r="G2828">
        <v>0.38823928184337497</v>
      </c>
      <c r="H2828">
        <v>1.02847606397623</v>
      </c>
      <c r="I2828">
        <v>1.7852986049400801</v>
      </c>
    </row>
    <row r="2829" spans="1:9" x14ac:dyDescent="0.25">
      <c r="A2829">
        <v>34.700000000000003</v>
      </c>
      <c r="B2829">
        <v>0.170500744127454</v>
      </c>
      <c r="C2829">
        <v>0.21432241499601901</v>
      </c>
      <c r="D2829">
        <v>1.7873266165277109</v>
      </c>
      <c r="E2829">
        <v>1.79128900445813</v>
      </c>
      <c r="F2829">
        <v>0.600227506556264</v>
      </c>
      <c r="G2829">
        <v>0.38245952593250498</v>
      </c>
      <c r="H2829">
        <v>1.0281102021186801</v>
      </c>
      <c r="I2829">
        <v>1.78510165381546</v>
      </c>
    </row>
    <row r="2830" spans="1:9" x14ac:dyDescent="0.25">
      <c r="A2830">
        <v>35.5</v>
      </c>
      <c r="B2830">
        <v>0.17124071714814099</v>
      </c>
      <c r="C2830">
        <v>0.21421141440404601</v>
      </c>
      <c r="D2830">
        <v>1.7868044309810829</v>
      </c>
      <c r="E2830">
        <v>1.7913283404009801</v>
      </c>
      <c r="F2830">
        <v>0.59942275423248204</v>
      </c>
      <c r="G2830">
        <v>0.38995745535083998</v>
      </c>
      <c r="H2830">
        <v>1.02830925613086</v>
      </c>
      <c r="I2830">
        <v>1.7846660177649201</v>
      </c>
    </row>
    <row r="2831" spans="1:9" x14ac:dyDescent="0.25">
      <c r="A2831">
        <v>37.4</v>
      </c>
      <c r="B2831">
        <v>0.17214618846017299</v>
      </c>
      <c r="C2831">
        <v>0.215047994549076</v>
      </c>
      <c r="D2831">
        <v>1.7881455756387996</v>
      </c>
      <c r="E2831">
        <v>1.79146444165674</v>
      </c>
      <c r="F2831">
        <v>0.60114617112179902</v>
      </c>
      <c r="G2831">
        <v>0.38881755714815402</v>
      </c>
      <c r="H2831">
        <v>1.0271175328023701</v>
      </c>
      <c r="I2831">
        <v>1.7849393508248601</v>
      </c>
    </row>
    <row r="2832" spans="1:9" x14ac:dyDescent="0.25">
      <c r="A2832">
        <v>37.4</v>
      </c>
      <c r="B2832">
        <v>0.17134509756427699</v>
      </c>
      <c r="C2832">
        <v>0.21759533169318501</v>
      </c>
      <c r="D2832">
        <v>1.7844982058771037</v>
      </c>
      <c r="E2832">
        <v>1.7915771646845</v>
      </c>
      <c r="F2832">
        <v>0.60341591931966398</v>
      </c>
      <c r="G2832">
        <v>0.38420213290358202</v>
      </c>
      <c r="H2832">
        <v>1.02734642122543</v>
      </c>
      <c r="I2832">
        <v>1.7845488045892499</v>
      </c>
    </row>
    <row r="2833" spans="1:9" x14ac:dyDescent="0.25">
      <c r="A2833">
        <v>36.200000000000003</v>
      </c>
      <c r="B2833">
        <v>0.17157171128197099</v>
      </c>
      <c r="C2833">
        <v>0.22388086809906299</v>
      </c>
      <c r="D2833">
        <v>1.7873594655100367</v>
      </c>
      <c r="E2833">
        <v>1.7915112839790299</v>
      </c>
      <c r="F2833">
        <v>0.60434157017067303</v>
      </c>
      <c r="G2833">
        <v>0.387662910023444</v>
      </c>
      <c r="H2833">
        <v>1.02693345939183</v>
      </c>
      <c r="I2833">
        <v>1.78490773342541</v>
      </c>
    </row>
    <row r="2834" spans="1:9" x14ac:dyDescent="0.25">
      <c r="A2834">
        <v>38.299999999999997</v>
      </c>
      <c r="B2834">
        <v>0.17243155202253799</v>
      </c>
      <c r="C2834">
        <v>0.232470720983419</v>
      </c>
      <c r="D2834">
        <v>1.78647933932841</v>
      </c>
      <c r="E2834">
        <v>1.7915831326207901</v>
      </c>
      <c r="F2834">
        <v>0.60908244612583395</v>
      </c>
      <c r="G2834">
        <v>0.38360676418023898</v>
      </c>
      <c r="H2834">
        <v>1.02784394548606</v>
      </c>
      <c r="I2834">
        <v>1.78541989726165</v>
      </c>
    </row>
    <row r="2835" spans="1:9" x14ac:dyDescent="0.25">
      <c r="A2835">
        <v>39.299999999999997</v>
      </c>
      <c r="B2835">
        <v>0.177271242038847</v>
      </c>
      <c r="C2835">
        <v>0.232409567158538</v>
      </c>
      <c r="D2835">
        <v>1.7808531015624647</v>
      </c>
      <c r="E2835">
        <v>1.79151835438469</v>
      </c>
      <c r="F2835">
        <v>0.61157395154342897</v>
      </c>
      <c r="G2835">
        <v>0.38995745535083998</v>
      </c>
      <c r="H2835">
        <v>1.02746043257349</v>
      </c>
      <c r="I2835">
        <v>1.7852214882675499</v>
      </c>
    </row>
    <row r="2836" spans="1:9" x14ac:dyDescent="0.25">
      <c r="A2836">
        <v>39.6</v>
      </c>
      <c r="B2836">
        <v>0.18076879598404599</v>
      </c>
      <c r="C2836">
        <v>0.22389510577522401</v>
      </c>
      <c r="D2836">
        <v>1.7854825426233503</v>
      </c>
      <c r="E2836">
        <v>1.79140515887028</v>
      </c>
      <c r="F2836">
        <v>0.61244207673578199</v>
      </c>
      <c r="G2836">
        <v>0.38766756620435699</v>
      </c>
      <c r="H2836">
        <v>1.02656899875466</v>
      </c>
      <c r="I2836">
        <v>1.7848593240158701</v>
      </c>
    </row>
    <row r="2837" spans="1:9" x14ac:dyDescent="0.25">
      <c r="A2837">
        <v>38.4</v>
      </c>
      <c r="B2837">
        <v>0.18672629363306201</v>
      </c>
      <c r="C2837">
        <v>0.21019094745917499</v>
      </c>
      <c r="D2837">
        <v>1.7879360217860314</v>
      </c>
      <c r="E2837">
        <v>1.79155838488338</v>
      </c>
      <c r="F2837">
        <v>0.61449233633199796</v>
      </c>
      <c r="G2837">
        <v>0.38305214195978399</v>
      </c>
      <c r="H2837">
        <v>1.02745743026765</v>
      </c>
      <c r="I2837">
        <v>1.7851014307034501</v>
      </c>
    </row>
    <row r="2838" spans="1:9" x14ac:dyDescent="0.25">
      <c r="A2838">
        <v>36.9</v>
      </c>
      <c r="B2838">
        <v>0.38795123518006602</v>
      </c>
      <c r="C2838">
        <v>0.196425344563876</v>
      </c>
      <c r="D2838">
        <v>1.7860930806051993</v>
      </c>
      <c r="E2838">
        <v>1.7917014118686201</v>
      </c>
      <c r="F2838">
        <v>0.61755259507914795</v>
      </c>
      <c r="G2838">
        <v>0.38938652009110802</v>
      </c>
      <c r="H2838">
        <v>1.02860081821321</v>
      </c>
      <c r="I2838">
        <v>1.7853683790655701</v>
      </c>
    </row>
    <row r="2839" spans="1:9" x14ac:dyDescent="0.25">
      <c r="A2839">
        <v>36.299999999999997</v>
      </c>
      <c r="B2839">
        <v>0.431394276306244</v>
      </c>
      <c r="C2839">
        <v>0.19489113463966201</v>
      </c>
      <c r="D2839">
        <v>1.7851846363353607</v>
      </c>
      <c r="E2839">
        <v>1.7917277480504901</v>
      </c>
      <c r="F2839">
        <v>0.61885677554542096</v>
      </c>
      <c r="G2839">
        <v>0.38245952593250498</v>
      </c>
      <c r="H2839">
        <v>1.0291411260510399</v>
      </c>
      <c r="I2839">
        <v>1.7853943710437199</v>
      </c>
    </row>
    <row r="2840" spans="1:9" x14ac:dyDescent="0.25">
      <c r="A2840">
        <v>36.6</v>
      </c>
      <c r="B2840">
        <v>0.47790411510027397</v>
      </c>
      <c r="C2840">
        <v>0.194398647252082</v>
      </c>
      <c r="D2840">
        <v>1.7801610074865652</v>
      </c>
      <c r="E2840">
        <v>1.79172251993665</v>
      </c>
      <c r="F2840">
        <v>0.62203025867071104</v>
      </c>
      <c r="G2840">
        <v>0.38823109258711203</v>
      </c>
      <c r="H2840">
        <v>1.0294529485410699</v>
      </c>
      <c r="I2840">
        <v>1.78497362619503</v>
      </c>
    </row>
    <row r="2841" spans="1:9" x14ac:dyDescent="0.25">
      <c r="A2841">
        <v>35.9</v>
      </c>
      <c r="B2841">
        <v>0.54375516766305199</v>
      </c>
      <c r="C2841">
        <v>0.19408000493928901</v>
      </c>
      <c r="D2841">
        <v>1.7867795110634563</v>
      </c>
      <c r="E2841">
        <v>1.7916042551148399</v>
      </c>
      <c r="F2841">
        <v>0.62502900310222897</v>
      </c>
      <c r="G2841">
        <v>0.38594395613669202</v>
      </c>
      <c r="H2841">
        <v>1.0288992140739099</v>
      </c>
      <c r="I2841">
        <v>1.78546941934976</v>
      </c>
    </row>
    <row r="2842" spans="1:9" x14ac:dyDescent="0.25">
      <c r="A2842">
        <v>36.299999999999997</v>
      </c>
      <c r="B2842">
        <v>0.56412198626913401</v>
      </c>
      <c r="C2842">
        <v>0.19494542388271599</v>
      </c>
      <c r="D2842">
        <v>1.7905027733015602</v>
      </c>
      <c r="E2842">
        <v>1.7914510541253199</v>
      </c>
      <c r="F2842">
        <v>0.62691975432591096</v>
      </c>
      <c r="G2842">
        <v>0.38247577013985401</v>
      </c>
      <c r="H2842">
        <v>1.0305249802477501</v>
      </c>
      <c r="I2842">
        <v>1.7857492718902099</v>
      </c>
    </row>
    <row r="2843" spans="1:9" x14ac:dyDescent="0.25">
      <c r="A2843">
        <v>36.5</v>
      </c>
      <c r="B2843">
        <v>0.56303313147186396</v>
      </c>
      <c r="C2843">
        <v>0.194874205251339</v>
      </c>
      <c r="D2843">
        <v>1.7902547068488237</v>
      </c>
      <c r="E2843">
        <v>1.79143733887337</v>
      </c>
      <c r="F2843">
        <v>0.62679295092118603</v>
      </c>
      <c r="G2843">
        <v>0.38938383622697298</v>
      </c>
      <c r="H2843">
        <v>1.0302386745878001</v>
      </c>
      <c r="I2843">
        <v>1.7860003018224599</v>
      </c>
    </row>
    <row r="2844" spans="1:9" x14ac:dyDescent="0.25">
      <c r="A2844">
        <v>35.200000000000003</v>
      </c>
      <c r="B2844">
        <v>0.560966207404614</v>
      </c>
      <c r="C2844">
        <v>0.19691601537936701</v>
      </c>
      <c r="D2844">
        <v>1.7819405161498025</v>
      </c>
      <c r="E2844">
        <v>1.79153799017071</v>
      </c>
      <c r="F2844">
        <v>0.62736136820127297</v>
      </c>
      <c r="G2844">
        <v>0.38073591586484101</v>
      </c>
      <c r="H2844">
        <v>1.03061144595781</v>
      </c>
      <c r="I2844">
        <v>1.78597547475698</v>
      </c>
    </row>
    <row r="2845" spans="1:9" x14ac:dyDescent="0.25">
      <c r="A2845">
        <v>35.200000000000003</v>
      </c>
      <c r="B2845">
        <v>0.56113302583488101</v>
      </c>
      <c r="C2845">
        <v>0.193502474477832</v>
      </c>
      <c r="D2845">
        <v>1.7885046489973269</v>
      </c>
      <c r="E2845">
        <v>1.7913321713381001</v>
      </c>
      <c r="F2845">
        <v>0.62618373435622598</v>
      </c>
      <c r="G2845">
        <v>0.38707566508311497</v>
      </c>
      <c r="H2845">
        <v>1.0295095546906301</v>
      </c>
      <c r="I2845">
        <v>1.78576133438955</v>
      </c>
    </row>
    <row r="2846" spans="1:9" x14ac:dyDescent="0.25">
      <c r="A2846">
        <v>36.200000000000003</v>
      </c>
      <c r="B2846">
        <v>0.57048057113251205</v>
      </c>
      <c r="C2846">
        <v>0.19092328074871201</v>
      </c>
      <c r="D2846">
        <v>1.7878657929272659</v>
      </c>
      <c r="E2846">
        <v>1.7914746458336399</v>
      </c>
      <c r="F2846">
        <v>0.62959417053019795</v>
      </c>
      <c r="G2846">
        <v>0.383038650448499</v>
      </c>
      <c r="H2846">
        <v>1.0295425091258099</v>
      </c>
      <c r="I2846">
        <v>1.7856307804209901</v>
      </c>
    </row>
    <row r="2847" spans="1:9" x14ac:dyDescent="0.25">
      <c r="A2847">
        <v>35</v>
      </c>
      <c r="B2847">
        <v>0.57284395551146905</v>
      </c>
      <c r="C2847">
        <v>0.18849158696235499</v>
      </c>
      <c r="D2847">
        <v>1.7849490298414374</v>
      </c>
      <c r="E2847">
        <v>1.79140755635198</v>
      </c>
      <c r="F2847">
        <v>0.62973963116783505</v>
      </c>
      <c r="G2847">
        <v>0.38305482582391998</v>
      </c>
      <c r="H2847">
        <v>1.02870456184633</v>
      </c>
      <c r="I2847">
        <v>1.78555776989921</v>
      </c>
    </row>
    <row r="2848" spans="1:9" x14ac:dyDescent="0.25">
      <c r="A2848">
        <v>34.5</v>
      </c>
      <c r="B2848">
        <v>0.57926646212992805</v>
      </c>
      <c r="C2848">
        <v>0.18792146509521601</v>
      </c>
      <c r="D2848">
        <v>1.7797407670575003</v>
      </c>
      <c r="E2848">
        <v>1.7914694667018001</v>
      </c>
      <c r="F2848">
        <v>0.62755941518578096</v>
      </c>
      <c r="G2848">
        <v>0.38707311552415702</v>
      </c>
      <c r="H2848">
        <v>1.0276152006555701</v>
      </c>
      <c r="I2848">
        <v>1.7854006286920301</v>
      </c>
    </row>
    <row r="2849" spans="1:9" x14ac:dyDescent="0.25">
      <c r="A2849">
        <v>35.9</v>
      </c>
      <c r="B2849">
        <v>0.57581872417137003</v>
      </c>
      <c r="C2849">
        <v>0.18381410832589401</v>
      </c>
      <c r="D2849">
        <v>1.7853534121411039</v>
      </c>
      <c r="E2849">
        <v>1.79154483060823</v>
      </c>
      <c r="F2849">
        <v>0.63015897627972095</v>
      </c>
      <c r="G2849">
        <v>0.38131228768477099</v>
      </c>
      <c r="H2849">
        <v>1.0300538453046</v>
      </c>
      <c r="I2849">
        <v>1.7851037115502</v>
      </c>
    </row>
    <row r="2850" spans="1:9" x14ac:dyDescent="0.25">
      <c r="A2850">
        <v>36.799999999999997</v>
      </c>
      <c r="B2850">
        <v>0.57935893683027095</v>
      </c>
      <c r="C2850">
        <v>0.18391393279636201</v>
      </c>
      <c r="D2850">
        <v>1.7797011217340035</v>
      </c>
      <c r="E2850">
        <v>1.7914749326655599</v>
      </c>
      <c r="F2850">
        <v>0.63169780356580996</v>
      </c>
      <c r="G2850">
        <v>0.38649660939904901</v>
      </c>
      <c r="H2850">
        <v>1.0283106506133</v>
      </c>
      <c r="I2850">
        <v>1.78492086061054</v>
      </c>
    </row>
    <row r="2851" spans="1:9" x14ac:dyDescent="0.25">
      <c r="A2851">
        <v>36.1</v>
      </c>
      <c r="B2851">
        <v>0.576335334347156</v>
      </c>
      <c r="C2851">
        <v>0.18353197621771999</v>
      </c>
      <c r="D2851">
        <v>1.78310269049002</v>
      </c>
      <c r="E2851">
        <v>1.79143672261371</v>
      </c>
      <c r="F2851">
        <v>0.62936429613483302</v>
      </c>
      <c r="G2851">
        <v>0.38304408700869802</v>
      </c>
      <c r="H2851">
        <v>1.02921350039443</v>
      </c>
      <c r="I2851">
        <v>1.7852323357745901</v>
      </c>
    </row>
    <row r="2852" spans="1:9" x14ac:dyDescent="0.25">
      <c r="A2852">
        <v>36.200000000000003</v>
      </c>
      <c r="B2852">
        <v>0.57409852151607699</v>
      </c>
      <c r="C2852">
        <v>0.18248730050770201</v>
      </c>
      <c r="D2852">
        <v>1.786401181404945</v>
      </c>
      <c r="E2852">
        <v>1.7915309147770999</v>
      </c>
      <c r="F2852">
        <v>0.63165071799956596</v>
      </c>
      <c r="G2852">
        <v>0.38305482582391998</v>
      </c>
      <c r="H2852">
        <v>1.0294155596386501</v>
      </c>
      <c r="I2852">
        <v>1.7853733396470199</v>
      </c>
    </row>
    <row r="2853" spans="1:9" x14ac:dyDescent="0.25">
      <c r="A2853">
        <v>35.6</v>
      </c>
      <c r="B2853">
        <v>0.57643676652258102</v>
      </c>
      <c r="C2853">
        <v>0.17671019237836999</v>
      </c>
      <c r="D2853">
        <v>1.7906262401661643</v>
      </c>
      <c r="E2853">
        <v>1.79167110995502</v>
      </c>
      <c r="F2853">
        <v>0.63425335841332298</v>
      </c>
      <c r="G2853">
        <v>0.38534406889629302</v>
      </c>
      <c r="H2853">
        <v>1.0301087390228201</v>
      </c>
      <c r="I2853">
        <v>1.7854366943158799</v>
      </c>
    </row>
    <row r="2854" spans="1:9" x14ac:dyDescent="0.25">
      <c r="A2854">
        <v>36.299999999999997</v>
      </c>
      <c r="B2854">
        <v>0.58532794101750296</v>
      </c>
      <c r="C2854">
        <v>0.17846723186671101</v>
      </c>
      <c r="D2854">
        <v>1.7859560210582537</v>
      </c>
      <c r="E2854">
        <v>1.7916223395166999</v>
      </c>
      <c r="F2854">
        <v>0.63443030976583303</v>
      </c>
      <c r="G2854">
        <v>0.38131228768477099</v>
      </c>
      <c r="H2854">
        <v>1.03175881409758</v>
      </c>
      <c r="I2854">
        <v>1.7853723322036299</v>
      </c>
    </row>
    <row r="2855" spans="1:9" x14ac:dyDescent="0.25">
      <c r="A2855">
        <v>37.6</v>
      </c>
      <c r="B2855">
        <v>0.59427184671988098</v>
      </c>
      <c r="C2855">
        <v>0.17629448275080301</v>
      </c>
      <c r="D2855">
        <v>1.7889022349558223</v>
      </c>
      <c r="E2855">
        <v>1.7914766793410899</v>
      </c>
      <c r="F2855">
        <v>0.637264066541537</v>
      </c>
      <c r="G2855">
        <v>0.38592023757911897</v>
      </c>
      <c r="H2855">
        <v>1.03168360437218</v>
      </c>
      <c r="I2855">
        <v>1.7853262781841599</v>
      </c>
    </row>
    <row r="2856" spans="1:9" x14ac:dyDescent="0.25">
      <c r="A2856">
        <v>37.799999999999997</v>
      </c>
      <c r="B2856">
        <v>0.59521581836862603</v>
      </c>
      <c r="C2856">
        <v>0.17890055432448701</v>
      </c>
      <c r="D2856">
        <v>1.7822089716260516</v>
      </c>
      <c r="E2856">
        <v>1.79154197701152</v>
      </c>
      <c r="F2856">
        <v>0.63966530329083804</v>
      </c>
      <c r="G2856">
        <v>0.38361770613256502</v>
      </c>
      <c r="H2856">
        <v>1.0309630716471001</v>
      </c>
      <c r="I2856">
        <v>1.78563076823155</v>
      </c>
    </row>
    <row r="2857" spans="1:9" x14ac:dyDescent="0.25">
      <c r="A2857">
        <v>37.299999999999997</v>
      </c>
      <c r="B2857">
        <v>0.60191714273850405</v>
      </c>
      <c r="C2857">
        <v>0.17861185886421699</v>
      </c>
      <c r="D2857">
        <v>1.7865178519283782</v>
      </c>
      <c r="E2857">
        <v>1.79161966532454</v>
      </c>
      <c r="F2857">
        <v>0.63800096919574001</v>
      </c>
      <c r="G2857">
        <v>0.38305757851998301</v>
      </c>
      <c r="H2857">
        <v>1.0317640136039501</v>
      </c>
      <c r="I2857">
        <v>1.7862682363103199</v>
      </c>
    </row>
    <row r="2858" spans="1:9" x14ac:dyDescent="0.25">
      <c r="A2858">
        <v>37</v>
      </c>
      <c r="B2858">
        <v>0.60727712426150604</v>
      </c>
      <c r="C2858">
        <v>0.184224316604193</v>
      </c>
      <c r="D2858">
        <v>1.7824660998670159</v>
      </c>
      <c r="E2858">
        <v>1.7916049444884601</v>
      </c>
      <c r="F2858">
        <v>0.63915823872258304</v>
      </c>
      <c r="G2858">
        <v>0.38649949640029002</v>
      </c>
      <c r="H2858">
        <v>1.0313696590374799</v>
      </c>
      <c r="I2858">
        <v>1.7867172634425801</v>
      </c>
    </row>
    <row r="2859" spans="1:9" x14ac:dyDescent="0.25">
      <c r="A2859">
        <v>37.700000000000003</v>
      </c>
      <c r="B2859">
        <v>0.60303872684931403</v>
      </c>
      <c r="C2859">
        <v>0.18329264275211299</v>
      </c>
      <c r="D2859">
        <v>1.7826326102257022</v>
      </c>
      <c r="E2859">
        <v>1.7915753002539301</v>
      </c>
      <c r="F2859">
        <v>0.63876208729391404</v>
      </c>
      <c r="G2859">
        <v>0.38362300838758701</v>
      </c>
      <c r="H2859">
        <v>1.0323556429349501</v>
      </c>
      <c r="I2859">
        <v>1.78677126703522</v>
      </c>
    </row>
    <row r="2860" spans="1:9" x14ac:dyDescent="0.25">
      <c r="A2860">
        <v>36.5</v>
      </c>
      <c r="B2860">
        <v>0.59865422907802102</v>
      </c>
      <c r="C2860">
        <v>0.18768031382683201</v>
      </c>
      <c r="D2860">
        <v>1.7806967857155349</v>
      </c>
      <c r="E2860">
        <v>1.7914669076987</v>
      </c>
      <c r="F2860">
        <v>0.63529398216928201</v>
      </c>
      <c r="G2860">
        <v>0.384196627511454</v>
      </c>
      <c r="H2860">
        <v>1.0315458803739399</v>
      </c>
      <c r="I2860">
        <v>1.7870100682621</v>
      </c>
    </row>
    <row r="2861" spans="1:9" x14ac:dyDescent="0.25">
      <c r="A2861">
        <v>35.799999999999997</v>
      </c>
      <c r="B2861">
        <v>0.61854331240260796</v>
      </c>
      <c r="C2861">
        <v>0.19344044935664001</v>
      </c>
      <c r="D2861">
        <v>1.7847440068827831</v>
      </c>
      <c r="E2861">
        <v>1.7914393651002201</v>
      </c>
      <c r="F2861">
        <v>0.63949603373224595</v>
      </c>
      <c r="G2861">
        <v>0.38476769707636299</v>
      </c>
      <c r="H2861">
        <v>1.0305534930598901</v>
      </c>
      <c r="I2861">
        <v>1.78671885232304</v>
      </c>
    </row>
    <row r="2862" spans="1:9" x14ac:dyDescent="0.25">
      <c r="A2862">
        <v>36.299999999999997</v>
      </c>
      <c r="B2862">
        <v>0.63745542450888504</v>
      </c>
      <c r="C2862">
        <v>0.19391197880094299</v>
      </c>
      <c r="D2862">
        <v>1.7884740654620579</v>
      </c>
      <c r="E2862">
        <v>1.7915731448983001</v>
      </c>
      <c r="F2862">
        <v>0.64294537194944901</v>
      </c>
      <c r="G2862">
        <v>0.38536829922280003</v>
      </c>
      <c r="H2862">
        <v>1.0307660012934201</v>
      </c>
      <c r="I2862">
        <v>1.7870488356760299</v>
      </c>
    </row>
    <row r="2863" spans="1:9" x14ac:dyDescent="0.25">
      <c r="A2863">
        <v>35.1</v>
      </c>
      <c r="B2863">
        <v>0.64285453484599997</v>
      </c>
      <c r="C2863">
        <v>0.18961831957720399</v>
      </c>
      <c r="D2863">
        <v>1.7797294398222154</v>
      </c>
      <c r="E2863">
        <v>1.79145422380584</v>
      </c>
      <c r="F2863">
        <v>0.64062885286295701</v>
      </c>
      <c r="G2863">
        <v>0.38477044977242603</v>
      </c>
      <c r="H2863">
        <v>1.0309808099170401</v>
      </c>
      <c r="I2863">
        <v>1.7873478447234299</v>
      </c>
    </row>
    <row r="2864" spans="1:9" x14ac:dyDescent="0.25">
      <c r="A2864">
        <v>33.1</v>
      </c>
      <c r="B2864">
        <v>0.64027632917474797</v>
      </c>
      <c r="C2864">
        <v>0.19548718497051301</v>
      </c>
      <c r="D2864">
        <v>1.7876131955804155</v>
      </c>
      <c r="E2864">
        <v>1.79142326424263</v>
      </c>
      <c r="F2864">
        <v>0.64092211289781498</v>
      </c>
      <c r="G2864">
        <v>0.38594434007780798</v>
      </c>
      <c r="H2864">
        <v>1.0296688675372601</v>
      </c>
      <c r="I2864">
        <v>1.7875955337912299</v>
      </c>
    </row>
    <row r="2865" spans="1:9" x14ac:dyDescent="0.25">
      <c r="A2865">
        <v>33.6</v>
      </c>
      <c r="B2865">
        <v>0.65204071507369199</v>
      </c>
      <c r="C2865">
        <v>0.19027521276866699</v>
      </c>
      <c r="D2865">
        <v>1.7877004152921081</v>
      </c>
      <c r="E2865">
        <v>1.7914210191705899</v>
      </c>
      <c r="F2865">
        <v>0.64240232099161798</v>
      </c>
      <c r="G2865">
        <v>0.38476494438029901</v>
      </c>
      <c r="H2865">
        <v>1.0291268700382901</v>
      </c>
      <c r="I2865">
        <v>1.7872863362978899</v>
      </c>
    </row>
    <row r="2866" spans="1:9" x14ac:dyDescent="0.25">
      <c r="A2866">
        <v>33.799999999999997</v>
      </c>
      <c r="B2866">
        <v>0.64782960998123296</v>
      </c>
      <c r="C2866">
        <v>0.18714584923284699</v>
      </c>
      <c r="D2866">
        <v>1.7880504268624076</v>
      </c>
      <c r="E2866">
        <v>1.7912661502574301</v>
      </c>
      <c r="F2866">
        <v>0.642882720120448</v>
      </c>
      <c r="G2866">
        <v>0.38477038094049798</v>
      </c>
      <c r="H2866">
        <v>1.0289698309744499</v>
      </c>
      <c r="I2866">
        <v>1.78768080734574</v>
      </c>
    </row>
    <row r="2867" spans="1:9" x14ac:dyDescent="0.25">
      <c r="A2867">
        <v>34.200000000000003</v>
      </c>
      <c r="B2867">
        <v>0.65185275684745603</v>
      </c>
      <c r="C2867">
        <v>0.18827879251367199</v>
      </c>
      <c r="D2867">
        <v>1.7813435708502952</v>
      </c>
      <c r="E2867">
        <v>1.79136983305089</v>
      </c>
      <c r="F2867">
        <v>0.64336865118183295</v>
      </c>
      <c r="G2867">
        <v>0.388836869160754</v>
      </c>
      <c r="H2867">
        <v>1.0289741540549699</v>
      </c>
      <c r="I2867">
        <v>1.7877432940089799</v>
      </c>
    </row>
    <row r="2868" spans="1:9" x14ac:dyDescent="0.25">
      <c r="A2868">
        <v>34.5</v>
      </c>
      <c r="B2868">
        <v>0.65910574763702401</v>
      </c>
      <c r="C2868">
        <v>0.190887482639442</v>
      </c>
      <c r="D2868">
        <v>1.785444030023382</v>
      </c>
      <c r="E2868">
        <v>1.7914883143954801</v>
      </c>
      <c r="F2868">
        <v>0.64479928561564004</v>
      </c>
      <c r="G2868">
        <v>0.38534950545649199</v>
      </c>
      <c r="H2868">
        <v>1.0284658898547701</v>
      </c>
      <c r="I2868">
        <v>1.78773597873618</v>
      </c>
    </row>
    <row r="2869" spans="1:9" x14ac:dyDescent="0.25">
      <c r="A2869">
        <v>35</v>
      </c>
      <c r="B2869">
        <v>0.67081047750068801</v>
      </c>
      <c r="C2869">
        <v>0.18907623319701899</v>
      </c>
      <c r="D2869">
        <v>1.780597106045029</v>
      </c>
      <c r="E2869">
        <v>1.7915281170088999</v>
      </c>
      <c r="F2869">
        <v>0.64411422034827204</v>
      </c>
      <c r="G2869">
        <v>0.38421529344994398</v>
      </c>
      <c r="H2869">
        <v>1.0291840511741299</v>
      </c>
      <c r="I2869">
        <v>1.7879304839154599</v>
      </c>
    </row>
    <row r="2870" spans="1:9" x14ac:dyDescent="0.25">
      <c r="A2870">
        <v>34.9</v>
      </c>
      <c r="B2870">
        <v>0.67319156481490805</v>
      </c>
      <c r="C2870">
        <v>0.18377087041794599</v>
      </c>
      <c r="D2870">
        <v>1.7850577713001714</v>
      </c>
      <c r="E2870">
        <v>1.7915442403520301</v>
      </c>
      <c r="F2870">
        <v>0.64308449255365996</v>
      </c>
      <c r="G2870">
        <v>0.38650204595924798</v>
      </c>
      <c r="H2870">
        <v>1.02916346580186</v>
      </c>
      <c r="I2870">
        <v>1.7875904977230801</v>
      </c>
    </row>
    <row r="2871" spans="1:9" x14ac:dyDescent="0.25">
      <c r="A2871">
        <v>34.799999999999997</v>
      </c>
      <c r="B2871">
        <v>0.66600462723416998</v>
      </c>
      <c r="C2871">
        <v>0.18505816100043401</v>
      </c>
      <c r="D2871">
        <v>1.7797215107575162</v>
      </c>
      <c r="E2871">
        <v>1.7913086938721501</v>
      </c>
      <c r="F2871">
        <v>0.64526906532149197</v>
      </c>
      <c r="G2871">
        <v>0.38649942756836198</v>
      </c>
      <c r="H2871">
        <v>1.0277540590396801</v>
      </c>
      <c r="I2871">
        <v>1.7873576257911199</v>
      </c>
    </row>
    <row r="2872" spans="1:9" x14ac:dyDescent="0.25">
      <c r="A2872">
        <v>34.4</v>
      </c>
      <c r="B2872">
        <v>0.65603780531117495</v>
      </c>
      <c r="C2872">
        <v>0.186701804405845</v>
      </c>
      <c r="D2872">
        <v>1.7858812613053741</v>
      </c>
      <c r="E2872">
        <v>1.7911804267110301</v>
      </c>
      <c r="F2872">
        <v>0.64104728537417599</v>
      </c>
      <c r="G2872">
        <v>0.38883411646469002</v>
      </c>
      <c r="H2872">
        <v>1.0309126868646199</v>
      </c>
      <c r="I2872">
        <v>1.7877333693209301</v>
      </c>
    </row>
    <row r="2873" spans="1:9" x14ac:dyDescent="0.25">
      <c r="A2873">
        <v>34.700000000000003</v>
      </c>
      <c r="B2873">
        <v>0.65216319802334899</v>
      </c>
      <c r="C2873">
        <v>0.185589420563748</v>
      </c>
      <c r="D2873">
        <v>1.7822622096318901</v>
      </c>
      <c r="E2873">
        <v>1.79114266974381</v>
      </c>
      <c r="F2873">
        <v>0.63958096738790804</v>
      </c>
      <c r="G2873">
        <v>0.38476769707636299</v>
      </c>
      <c r="H2873">
        <v>1.0303591552803799</v>
      </c>
      <c r="I2873">
        <v>1.7876421586309901</v>
      </c>
    </row>
    <row r="2874" spans="1:9" x14ac:dyDescent="0.25">
      <c r="A2874">
        <v>34.9</v>
      </c>
      <c r="B2874">
        <v>0.65491098439101503</v>
      </c>
      <c r="C2874">
        <v>0.18826296188896999</v>
      </c>
      <c r="D2874">
        <v>1.7832839262545763</v>
      </c>
      <c r="E2874">
        <v>1.7907759958623499</v>
      </c>
      <c r="F2874">
        <v>0.64067701130824195</v>
      </c>
      <c r="G2874">
        <v>0.38306530250614701</v>
      </c>
      <c r="H2874">
        <v>1.029475647752</v>
      </c>
      <c r="I2874">
        <v>1.78747775435468</v>
      </c>
    </row>
    <row r="2875" spans="1:9" x14ac:dyDescent="0.25">
      <c r="A2875">
        <v>35.4</v>
      </c>
      <c r="B2875">
        <v>0.64885195445548305</v>
      </c>
      <c r="C2875">
        <v>0.196067925680632</v>
      </c>
      <c r="D2875">
        <v>1.7885057817208554</v>
      </c>
      <c r="E2875">
        <v>1.7906906799453299</v>
      </c>
      <c r="F2875">
        <v>0.63992601550256301</v>
      </c>
      <c r="G2875">
        <v>0.385925674139318</v>
      </c>
      <c r="H2875">
        <v>1.03008799219852</v>
      </c>
      <c r="I2875">
        <v>1.78756172494332</v>
      </c>
    </row>
    <row r="2876" spans="1:9" x14ac:dyDescent="0.25">
      <c r="A2876">
        <v>35.700000000000003</v>
      </c>
      <c r="B2876">
        <v>0.65597289779875601</v>
      </c>
      <c r="C2876">
        <v>0.20252967007667999</v>
      </c>
      <c r="D2876">
        <v>1.7863411470579358</v>
      </c>
      <c r="E2876">
        <v>1.7908413174703499</v>
      </c>
      <c r="F2876">
        <v>0.640322194415475</v>
      </c>
      <c r="G2876">
        <v>0.38650218026442501</v>
      </c>
      <c r="H2876">
        <v>1.0294685914341399</v>
      </c>
      <c r="I2876">
        <v>1.7878251770495399</v>
      </c>
    </row>
    <row r="2877" spans="1:9" x14ac:dyDescent="0.25">
      <c r="A2877">
        <v>34.5</v>
      </c>
      <c r="B2877">
        <v>0.66513427052164698</v>
      </c>
      <c r="C2877">
        <v>0.211950119521573</v>
      </c>
      <c r="D2877">
        <v>1.7838378280600016</v>
      </c>
      <c r="E2877">
        <v>1.79038600851676</v>
      </c>
      <c r="F2877">
        <v>0.645057584979986</v>
      </c>
      <c r="G2877">
        <v>0.38825230808456102</v>
      </c>
      <c r="H2877">
        <v>1.0294867601814499</v>
      </c>
      <c r="I2877">
        <v>1.78772367189476</v>
      </c>
    </row>
    <row r="2878" spans="1:9" x14ac:dyDescent="0.25">
      <c r="A2878">
        <v>34.5</v>
      </c>
      <c r="B2878">
        <v>0.67416510546895303</v>
      </c>
      <c r="C2878">
        <v>0.22094185126226501</v>
      </c>
      <c r="D2878">
        <v>1.7895569491552821</v>
      </c>
      <c r="E2878">
        <v>1.7901245534854</v>
      </c>
      <c r="F2878">
        <v>0.64484269757891999</v>
      </c>
      <c r="G2878">
        <v>0.38476494438029901</v>
      </c>
      <c r="H2878">
        <v>1.0300971365015399</v>
      </c>
      <c r="I2878">
        <v>1.78795349257943</v>
      </c>
    </row>
    <row r="2879" spans="1:9" x14ac:dyDescent="0.25">
      <c r="A2879">
        <v>34.700000000000003</v>
      </c>
      <c r="B2879">
        <v>0.67442464357199605</v>
      </c>
      <c r="C2879">
        <v>0.245048055386791</v>
      </c>
      <c r="D2879">
        <v>1.78569096375259</v>
      </c>
      <c r="E2879">
        <v>1.79012508320779</v>
      </c>
      <c r="F2879">
        <v>0.64179046425134301</v>
      </c>
      <c r="G2879">
        <v>0.38306530250614701</v>
      </c>
      <c r="H2879">
        <v>1.03063066180591</v>
      </c>
      <c r="I2879">
        <v>1.7879667134066</v>
      </c>
    </row>
    <row r="2880" spans="1:9" x14ac:dyDescent="0.25">
      <c r="A2880">
        <v>35</v>
      </c>
      <c r="B2880">
        <v>0.66637344531877496</v>
      </c>
      <c r="C2880">
        <v>0.27251524935507998</v>
      </c>
      <c r="D2880">
        <v>1.7906217092720504</v>
      </c>
      <c r="E2880">
        <v>1.7900829068807</v>
      </c>
      <c r="F2880">
        <v>0.64069088999565105</v>
      </c>
      <c r="G2880">
        <v>0.38534661845525198</v>
      </c>
      <c r="H2880">
        <v>1.03000531163784</v>
      </c>
      <c r="I2880">
        <v>1.78811409039515</v>
      </c>
    </row>
    <row r="2881" spans="1:9" x14ac:dyDescent="0.25">
      <c r="A2881">
        <v>34.799999999999997</v>
      </c>
      <c r="B2881">
        <v>0.66468618578208105</v>
      </c>
      <c r="C2881">
        <v>0.28782943189871402</v>
      </c>
      <c r="D2881">
        <v>1.7836328051013473</v>
      </c>
      <c r="E2881">
        <v>1.79018934170795</v>
      </c>
      <c r="F2881">
        <v>0.63867478160783198</v>
      </c>
      <c r="G2881">
        <v>0.38477313363656201</v>
      </c>
      <c r="H2881">
        <v>1.0299183585523599</v>
      </c>
      <c r="I2881">
        <v>1.78740718197881</v>
      </c>
    </row>
    <row r="2882" spans="1:9" x14ac:dyDescent="0.25">
      <c r="A2882">
        <v>35</v>
      </c>
      <c r="B2882">
        <v>0.66482861387322401</v>
      </c>
      <c r="C2882">
        <v>0.294950545105504</v>
      </c>
      <c r="D2882">
        <v>1.7827526789197206</v>
      </c>
      <c r="E2882">
        <v>1.79028376991817</v>
      </c>
      <c r="F2882">
        <v>0.63724142661229699</v>
      </c>
      <c r="G2882">
        <v>0.38940229902835799</v>
      </c>
      <c r="H2882">
        <v>1.0292593933374301</v>
      </c>
      <c r="I2882">
        <v>1.78725192291827</v>
      </c>
    </row>
    <row r="2883" spans="1:9" x14ac:dyDescent="0.25">
      <c r="A2883">
        <v>34.6</v>
      </c>
      <c r="B2883">
        <v>0.66938717653844904</v>
      </c>
      <c r="C2883">
        <v>0.31304763170464001</v>
      </c>
      <c r="D2883">
        <v>1.789554683708225</v>
      </c>
      <c r="E2883">
        <v>1.7902829294787099</v>
      </c>
      <c r="F2883">
        <v>0.63948680260740798</v>
      </c>
      <c r="G2883">
        <v>0.38592037188429601</v>
      </c>
      <c r="H2883">
        <v>1.02052473099812</v>
      </c>
      <c r="I2883">
        <v>1.78736646866357</v>
      </c>
    </row>
    <row r="2884" spans="1:9" x14ac:dyDescent="0.25">
      <c r="A2884">
        <v>34.4</v>
      </c>
      <c r="B2884">
        <v>0.66725996786882602</v>
      </c>
      <c r="C2884">
        <v>0.35070956757421301</v>
      </c>
      <c r="D2884">
        <v>1.779958249974968</v>
      </c>
      <c r="E2884">
        <v>1.79059439508397</v>
      </c>
      <c r="F2884">
        <v>0.63895065706096499</v>
      </c>
      <c r="G2884">
        <v>0.38479434913401001</v>
      </c>
      <c r="H2884">
        <v>1.0191895504847399</v>
      </c>
      <c r="I2884">
        <v>1.7874933164856599</v>
      </c>
    </row>
    <row r="2885" spans="1:9" x14ac:dyDescent="0.25">
      <c r="A2885">
        <v>33.9</v>
      </c>
      <c r="B2885">
        <v>0.66923069926451095</v>
      </c>
      <c r="C2885">
        <v>0.38814697068043502</v>
      </c>
      <c r="D2885">
        <v>1.788616788626646</v>
      </c>
      <c r="E2885">
        <v>1.7907459788283899</v>
      </c>
      <c r="F2885">
        <v>0.64142860408357505</v>
      </c>
      <c r="G2885">
        <v>0.38534661845525198</v>
      </c>
      <c r="H2885">
        <v>1.01863116210743</v>
      </c>
      <c r="I2885">
        <v>1.7876410052495999</v>
      </c>
    </row>
    <row r="2886" spans="1:9" x14ac:dyDescent="0.25">
      <c r="A2886">
        <v>33.700000000000003</v>
      </c>
      <c r="B2886">
        <v>0.66054458004623195</v>
      </c>
      <c r="C2886">
        <v>0.420322425473242</v>
      </c>
      <c r="D2886">
        <v>1.7892386538437799</v>
      </c>
      <c r="E2886">
        <v>1.7909160474608501</v>
      </c>
      <c r="F2886">
        <v>0.64315335793717399</v>
      </c>
      <c r="G2886">
        <v>0.38419951451269502</v>
      </c>
      <c r="H2886">
        <v>1.0165328045576301</v>
      </c>
      <c r="I2886">
        <v>1.7878205014767501</v>
      </c>
    </row>
    <row r="2887" spans="1:9" x14ac:dyDescent="0.25">
      <c r="A2887">
        <v>33.200000000000003</v>
      </c>
      <c r="B2887">
        <v>0.64248112075840802</v>
      </c>
      <c r="C2887">
        <v>0.43436745577543501</v>
      </c>
      <c r="D2887">
        <v>1.7819495779380305</v>
      </c>
      <c r="E2887">
        <v>1.7908665982671299</v>
      </c>
      <c r="F2887">
        <v>0.64364005642952804</v>
      </c>
      <c r="G2887">
        <v>0.386515206505611</v>
      </c>
      <c r="H2887">
        <v>1.0149044214698799</v>
      </c>
      <c r="I2887">
        <v>1.7878211713112799</v>
      </c>
    </row>
    <row r="2888" spans="1:9" x14ac:dyDescent="0.25">
      <c r="A2888">
        <v>33</v>
      </c>
      <c r="B2888">
        <v>0.63159618418399899</v>
      </c>
      <c r="C2888">
        <v>0.47657094229924502</v>
      </c>
      <c r="D2888">
        <v>1.7795346113753174</v>
      </c>
      <c r="E2888">
        <v>1.7908735933756801</v>
      </c>
      <c r="F2888">
        <v>0.64245952516518401</v>
      </c>
      <c r="G2888">
        <v>0.38707311552415702</v>
      </c>
      <c r="H2888">
        <v>1.01356526405791</v>
      </c>
      <c r="I2888">
        <v>1.78810823776747</v>
      </c>
    </row>
    <row r="2889" spans="1:9" x14ac:dyDescent="0.25">
      <c r="A2889">
        <v>32.6</v>
      </c>
      <c r="B2889">
        <v>0.62258366514603702</v>
      </c>
      <c r="C2889">
        <v>0.53313976844446098</v>
      </c>
      <c r="D2889">
        <v>1.7891899467320553</v>
      </c>
      <c r="E2889">
        <v>1.7907068849948</v>
      </c>
      <c r="F2889">
        <v>0.64281650638385701</v>
      </c>
      <c r="G2889">
        <v>0.38479434913401001</v>
      </c>
      <c r="H2889">
        <v>1.01246508275328</v>
      </c>
      <c r="I2889">
        <v>1.78793753624423</v>
      </c>
    </row>
    <row r="2890" spans="1:9" x14ac:dyDescent="0.25">
      <c r="A2890">
        <v>32.9</v>
      </c>
      <c r="B2890">
        <v>0.6194286741849</v>
      </c>
      <c r="C2890">
        <v>0.59839553931079703</v>
      </c>
      <c r="D2890">
        <v>1.7879020400801771</v>
      </c>
      <c r="E2890">
        <v>1.79071513887412</v>
      </c>
      <c r="F2890">
        <v>0.64443647535404902</v>
      </c>
      <c r="G2890">
        <v>0.38477299933138498</v>
      </c>
      <c r="H2890">
        <v>1.0103662022822799</v>
      </c>
      <c r="I2890">
        <v>1.78773315858867</v>
      </c>
    </row>
    <row r="2891" spans="1:9" x14ac:dyDescent="0.25">
      <c r="A2891">
        <v>33</v>
      </c>
      <c r="B2891">
        <v>0.64003598748826396</v>
      </c>
      <c r="C2891">
        <v>0.68031249066135802</v>
      </c>
      <c r="D2891">
        <v>1.7855629659938721</v>
      </c>
      <c r="E2891">
        <v>1.7905902781957499</v>
      </c>
      <c r="F2891">
        <v>0.64424373469858098</v>
      </c>
      <c r="G2891">
        <v>0.38534950545649199</v>
      </c>
      <c r="H2891">
        <v>1.0079505036857599</v>
      </c>
      <c r="I2891">
        <v>1.78790938380743</v>
      </c>
    </row>
    <row r="2892" spans="1:9" x14ac:dyDescent="0.25">
      <c r="A2892">
        <v>34.200000000000003</v>
      </c>
      <c r="B2892">
        <v>0.49307927805919499</v>
      </c>
      <c r="C2892">
        <v>0.87007258952240796</v>
      </c>
      <c r="D2892">
        <v>1.7836022215660783</v>
      </c>
      <c r="E2892">
        <v>1.7898708222772399</v>
      </c>
      <c r="F2892">
        <v>0.651206625451758</v>
      </c>
      <c r="G2892">
        <v>0.38709157832554197</v>
      </c>
      <c r="H2892">
        <v>1.01534370273848</v>
      </c>
      <c r="I2892">
        <v>1.7879118571856301</v>
      </c>
    </row>
    <row r="2893" spans="1:9" x14ac:dyDescent="0.25">
      <c r="A2893">
        <v>36.9</v>
      </c>
      <c r="B2893">
        <v>0.49633629582870797</v>
      </c>
      <c r="C2893">
        <v>0.95042528768303802</v>
      </c>
      <c r="D2893">
        <v>1.7905730021603259</v>
      </c>
      <c r="E2893">
        <v>1.7901365531725699</v>
      </c>
      <c r="F2893">
        <v>0.65571214180565895</v>
      </c>
      <c r="G2893">
        <v>0.38477313363656201</v>
      </c>
      <c r="H2893">
        <v>1.01534239684682</v>
      </c>
      <c r="I2893">
        <v>1.7881387510787401</v>
      </c>
    </row>
    <row r="2894" spans="1:9" x14ac:dyDescent="0.25">
      <c r="A2894">
        <v>38.799999999999997</v>
      </c>
      <c r="B2894">
        <v>0.50841066023772397</v>
      </c>
      <c r="C2894">
        <v>1.02610667337932</v>
      </c>
      <c r="D2894">
        <v>1.7829633654960173</v>
      </c>
      <c r="E2894">
        <v>1.78990319949045</v>
      </c>
      <c r="F2894">
        <v>0.65691832094171398</v>
      </c>
      <c r="G2894">
        <v>0.38767868896069402</v>
      </c>
      <c r="H2894">
        <v>1.0153420582897399</v>
      </c>
      <c r="I2894">
        <v>1.7881887052359999</v>
      </c>
    </row>
    <row r="2895" spans="1:9" x14ac:dyDescent="0.25">
      <c r="A2895">
        <v>39.299999999999997</v>
      </c>
      <c r="B2895">
        <v>0.51293021747143197</v>
      </c>
      <c r="C2895">
        <v>1.0915598997616001</v>
      </c>
      <c r="D2895">
        <v>1.7857611926113555</v>
      </c>
      <c r="E2895">
        <v>1.78994502565972</v>
      </c>
      <c r="F2895">
        <v>0.65929700023578597</v>
      </c>
      <c r="G2895">
        <v>0.38477299933138498</v>
      </c>
      <c r="H2895">
        <v>1.01534239139047</v>
      </c>
      <c r="I2895">
        <v>1.78834123399673</v>
      </c>
    </row>
    <row r="2896" spans="1:9" x14ac:dyDescent="0.25">
      <c r="A2896">
        <v>40.200000000000003</v>
      </c>
      <c r="B2896">
        <v>0.50593421075987899</v>
      </c>
      <c r="C2896">
        <v>1.1399700144448</v>
      </c>
      <c r="D2896">
        <v>1.7862890417756259</v>
      </c>
      <c r="E2896">
        <v>1.7898206607156399</v>
      </c>
      <c r="F2896">
        <v>0.65645130322673995</v>
      </c>
      <c r="G2896">
        <v>0.38768119202081902</v>
      </c>
      <c r="H2896">
        <v>1.0153421859446701</v>
      </c>
      <c r="I2896">
        <v>1.7885416989426699</v>
      </c>
    </row>
    <row r="2897" spans="1:9" x14ac:dyDescent="0.25">
      <c r="A2897">
        <v>41.6</v>
      </c>
      <c r="B2897">
        <v>0.50152006986739806</v>
      </c>
      <c r="C2897">
        <v>1.16207699076985</v>
      </c>
      <c r="D2897">
        <v>1.7797475633986712</v>
      </c>
      <c r="E2897">
        <v>1.7899525494945601</v>
      </c>
      <c r="F2897">
        <v>0.65473168900842504</v>
      </c>
      <c r="G2897">
        <v>0.38997867084828902</v>
      </c>
      <c r="H2897">
        <v>1.0153422479104099</v>
      </c>
      <c r="I2897">
        <v>1.7881737566304099</v>
      </c>
    </row>
    <row r="2898" spans="1:9" x14ac:dyDescent="0.25">
      <c r="A2898">
        <v>39.799999999999997</v>
      </c>
      <c r="B2898">
        <v>0.49594169110359199</v>
      </c>
      <c r="C2898">
        <v>1.1922615266701999</v>
      </c>
      <c r="D2898">
        <v>1.7803682958922766</v>
      </c>
      <c r="E2898">
        <v>1.7904001550001301</v>
      </c>
      <c r="F2898">
        <v>0.65512121196543804</v>
      </c>
      <c r="G2898">
        <v>0.38535218932062798</v>
      </c>
      <c r="H2898">
        <v>1.0153408603801599</v>
      </c>
      <c r="I2898">
        <v>1.7880720361879701</v>
      </c>
    </row>
    <row r="2899" spans="1:9" x14ac:dyDescent="0.25">
      <c r="A2899">
        <v>39</v>
      </c>
      <c r="B2899">
        <v>0.49669443057240098</v>
      </c>
      <c r="C2899">
        <v>1.2316451721525301</v>
      </c>
      <c r="D2899">
        <v>1.78101281557998</v>
      </c>
      <c r="E2899">
        <v>1.7900423762308999</v>
      </c>
      <c r="F2899">
        <v>0.65525442074579199</v>
      </c>
      <c r="G2899">
        <v>0.39114725889864799</v>
      </c>
      <c r="H2899">
        <v>1.0153395167255801</v>
      </c>
      <c r="I2899">
        <v>1.7879479076003499</v>
      </c>
    </row>
    <row r="2900" spans="1:9" x14ac:dyDescent="0.25">
      <c r="A2900">
        <v>40.1</v>
      </c>
      <c r="B2900">
        <v>0.50442615645701505</v>
      </c>
      <c r="C2900">
        <v>1.2676467066393</v>
      </c>
      <c r="D2900">
        <v>1.7881523719799706</v>
      </c>
      <c r="E2900">
        <v>1.7896529032206401</v>
      </c>
      <c r="F2900">
        <v>0.65636495594090705</v>
      </c>
      <c r="G2900">
        <v>0.38709433102160501</v>
      </c>
      <c r="H2900">
        <v>1.01534002964956</v>
      </c>
      <c r="I2900">
        <v>1.78790460146379</v>
      </c>
    </row>
    <row r="2901" spans="1:9" x14ac:dyDescent="0.25">
      <c r="A2901">
        <v>40.299999999999997</v>
      </c>
      <c r="B2901">
        <v>0.50785100208955603</v>
      </c>
      <c r="C2901">
        <v>1.2969281240924699</v>
      </c>
      <c r="D2901">
        <v>1.7800839822866288</v>
      </c>
      <c r="E2901">
        <v>1.78953114720081</v>
      </c>
      <c r="F2901">
        <v>0.65598572221017604</v>
      </c>
      <c r="G2901">
        <v>0.38882843026855202</v>
      </c>
      <c r="H2901">
        <v>1.01534206888403</v>
      </c>
      <c r="I2901">
        <v>1.7882305828837399</v>
      </c>
    </row>
    <row r="2902" spans="1:9" x14ac:dyDescent="0.25">
      <c r="A2902">
        <v>38.200000000000003</v>
      </c>
      <c r="B2902">
        <v>0.51079330849061899</v>
      </c>
      <c r="C2902">
        <v>1.3038515135808799</v>
      </c>
      <c r="D2902">
        <v>1.7826597955903856</v>
      </c>
      <c r="E2902">
        <v>1.7896609755811499</v>
      </c>
      <c r="F2902">
        <v>0.65818410013810502</v>
      </c>
      <c r="G2902">
        <v>0.38939686246815902</v>
      </c>
      <c r="H2902">
        <v>1.01534259143226</v>
      </c>
      <c r="I2902">
        <v>1.7885064574907601</v>
      </c>
    </row>
    <row r="2903" spans="1:9" x14ac:dyDescent="0.25">
      <c r="A2903">
        <v>37.5</v>
      </c>
      <c r="B2903">
        <v>0.51316625223781298</v>
      </c>
      <c r="C2903">
        <v>1.32012484257288</v>
      </c>
      <c r="D2903">
        <v>1.7848946591120707</v>
      </c>
      <c r="E2903">
        <v>1.79040939585226</v>
      </c>
      <c r="F2903">
        <v>0.65807456580775303</v>
      </c>
      <c r="G2903">
        <v>0.38708667250869</v>
      </c>
      <c r="H2903">
        <v>1.0153427365163601</v>
      </c>
      <c r="I2903">
        <v>1.78859134705232</v>
      </c>
    </row>
    <row r="2904" spans="1:9" x14ac:dyDescent="0.25">
      <c r="A2904">
        <v>39.700000000000003</v>
      </c>
      <c r="B2904">
        <v>0.50672930311407305</v>
      </c>
      <c r="C2904">
        <v>1.3373238782199099</v>
      </c>
      <c r="D2904">
        <v>1.7814738340560701</v>
      </c>
      <c r="E2904">
        <v>1.79092885909238</v>
      </c>
      <c r="F2904">
        <v>0.65778065057289303</v>
      </c>
      <c r="G2904">
        <v>0.39230798865766697</v>
      </c>
      <c r="H2904">
        <v>1.0153429612088301</v>
      </c>
      <c r="I2904">
        <v>1.7883527161214701</v>
      </c>
    </row>
    <row r="2905" spans="1:9" x14ac:dyDescent="0.25">
      <c r="A2905">
        <v>40.4</v>
      </c>
      <c r="B2905">
        <v>0.49841387773846502</v>
      </c>
      <c r="C2905">
        <v>1.36395311749072</v>
      </c>
      <c r="D2905">
        <v>1.7897053359375124</v>
      </c>
      <c r="E2905">
        <v>1.7909279909037299</v>
      </c>
      <c r="F2905">
        <v>0.65596826674373898</v>
      </c>
      <c r="G2905">
        <v>0.389981423544352</v>
      </c>
      <c r="H2905">
        <v>1.0153420349962801</v>
      </c>
      <c r="I2905">
        <v>1.78847859495915</v>
      </c>
    </row>
    <row r="2906" spans="1:9" x14ac:dyDescent="0.25">
      <c r="A2906">
        <v>40.6</v>
      </c>
      <c r="B2906">
        <v>0.49510703312205101</v>
      </c>
      <c r="C2906">
        <v>1.3763423327923501</v>
      </c>
      <c r="D2906">
        <v>1.7887651754088765</v>
      </c>
      <c r="E2906">
        <v>1.7909140387934499</v>
      </c>
      <c r="F2906">
        <v>0.65544911063105205</v>
      </c>
      <c r="G2906">
        <v>0.38767300276455602</v>
      </c>
      <c r="H2906">
        <v>1.01533959661284</v>
      </c>
      <c r="I2906">
        <v>1.7885705562475001</v>
      </c>
    </row>
    <row r="2907" spans="1:9" x14ac:dyDescent="0.25">
      <c r="A2907">
        <v>41</v>
      </c>
      <c r="B2907">
        <v>0.49473097824889301</v>
      </c>
      <c r="C2907">
        <v>1.3753533716991899</v>
      </c>
      <c r="D2907">
        <v>1.7811170261445999</v>
      </c>
      <c r="E2907">
        <v>1.79085194401069</v>
      </c>
      <c r="F2907">
        <v>0.65371495301145999</v>
      </c>
      <c r="G2907">
        <v>0.38939686246815902</v>
      </c>
      <c r="H2907">
        <v>1.0153396214974899</v>
      </c>
      <c r="I2907">
        <v>1.78886209554985</v>
      </c>
    </row>
    <row r="2908" spans="1:9" x14ac:dyDescent="0.25">
      <c r="A2908">
        <v>42.3</v>
      </c>
      <c r="B2908">
        <v>0.49267480000217401</v>
      </c>
      <c r="C2908">
        <v>1.3757162041075699</v>
      </c>
      <c r="D2908">
        <v>1.7904291462722093</v>
      </c>
      <c r="E2908">
        <v>1.7910666159369999</v>
      </c>
      <c r="F2908">
        <v>0.65335837396245799</v>
      </c>
      <c r="G2908">
        <v>0.387660291632557</v>
      </c>
      <c r="H2908">
        <v>1.01533905510488</v>
      </c>
      <c r="I2908">
        <v>1.7888073396276101</v>
      </c>
    </row>
    <row r="2909" spans="1:9" x14ac:dyDescent="0.25">
      <c r="A2909">
        <v>42.1</v>
      </c>
      <c r="B2909">
        <v>0.49517215119988001</v>
      </c>
      <c r="C2909">
        <v>1.3937218735358601</v>
      </c>
      <c r="D2909">
        <v>1.7875033213981533</v>
      </c>
      <c r="E2909">
        <v>1.7908220243267701</v>
      </c>
      <c r="F2909">
        <v>0.653776705247332</v>
      </c>
      <c r="G2909">
        <v>0.39288160778153403</v>
      </c>
      <c r="H2909">
        <v>1.0153398197208401</v>
      </c>
      <c r="I2909">
        <v>1.7887205808571101</v>
      </c>
    </row>
    <row r="2910" spans="1:9" x14ac:dyDescent="0.25">
      <c r="A2910">
        <v>40.200000000000003</v>
      </c>
      <c r="B2910">
        <v>0.49629325192218798</v>
      </c>
      <c r="C2910">
        <v>1.4104035066318199</v>
      </c>
      <c r="D2910">
        <v>1.7827798642844042</v>
      </c>
      <c r="E2910">
        <v>1.79090503034642</v>
      </c>
      <c r="F2910">
        <v>0.65466491695166396</v>
      </c>
      <c r="G2910">
        <v>0.39229214424716902</v>
      </c>
      <c r="H2910">
        <v>1.01533978092556</v>
      </c>
      <c r="I2910">
        <v>1.7886426839613401</v>
      </c>
    </row>
    <row r="2911" spans="1:9" x14ac:dyDescent="0.25">
      <c r="A2911">
        <v>39.799999999999997</v>
      </c>
      <c r="B2911">
        <v>0.49177585610744501</v>
      </c>
      <c r="C2911">
        <v>1.41910336592173</v>
      </c>
      <c r="D2911">
        <v>1.7809980901741098</v>
      </c>
      <c r="E2911">
        <v>1.7910360846234099</v>
      </c>
      <c r="F2911">
        <v>0.65355309117751803</v>
      </c>
      <c r="G2911">
        <v>0.38652301182075899</v>
      </c>
      <c r="H2911">
        <v>1.0153382803262601</v>
      </c>
      <c r="I2911">
        <v>1.78860762353739</v>
      </c>
    </row>
    <row r="2912" spans="1:9" x14ac:dyDescent="0.25">
      <c r="A2912">
        <v>39.6</v>
      </c>
      <c r="B2912">
        <v>0.49450012900603701</v>
      </c>
      <c r="C2912">
        <v>1.4180927446509299</v>
      </c>
      <c r="D2912">
        <v>1.7822112370731087</v>
      </c>
      <c r="E2912">
        <v>1.79097773444824</v>
      </c>
      <c r="F2912">
        <v>0.65424774545132403</v>
      </c>
      <c r="G2912">
        <v>0.38882049064822899</v>
      </c>
      <c r="H2912">
        <v>1.01533907644986</v>
      </c>
      <c r="I2912">
        <v>1.7886370328355501</v>
      </c>
    </row>
    <row r="2913" spans="1:9" x14ac:dyDescent="0.25">
      <c r="A2913">
        <v>39.700000000000003</v>
      </c>
      <c r="B2913">
        <v>0.49200973266089099</v>
      </c>
      <c r="C2913">
        <v>1.42013280366679</v>
      </c>
      <c r="D2913">
        <v>1.7813605617032224</v>
      </c>
      <c r="E2913">
        <v>1.7911470241048599</v>
      </c>
      <c r="F2913">
        <v>0.65539633585131696</v>
      </c>
      <c r="G2913">
        <v>0.38823122689228901</v>
      </c>
      <c r="H2913">
        <v>1.01533758760573</v>
      </c>
      <c r="I2913">
        <v>1.7881635416060599</v>
      </c>
    </row>
    <row r="2914" spans="1:9" x14ac:dyDescent="0.25">
      <c r="A2914">
        <v>42</v>
      </c>
      <c r="B2914">
        <v>0.48968022690133201</v>
      </c>
      <c r="C2914">
        <v>1.41975061544735</v>
      </c>
      <c r="D2914">
        <v>1.7883732530680234</v>
      </c>
      <c r="E2914">
        <v>1.79126385033703</v>
      </c>
      <c r="F2914">
        <v>0.65613625913698603</v>
      </c>
      <c r="G2914">
        <v>0.38882317451236398</v>
      </c>
      <c r="H2914">
        <v>1.01533878919793</v>
      </c>
      <c r="I2914">
        <v>1.78793206191228</v>
      </c>
    </row>
    <row r="2915" spans="1:9" x14ac:dyDescent="0.25">
      <c r="A2915">
        <v>44.3</v>
      </c>
      <c r="B2915">
        <v>0.47448821802297098</v>
      </c>
      <c r="C2915">
        <v>1.4190089800073999</v>
      </c>
      <c r="D2915">
        <v>1.7866197970459412</v>
      </c>
      <c r="E2915">
        <v>1.7914434447944001</v>
      </c>
      <c r="F2915">
        <v>0.65764215643287904</v>
      </c>
      <c r="G2915">
        <v>0.39228939155110498</v>
      </c>
      <c r="H2915">
        <v>1.01533789387326</v>
      </c>
      <c r="I2915">
        <v>1.78806465189207</v>
      </c>
    </row>
    <row r="2916" spans="1:9" x14ac:dyDescent="0.25">
      <c r="A2916">
        <v>45.2</v>
      </c>
      <c r="B2916">
        <v>0.480972093187302</v>
      </c>
      <c r="C2916">
        <v>1.4159764459340201</v>
      </c>
      <c r="D2916">
        <v>1.7881546374270274</v>
      </c>
      <c r="E2916">
        <v>1.79140039901393</v>
      </c>
      <c r="F2916">
        <v>0.65414685009469897</v>
      </c>
      <c r="G2916">
        <v>0.38536758431676199</v>
      </c>
      <c r="H2916">
        <v>1.0153389145370399</v>
      </c>
      <c r="I2916">
        <v>1.7878964686079999</v>
      </c>
    </row>
    <row r="2917" spans="1:9" x14ac:dyDescent="0.25">
      <c r="A2917">
        <v>44.5</v>
      </c>
      <c r="B2917">
        <v>0.48006757657431198</v>
      </c>
      <c r="C2917">
        <v>1.41820337819708</v>
      </c>
      <c r="D2917">
        <v>1.7796694054752062</v>
      </c>
      <c r="E2917">
        <v>1.79155222465353</v>
      </c>
      <c r="F2917">
        <v>0.65442118432711205</v>
      </c>
      <c r="G2917">
        <v>0.38650976994541197</v>
      </c>
      <c r="H2917">
        <v>1.0153378262602599</v>
      </c>
      <c r="I2917">
        <v>1.7880776562137599</v>
      </c>
    </row>
    <row r="2918" spans="1:9" x14ac:dyDescent="0.25">
      <c r="A2918">
        <v>42.3</v>
      </c>
      <c r="B2918">
        <v>0.47934473224963597</v>
      </c>
      <c r="C2918">
        <v>1.42064859976997</v>
      </c>
      <c r="D2918">
        <v>1.7816573352676834</v>
      </c>
      <c r="E2918">
        <v>1.79168861586122</v>
      </c>
      <c r="F2918">
        <v>0.65630553201230502</v>
      </c>
      <c r="G2918">
        <v>0.38765760776842201</v>
      </c>
      <c r="H2918">
        <v>1.01533769961905</v>
      </c>
      <c r="I2918">
        <v>1.7878184541833499</v>
      </c>
    </row>
    <row r="2919" spans="1:9" x14ac:dyDescent="0.25">
      <c r="A2919">
        <v>39.299999999999997</v>
      </c>
      <c r="B2919">
        <v>0.48308060032863198</v>
      </c>
      <c r="C2919">
        <v>1.42496436878328</v>
      </c>
      <c r="D2919">
        <v>1.7822769350377603</v>
      </c>
      <c r="E2919">
        <v>1.7916088267583601</v>
      </c>
      <c r="F2919">
        <v>0.65574147363546598</v>
      </c>
      <c r="G2919">
        <v>0.38939954633229401</v>
      </c>
      <c r="H2919">
        <v>1.01533922059916</v>
      </c>
      <c r="I2919">
        <v>1.78792122376379</v>
      </c>
    </row>
    <row r="2920" spans="1:9" x14ac:dyDescent="0.25">
      <c r="A2920">
        <v>39.5</v>
      </c>
      <c r="B2920">
        <v>0.48037546292646499</v>
      </c>
      <c r="C2920">
        <v>1.42343624947402</v>
      </c>
      <c r="D2920">
        <v>1.7877196715920922</v>
      </c>
      <c r="E2920">
        <v>1.791499889657</v>
      </c>
      <c r="F2920">
        <v>0.65464848152448096</v>
      </c>
      <c r="G2920">
        <v>0.38939686246815902</v>
      </c>
      <c r="H2920">
        <v>1.0153397080598301</v>
      </c>
      <c r="I2920">
        <v>1.78780045893374</v>
      </c>
    </row>
    <row r="2921" spans="1:9" x14ac:dyDescent="0.25">
      <c r="A2921">
        <v>42.9</v>
      </c>
      <c r="B2921">
        <v>0.478188241562438</v>
      </c>
      <c r="C2921">
        <v>1.4299415614736699</v>
      </c>
      <c r="D2921">
        <v>1.7872835730336287</v>
      </c>
      <c r="E2921">
        <v>1.7915333911826301</v>
      </c>
      <c r="F2921">
        <v>0.65392171064013305</v>
      </c>
      <c r="G2921">
        <v>0.383638537688898</v>
      </c>
      <c r="H2921">
        <v>1.0153408051591299</v>
      </c>
      <c r="I2921">
        <v>1.7882178028970499</v>
      </c>
    </row>
    <row r="2922" spans="1:9" x14ac:dyDescent="0.25">
      <c r="A2922">
        <v>42.7</v>
      </c>
      <c r="B2922">
        <v>0.46429931518921203</v>
      </c>
      <c r="C2922">
        <v>1.4344012960905601</v>
      </c>
      <c r="D2922">
        <v>1.7876777608215386</v>
      </c>
      <c r="E2922">
        <v>1.7914253911309199</v>
      </c>
      <c r="F2922">
        <v>0.65438557092906802</v>
      </c>
      <c r="G2922">
        <v>0.38476481007512198</v>
      </c>
      <c r="H2922">
        <v>1.0153401460395599</v>
      </c>
      <c r="I2922">
        <v>1.7879304072823501</v>
      </c>
    </row>
    <row r="2923" spans="1:9" x14ac:dyDescent="0.25">
      <c r="A2923">
        <v>41.2</v>
      </c>
      <c r="B2923">
        <v>0.47105693688569</v>
      </c>
      <c r="C2923">
        <v>1.4428923444195001</v>
      </c>
      <c r="D2923">
        <v>1.7892375211202514</v>
      </c>
      <c r="E2923">
        <v>1.7915646562973</v>
      </c>
      <c r="F2923">
        <v>0.65403362015751498</v>
      </c>
      <c r="G2923">
        <v>0.38765760776842201</v>
      </c>
      <c r="H2923">
        <v>1.01534033684419</v>
      </c>
      <c r="I2923">
        <v>1.7881463366963399</v>
      </c>
    </row>
    <row r="2924" spans="1:9" x14ac:dyDescent="0.25">
      <c r="A2924">
        <v>44.1</v>
      </c>
      <c r="B2924">
        <v>0.47633604052114997</v>
      </c>
      <c r="C2924">
        <v>1.4396771071582799</v>
      </c>
      <c r="D2924">
        <v>1.7889362166616767</v>
      </c>
      <c r="E2924">
        <v>1.7916665779438601</v>
      </c>
      <c r="F2924">
        <v>0.65890075135942505</v>
      </c>
      <c r="G2924">
        <v>0.38997316545616101</v>
      </c>
      <c r="H2924">
        <v>1.0153406061783901</v>
      </c>
      <c r="I2924">
        <v>1.78780921410545</v>
      </c>
    </row>
    <row r="2925" spans="1:9" x14ac:dyDescent="0.25">
      <c r="A2925">
        <v>45.2</v>
      </c>
      <c r="B2925">
        <v>0.47408312982220802</v>
      </c>
      <c r="C2925">
        <v>1.43895104501227</v>
      </c>
      <c r="D2925">
        <v>1.7877276006567917</v>
      </c>
      <c r="E2925">
        <v>1.7916388549036399</v>
      </c>
      <c r="F2925">
        <v>0.65677284545781001</v>
      </c>
      <c r="G2925">
        <v>0.39112590909602202</v>
      </c>
      <c r="H2925">
        <v>1.0153397963036399</v>
      </c>
      <c r="I2925">
        <v>1.78754162311649</v>
      </c>
    </row>
    <row r="2926" spans="1:9" x14ac:dyDescent="0.25">
      <c r="A2926">
        <v>45.5</v>
      </c>
      <c r="B2926">
        <v>0.47650688775871602</v>
      </c>
      <c r="C2926">
        <v>1.4381671618540799</v>
      </c>
      <c r="D2926">
        <v>1.788939614832262</v>
      </c>
      <c r="E2926">
        <v>1.79158210531393</v>
      </c>
      <c r="F2926">
        <v>0.65453800308669696</v>
      </c>
      <c r="G2926">
        <v>0.383638537688898</v>
      </c>
      <c r="H2926">
        <v>1.0153398310748301</v>
      </c>
      <c r="I2926">
        <v>1.7874721471361601</v>
      </c>
    </row>
    <row r="2927" spans="1:9" x14ac:dyDescent="0.25">
      <c r="A2927">
        <v>45.6</v>
      </c>
      <c r="B2927">
        <v>0.471775422371147</v>
      </c>
      <c r="C2927">
        <v>1.4369615146176</v>
      </c>
      <c r="D2927">
        <v>1.7888172806911864</v>
      </c>
      <c r="E2927">
        <v>1.7916091392681499</v>
      </c>
      <c r="F2927">
        <v>0.65731969155076697</v>
      </c>
      <c r="G2927">
        <v>0.38419119095125498</v>
      </c>
      <c r="H2927">
        <v>1.0153405547046299</v>
      </c>
      <c r="I2927">
        <v>1.78798550392103</v>
      </c>
    </row>
    <row r="2928" spans="1:9" x14ac:dyDescent="0.25">
      <c r="A2928">
        <v>45.8</v>
      </c>
      <c r="B2928">
        <v>0.46121124346145298</v>
      </c>
      <c r="C2928">
        <v>1.43820526379166</v>
      </c>
      <c r="D2928">
        <v>1.7800228152160911</v>
      </c>
      <c r="E2928">
        <v>1.79169556477987</v>
      </c>
      <c r="F2928">
        <v>0.65441877203933096</v>
      </c>
      <c r="G2928">
        <v>0.38823397958835199</v>
      </c>
      <c r="H2928">
        <v>1.01534067871593</v>
      </c>
      <c r="I2928">
        <v>1.78805603990341</v>
      </c>
    </row>
    <row r="2929" spans="1:9" x14ac:dyDescent="0.25">
      <c r="A2929">
        <v>48.2</v>
      </c>
      <c r="B2929">
        <v>0.44926856656082498</v>
      </c>
      <c r="C2929">
        <v>1.4382737382883199</v>
      </c>
      <c r="D2929">
        <v>1.7898050156080185</v>
      </c>
      <c r="E2929">
        <v>1.7916449732861399</v>
      </c>
      <c r="F2929">
        <v>0.65131590139711004</v>
      </c>
      <c r="G2929">
        <v>0.39171026703511103</v>
      </c>
      <c r="H2929">
        <v>1.0153407015531</v>
      </c>
      <c r="I2929">
        <v>1.7882407263387301</v>
      </c>
    </row>
    <row r="2930" spans="1:9" x14ac:dyDescent="0.25">
      <c r="A2930">
        <v>48.3</v>
      </c>
      <c r="B2930">
        <v>0.44965641511996302</v>
      </c>
      <c r="C2930">
        <v>1.4305290331717799</v>
      </c>
      <c r="D2930">
        <v>1.7898571208903284</v>
      </c>
      <c r="E2930">
        <v>1.7916650152168601</v>
      </c>
      <c r="F2930">
        <v>0.65246196052320804</v>
      </c>
      <c r="G2930">
        <v>0.39344724078624299</v>
      </c>
      <c r="H2930">
        <v>1.0153404680339699</v>
      </c>
      <c r="I2930">
        <v>1.78833492821952</v>
      </c>
    </row>
    <row r="2931" spans="1:9" x14ac:dyDescent="0.25">
      <c r="A2931">
        <v>46.8</v>
      </c>
      <c r="B2931">
        <v>0.44538402200897498</v>
      </c>
      <c r="C2931">
        <v>1.4231506320171801</v>
      </c>
      <c r="D2931">
        <v>1.7882067427093373</v>
      </c>
      <c r="E2931">
        <v>1.7917390990517901</v>
      </c>
      <c r="F2931">
        <v>0.64949288833733299</v>
      </c>
      <c r="G2931">
        <v>0.383638537688898</v>
      </c>
      <c r="H2931">
        <v>1.01533906598327</v>
      </c>
      <c r="I2931">
        <v>1.78815510337955</v>
      </c>
    </row>
    <row r="2932" spans="1:9" x14ac:dyDescent="0.25">
      <c r="A2932">
        <v>46.6</v>
      </c>
      <c r="B2932">
        <v>0.44247523329089</v>
      </c>
      <c r="C2932">
        <v>1.4140675664126701</v>
      </c>
      <c r="D2932">
        <v>1.7905911257367815</v>
      </c>
      <c r="E2932">
        <v>1.7916232912154899</v>
      </c>
      <c r="F2932">
        <v>0.64787994413394701</v>
      </c>
      <c r="G2932">
        <v>0.38361757182738798</v>
      </c>
      <c r="H2932">
        <v>1.01533775030892</v>
      </c>
      <c r="I2932">
        <v>1.7880795312703099</v>
      </c>
    </row>
    <row r="2933" spans="1:9" x14ac:dyDescent="0.25">
      <c r="A2933">
        <v>46</v>
      </c>
      <c r="B2933">
        <v>0.43672648229246802</v>
      </c>
      <c r="C2933">
        <v>1.41126226589756</v>
      </c>
      <c r="D2933">
        <v>1.7854327027880972</v>
      </c>
      <c r="E2933">
        <v>1.7915835630599499</v>
      </c>
      <c r="F2933">
        <v>0.649528144588565</v>
      </c>
      <c r="G2933">
        <v>0.38650493296048899</v>
      </c>
      <c r="H2933">
        <v>1.0153373690004599</v>
      </c>
      <c r="I2933">
        <v>1.78835745165896</v>
      </c>
    </row>
    <row r="2934" spans="1:9" x14ac:dyDescent="0.25">
      <c r="A2934">
        <v>47</v>
      </c>
      <c r="B2934">
        <v>0.430949842071776</v>
      </c>
      <c r="C2934">
        <v>1.3974193580468</v>
      </c>
      <c r="D2934">
        <v>1.7868293508987094</v>
      </c>
      <c r="E2934">
        <v>1.79155170498531</v>
      </c>
      <c r="F2934">
        <v>0.64672632452086498</v>
      </c>
      <c r="G2934">
        <v>0.38998122040724698</v>
      </c>
      <c r="H2934">
        <v>1.01533687444555</v>
      </c>
      <c r="I2934">
        <v>1.7882208671611901</v>
      </c>
    </row>
    <row r="2935" spans="1:9" x14ac:dyDescent="0.25">
      <c r="A2935">
        <v>47.3</v>
      </c>
      <c r="B2935">
        <v>0.42964253753242898</v>
      </c>
      <c r="C2935">
        <v>1.3758790112585999</v>
      </c>
      <c r="D2935">
        <v>1.7882882988033877</v>
      </c>
      <c r="E2935">
        <v>1.79138979923789</v>
      </c>
      <c r="F2935">
        <v>0.64831633255570498</v>
      </c>
      <c r="G2935">
        <v>0.39229724984244502</v>
      </c>
      <c r="H2935">
        <v>1.01533653461984</v>
      </c>
      <c r="I2935">
        <v>1.7884594616737299</v>
      </c>
    </row>
    <row r="2936" spans="1:9" x14ac:dyDescent="0.25">
      <c r="A2936">
        <v>47.5</v>
      </c>
      <c r="B2936">
        <v>0.42897703788522401</v>
      </c>
      <c r="C2936">
        <v>1.3522190043176501</v>
      </c>
      <c r="D2936">
        <v>1.7809878956623535</v>
      </c>
      <c r="E2936">
        <v>1.79134537217148</v>
      </c>
      <c r="F2936">
        <v>0.64926150745713995</v>
      </c>
      <c r="G2936">
        <v>0.38536214775656302</v>
      </c>
      <c r="H2936">
        <v>1.01533666372654</v>
      </c>
      <c r="I2936">
        <v>1.78826886272957</v>
      </c>
    </row>
    <row r="2937" spans="1:9" x14ac:dyDescent="0.25">
      <c r="A2937">
        <v>45.4</v>
      </c>
      <c r="B2937">
        <v>0.42734275016850698</v>
      </c>
      <c r="C2937">
        <v>1.3420251132904799</v>
      </c>
      <c r="D2937">
        <v>1.7880447632447651</v>
      </c>
      <c r="E2937">
        <v>1.79152600226932</v>
      </c>
      <c r="F2937">
        <v>0.645463400679401</v>
      </c>
      <c r="G2937">
        <v>0.38304395270352198</v>
      </c>
      <c r="H2937">
        <v>1.0153373101161101</v>
      </c>
      <c r="I2937">
        <v>1.7883728623661499</v>
      </c>
    </row>
    <row r="2938" spans="1:9" x14ac:dyDescent="0.25">
      <c r="A2938">
        <v>42.2</v>
      </c>
      <c r="B2938">
        <v>0.42392697614208202</v>
      </c>
      <c r="C2938">
        <v>1.3330701191582901</v>
      </c>
      <c r="D2938">
        <v>1.780122494886597</v>
      </c>
      <c r="E2938">
        <v>1.7914493787997201</v>
      </c>
      <c r="F2938">
        <v>0.64488654025488501</v>
      </c>
      <c r="G2938">
        <v>0.38592856114055801</v>
      </c>
      <c r="H2938">
        <v>1.01533636640187</v>
      </c>
      <c r="I2938">
        <v>1.7885026553913601</v>
      </c>
    </row>
    <row r="2939" spans="1:9" x14ac:dyDescent="0.25">
      <c r="A2939">
        <v>41</v>
      </c>
      <c r="B2939">
        <v>0.42123363366927502</v>
      </c>
      <c r="C2939">
        <v>1.3132735323768701</v>
      </c>
      <c r="D2939">
        <v>1.7829429764725049</v>
      </c>
      <c r="E2939">
        <v>1.7914150979124099</v>
      </c>
      <c r="F2939">
        <v>0.64653135142414397</v>
      </c>
      <c r="G2939">
        <v>0.39055483953111397</v>
      </c>
      <c r="H2939">
        <v>1.0153351978657399</v>
      </c>
      <c r="I2939">
        <v>1.78815191132742</v>
      </c>
    </row>
    <row r="2940" spans="1:9" x14ac:dyDescent="0.25">
      <c r="A2940">
        <v>41.4</v>
      </c>
      <c r="B2940">
        <v>0.42601688121538001</v>
      </c>
      <c r="C2940">
        <v>1.2790832445151401</v>
      </c>
      <c r="D2940">
        <v>1.7830301961841974</v>
      </c>
      <c r="E2940">
        <v>1.7912750332022001</v>
      </c>
      <c r="F2940">
        <v>0.64129982450591205</v>
      </c>
      <c r="G2940">
        <v>0.39172087802251498</v>
      </c>
      <c r="H2940">
        <v>1.01533704674919</v>
      </c>
      <c r="I2940">
        <v>1.78794448457732</v>
      </c>
    </row>
    <row r="2941" spans="1:9" x14ac:dyDescent="0.25">
      <c r="A2941">
        <v>41.2</v>
      </c>
      <c r="B2941">
        <v>0.43196914028794497</v>
      </c>
      <c r="C2941">
        <v>1.2415229704366699</v>
      </c>
      <c r="D2941">
        <v>1.7820968319967325</v>
      </c>
      <c r="E2941">
        <v>1.79117001350712</v>
      </c>
      <c r="F2941">
        <v>0.63845715934801806</v>
      </c>
      <c r="G2941">
        <v>0.38478577593663199</v>
      </c>
      <c r="H2941">
        <v>1.0153382217484399</v>
      </c>
      <c r="I2941">
        <v>1.78792574804738</v>
      </c>
    </row>
    <row r="2942" spans="1:9" x14ac:dyDescent="0.25">
      <c r="A2942">
        <v>41.1</v>
      </c>
      <c r="B2942">
        <v>0.44238230567769998</v>
      </c>
      <c r="C2942">
        <v>1.2148019853023999</v>
      </c>
      <c r="D2942">
        <v>1.7878238821567121</v>
      </c>
      <c r="E2942">
        <v>1.79130698740566</v>
      </c>
      <c r="F2942">
        <v>0.63902908800651104</v>
      </c>
      <c r="G2942">
        <v>0.38477299933138498</v>
      </c>
      <c r="H2942">
        <v>1.0153390947575001</v>
      </c>
      <c r="I2942">
        <v>1.78770780917225</v>
      </c>
    </row>
    <row r="2943" spans="1:9" x14ac:dyDescent="0.25">
      <c r="A2943">
        <v>41.4</v>
      </c>
      <c r="B2943">
        <v>0.45409479699773603</v>
      </c>
      <c r="C2943">
        <v>1.19917501427099</v>
      </c>
      <c r="D2943">
        <v>1.7885726124090355</v>
      </c>
      <c r="E2943">
        <v>1.7910191870180101</v>
      </c>
      <c r="F2943">
        <v>0.63754281209851404</v>
      </c>
      <c r="G2943">
        <v>0.38823928184337497</v>
      </c>
      <c r="H2943">
        <v>1.0153404898949401</v>
      </c>
      <c r="I2943">
        <v>1.7877948528025001</v>
      </c>
    </row>
    <row r="2944" spans="1:9" x14ac:dyDescent="0.25">
      <c r="A2944">
        <v>41.4</v>
      </c>
      <c r="B2944">
        <v>0.46813926739517497</v>
      </c>
      <c r="C2944">
        <v>1.1521767807954499</v>
      </c>
      <c r="D2944">
        <v>1.7795164877988618</v>
      </c>
      <c r="E2944">
        <v>1.7906549408046699</v>
      </c>
      <c r="F2944">
        <v>0.638971984733259</v>
      </c>
      <c r="G2944">
        <v>0.38998122040724698</v>
      </c>
      <c r="H2944">
        <v>1.0153427290966399</v>
      </c>
      <c r="I2944">
        <v>1.7880616972946199</v>
      </c>
    </row>
    <row r="2945" spans="1:9" x14ac:dyDescent="0.25">
      <c r="A2945">
        <v>41.7</v>
      </c>
      <c r="B2945">
        <v>0.47607215119912799</v>
      </c>
      <c r="C2945">
        <v>1.0935090310654301</v>
      </c>
      <c r="D2945">
        <v>1.7856762383467197</v>
      </c>
      <c r="E2945">
        <v>1.7907638924310401</v>
      </c>
      <c r="F2945">
        <v>0.63979184547967105</v>
      </c>
      <c r="G2945">
        <v>0.39287086896631201</v>
      </c>
      <c r="H2945">
        <v>1.01534529541717</v>
      </c>
      <c r="I2945">
        <v>1.78813951604919</v>
      </c>
    </row>
    <row r="2946" spans="1:9" x14ac:dyDescent="0.25">
      <c r="A2946">
        <v>41.9</v>
      </c>
      <c r="B2946">
        <v>0.48111795666653001</v>
      </c>
      <c r="C2946">
        <v>1.0173325427742399</v>
      </c>
      <c r="D2946">
        <v>1.7852004944647595</v>
      </c>
      <c r="E2946">
        <v>1.7906813897987399</v>
      </c>
      <c r="F2946">
        <v>0.64116546685908504</v>
      </c>
      <c r="G2946">
        <v>0.38420940411670201</v>
      </c>
      <c r="H2946">
        <v>1.01534800066771</v>
      </c>
      <c r="I2946">
        <v>1.7880816034693401</v>
      </c>
    </row>
    <row r="2947" spans="1:9" x14ac:dyDescent="0.25">
      <c r="A2947">
        <v>41.9</v>
      </c>
      <c r="B2947">
        <v>0.476954834489561</v>
      </c>
      <c r="C2947">
        <v>0.93818456082859403</v>
      </c>
      <c r="D2947">
        <v>1.7824241890964623</v>
      </c>
      <c r="E2947">
        <v>1.79078485321678</v>
      </c>
      <c r="F2947">
        <v>0.63526778759204405</v>
      </c>
      <c r="G2947">
        <v>0.38534661845525198</v>
      </c>
      <c r="H2947">
        <v>1.0153487953989999</v>
      </c>
      <c r="I2947">
        <v>1.7880480075620699</v>
      </c>
    </row>
    <row r="2948" spans="1:9" x14ac:dyDescent="0.25">
      <c r="A2948">
        <v>41.8</v>
      </c>
      <c r="B2948">
        <v>0.55739566653283001</v>
      </c>
      <c r="C2948">
        <v>0.75955697163147795</v>
      </c>
      <c r="D2948">
        <v>1.7875135159099094</v>
      </c>
      <c r="E2948">
        <v>1.7914321298423601</v>
      </c>
      <c r="F2948">
        <v>0.63212167331278402</v>
      </c>
      <c r="G2948">
        <v>0.38823928184337497</v>
      </c>
      <c r="H2948">
        <v>1.01974404340781</v>
      </c>
      <c r="I2948">
        <v>1.7881115457510901</v>
      </c>
    </row>
    <row r="2949" spans="1:9" x14ac:dyDescent="0.25">
      <c r="A2949">
        <v>41.8</v>
      </c>
      <c r="B2949">
        <v>0.54871422151726601</v>
      </c>
      <c r="C2949">
        <v>0.68222303621299996</v>
      </c>
      <c r="D2949">
        <v>1.7837528737953658</v>
      </c>
      <c r="E2949">
        <v>1.7914299922585499</v>
      </c>
      <c r="F2949">
        <v>0.63221207914215805</v>
      </c>
      <c r="G2949">
        <v>0.38707821464207398</v>
      </c>
      <c r="H2949">
        <v>1.0200733623681</v>
      </c>
      <c r="I2949">
        <v>1.78791376096114</v>
      </c>
    </row>
    <row r="2950" spans="1:9" x14ac:dyDescent="0.25">
      <c r="A2950">
        <v>42.5</v>
      </c>
      <c r="B2950">
        <v>0.53907161480893795</v>
      </c>
      <c r="C2950">
        <v>0.60562956164196102</v>
      </c>
      <c r="D2950">
        <v>1.7843328282419459</v>
      </c>
      <c r="E2950">
        <v>1.79150898240539</v>
      </c>
      <c r="F2950">
        <v>0.62802016356312496</v>
      </c>
      <c r="G2950">
        <v>0.38997591815222499</v>
      </c>
      <c r="H2950">
        <v>1.02038418566913</v>
      </c>
      <c r="I2950">
        <v>1.7880371646767099</v>
      </c>
    </row>
    <row r="2951" spans="1:9" x14ac:dyDescent="0.25">
      <c r="A2951">
        <v>44.2</v>
      </c>
      <c r="B2951">
        <v>0.53340420142817901</v>
      </c>
      <c r="C2951">
        <v>0.540240775690498</v>
      </c>
      <c r="D2951">
        <v>1.7824525071846742</v>
      </c>
      <c r="E2951">
        <v>1.7914416256044501</v>
      </c>
      <c r="F2951">
        <v>0.63045225328172205</v>
      </c>
      <c r="G2951">
        <v>0.38187771755237498</v>
      </c>
      <c r="H2951">
        <v>1.0223874839187601</v>
      </c>
      <c r="I2951">
        <v>1.78810086552515</v>
      </c>
    </row>
    <row r="2952" spans="1:9" x14ac:dyDescent="0.25">
      <c r="A2952">
        <v>45.8</v>
      </c>
      <c r="B2952">
        <v>0.54430541704048796</v>
      </c>
      <c r="C2952">
        <v>0.494774713196028</v>
      </c>
      <c r="D2952">
        <v>1.7862505291756576</v>
      </c>
      <c r="E2952">
        <v>1.7914947644611201</v>
      </c>
      <c r="F2952">
        <v>0.63170473523580195</v>
      </c>
      <c r="G2952">
        <v>0.38418588869623299</v>
      </c>
      <c r="H2952">
        <v>1.0222225008908701</v>
      </c>
      <c r="I2952">
        <v>1.7881453887227301</v>
      </c>
    </row>
    <row r="2953" spans="1:9" x14ac:dyDescent="0.25">
      <c r="A2953">
        <v>45.8</v>
      </c>
      <c r="B2953">
        <v>0.55378836226163497</v>
      </c>
      <c r="C2953">
        <v>0.47624625143181198</v>
      </c>
      <c r="D2953">
        <v>1.7808077926213257</v>
      </c>
      <c r="E2953">
        <v>1.7913799886920201</v>
      </c>
      <c r="F2953">
        <v>0.63383418940707703</v>
      </c>
      <c r="G2953">
        <v>0.38881290096724203</v>
      </c>
      <c r="H2953">
        <v>1.0231448334206501</v>
      </c>
      <c r="I2953">
        <v>1.78830797538557</v>
      </c>
    </row>
    <row r="2954" spans="1:9" x14ac:dyDescent="0.25">
      <c r="A2954">
        <v>45.4</v>
      </c>
      <c r="B2954">
        <v>0.55859030395527598</v>
      </c>
      <c r="C2954">
        <v>0.45484327935001001</v>
      </c>
      <c r="D2954">
        <v>1.7901176473018781</v>
      </c>
      <c r="E2954">
        <v>1.7913842885353299</v>
      </c>
      <c r="F2954">
        <v>0.63504856307277802</v>
      </c>
      <c r="G2954">
        <v>0.38939168804095398</v>
      </c>
      <c r="H2954">
        <v>1.0239411495317901</v>
      </c>
      <c r="I2954">
        <v>1.7883280814087901</v>
      </c>
    </row>
    <row r="2955" spans="1:9" x14ac:dyDescent="0.25">
      <c r="A2955">
        <v>44.6</v>
      </c>
      <c r="B2955">
        <v>0.56142892955441903</v>
      </c>
      <c r="C2955">
        <v>0.41421350541274499</v>
      </c>
      <c r="D2955">
        <v>1.7804034103216593</v>
      </c>
      <c r="E2955">
        <v>1.79143407536416</v>
      </c>
      <c r="F2955">
        <v>0.63413362789215999</v>
      </c>
      <c r="G2955">
        <v>0.38708882562947799</v>
      </c>
      <c r="H2955">
        <v>1.0242570503664099</v>
      </c>
      <c r="I2955">
        <v>1.7880040324191</v>
      </c>
    </row>
    <row r="2956" spans="1:9" x14ac:dyDescent="0.25">
      <c r="A2956">
        <v>46.2</v>
      </c>
      <c r="B2956">
        <v>0.56211861064128898</v>
      </c>
      <c r="C2956">
        <v>0.376841634695604</v>
      </c>
      <c r="D2956">
        <v>1.783546718113183</v>
      </c>
      <c r="E2956">
        <v>1.79157440813368</v>
      </c>
      <c r="F2956">
        <v>0.63547806029474396</v>
      </c>
      <c r="G2956">
        <v>0.38303314505637198</v>
      </c>
      <c r="H2956">
        <v>1.0236385638249701</v>
      </c>
      <c r="I2956">
        <v>1.7881071333259799</v>
      </c>
    </row>
    <row r="2957" spans="1:9" x14ac:dyDescent="0.25">
      <c r="A2957">
        <v>46.6</v>
      </c>
      <c r="B2957">
        <v>0.56184285642572895</v>
      </c>
      <c r="C2957">
        <v>0.34791896317319698</v>
      </c>
      <c r="D2957">
        <v>1.7873685272982645</v>
      </c>
      <c r="E2957">
        <v>1.79156303111543</v>
      </c>
      <c r="F2957">
        <v>0.63701658978223996</v>
      </c>
      <c r="G2957">
        <v>0.38418588869623299</v>
      </c>
      <c r="H2957">
        <v>1.0230464917145401</v>
      </c>
      <c r="I2957">
        <v>1.7879373630493001</v>
      </c>
    </row>
    <row r="2958" spans="1:9" x14ac:dyDescent="0.25">
      <c r="A2958">
        <v>47.7</v>
      </c>
      <c r="B2958">
        <v>0.56958568370975105</v>
      </c>
      <c r="C2958">
        <v>0.34149706935736401</v>
      </c>
      <c r="D2958">
        <v>1.7850498422354719</v>
      </c>
      <c r="E2958">
        <v>1.7915166925274899</v>
      </c>
      <c r="F2958">
        <v>0.63579570949223696</v>
      </c>
      <c r="G2958">
        <v>0.38708385433937798</v>
      </c>
      <c r="H2958">
        <v>1.02035901793551</v>
      </c>
      <c r="I2958">
        <v>1.78788880861394</v>
      </c>
    </row>
    <row r="2959" spans="1:9" x14ac:dyDescent="0.25">
      <c r="A2959">
        <v>47.1</v>
      </c>
      <c r="B2959">
        <v>0.57724309293117504</v>
      </c>
      <c r="C2959">
        <v>0.32914401203407301</v>
      </c>
      <c r="D2959">
        <v>1.7858450141524629</v>
      </c>
      <c r="E2959">
        <v>1.79146321378076</v>
      </c>
      <c r="F2959">
        <v>0.63823563945740902</v>
      </c>
      <c r="G2959">
        <v>0.38708096733813802</v>
      </c>
      <c r="H2959">
        <v>1.0216244982375899</v>
      </c>
      <c r="I2959">
        <v>1.7882956400202801</v>
      </c>
    </row>
    <row r="2960" spans="1:9" x14ac:dyDescent="0.25">
      <c r="A2960">
        <v>45</v>
      </c>
      <c r="B2960">
        <v>0.58714476961589901</v>
      </c>
      <c r="C2960">
        <v>0.31653374255968802</v>
      </c>
      <c r="D2960">
        <v>1.7874489506687863</v>
      </c>
      <c r="E2960">
        <v>1.7912640200416701</v>
      </c>
      <c r="F2960">
        <v>0.642981007072847</v>
      </c>
      <c r="G2960">
        <v>0.386515206505611</v>
      </c>
      <c r="H2960">
        <v>1.0226766176740301</v>
      </c>
      <c r="I2960">
        <v>1.7885168042545601</v>
      </c>
    </row>
    <row r="2961" spans="1:9" x14ac:dyDescent="0.25">
      <c r="A2961">
        <v>45.8</v>
      </c>
      <c r="B2961">
        <v>0.60689555654211003</v>
      </c>
      <c r="C2961">
        <v>0.29475395389660602</v>
      </c>
      <c r="D2961">
        <v>1.7880368341800659</v>
      </c>
      <c r="E2961">
        <v>1.7914538092313901</v>
      </c>
      <c r="F2961">
        <v>0.64373230402792103</v>
      </c>
      <c r="G2961">
        <v>0.38303314505637198</v>
      </c>
      <c r="H2961">
        <v>1.0236322716694699</v>
      </c>
      <c r="I2961">
        <v>1.7886316013458099</v>
      </c>
    </row>
    <row r="2962" spans="1:9" x14ac:dyDescent="0.25">
      <c r="A2962">
        <v>45</v>
      </c>
      <c r="B2962">
        <v>0.608926673567177</v>
      </c>
      <c r="C2962">
        <v>0.28298787147892002</v>
      </c>
      <c r="D2962">
        <v>1.7830505852077101</v>
      </c>
      <c r="E2962">
        <v>1.7915457590055299</v>
      </c>
      <c r="F2962">
        <v>0.64605861191471803</v>
      </c>
      <c r="G2962">
        <v>0.38591493532409699</v>
      </c>
      <c r="H2962">
        <v>1.0227001222762999</v>
      </c>
      <c r="I2962">
        <v>1.78840998123513</v>
      </c>
    </row>
    <row r="2963" spans="1:9" x14ac:dyDescent="0.25">
      <c r="A2963">
        <v>45.2</v>
      </c>
      <c r="B2963">
        <v>0.60572693846504799</v>
      </c>
      <c r="C2963">
        <v>0.28632711697122598</v>
      </c>
      <c r="D2963">
        <v>1.7907655651601668</v>
      </c>
      <c r="E2963">
        <v>1.7915158860995699</v>
      </c>
      <c r="F2963">
        <v>0.64806830538598403</v>
      </c>
      <c r="G2963">
        <v>0.38708385433937798</v>
      </c>
      <c r="H2963">
        <v>1.0209271168393499</v>
      </c>
      <c r="I2963">
        <v>1.7881761613667899</v>
      </c>
    </row>
    <row r="2964" spans="1:9" x14ac:dyDescent="0.25">
      <c r="A2964">
        <v>45.6</v>
      </c>
      <c r="B2964">
        <v>0.60605361387442602</v>
      </c>
      <c r="C2964">
        <v>0.282808559859272</v>
      </c>
      <c r="D2964">
        <v>1.7899194206843947</v>
      </c>
      <c r="E2964">
        <v>1.79152040865034</v>
      </c>
      <c r="F2964">
        <v>0.64547609639473802</v>
      </c>
      <c r="G2964">
        <v>0.38593372909040402</v>
      </c>
      <c r="H2964">
        <v>1.0216972279102201</v>
      </c>
      <c r="I2964">
        <v>1.78841174012216</v>
      </c>
    </row>
    <row r="2965" spans="1:9" x14ac:dyDescent="0.25">
      <c r="A2965">
        <v>45.8</v>
      </c>
      <c r="B2965">
        <v>0.60751603023366396</v>
      </c>
      <c r="C2965">
        <v>0.270171631061981</v>
      </c>
      <c r="D2965">
        <v>1.7844279770183382</v>
      </c>
      <c r="E2965">
        <v>1.7914389661530401</v>
      </c>
      <c r="F2965">
        <v>0.64405671060887004</v>
      </c>
      <c r="G2965">
        <v>0.38363086667892798</v>
      </c>
      <c r="H2965">
        <v>1.0223506184781299</v>
      </c>
      <c r="I2965">
        <v>1.78853855420818</v>
      </c>
    </row>
    <row r="2966" spans="1:9" x14ac:dyDescent="0.25">
      <c r="A2966">
        <v>46.7</v>
      </c>
      <c r="B2966">
        <v>0.60328067677603603</v>
      </c>
      <c r="C2966">
        <v>0.25362696421974601</v>
      </c>
      <c r="D2966">
        <v>1.7903272011546463</v>
      </c>
      <c r="E2966">
        <v>1.7914457075664001</v>
      </c>
      <c r="F2966">
        <v>0.64549211529470996</v>
      </c>
      <c r="G2966">
        <v>0.38303314505637198</v>
      </c>
      <c r="H2966">
        <v>1.0217619305387999</v>
      </c>
      <c r="I2966">
        <v>1.7885070908427601</v>
      </c>
    </row>
    <row r="2967" spans="1:9" x14ac:dyDescent="0.25">
      <c r="A2967">
        <v>46.9</v>
      </c>
      <c r="B2967">
        <v>0.60604131634893099</v>
      </c>
      <c r="C2967">
        <v>0.245237588695085</v>
      </c>
      <c r="D2967">
        <v>1.7808191198566103</v>
      </c>
      <c r="E2967">
        <v>1.7914945517135901</v>
      </c>
      <c r="F2967">
        <v>0.64583948503093203</v>
      </c>
      <c r="G2967">
        <v>0.38534131620022999</v>
      </c>
      <c r="H2967">
        <v>1.02169261182723</v>
      </c>
      <c r="I2967">
        <v>1.78846116313121</v>
      </c>
    </row>
    <row r="2968" spans="1:9" x14ac:dyDescent="0.25">
      <c r="A2968">
        <v>49.1</v>
      </c>
      <c r="B2968">
        <v>0.60712055492308004</v>
      </c>
      <c r="C2968">
        <v>0.246037635595662</v>
      </c>
      <c r="D2968">
        <v>1.7908052104836636</v>
      </c>
      <c r="E2968">
        <v>1.79155125034273</v>
      </c>
      <c r="F2968">
        <v>0.64527321170242302</v>
      </c>
      <c r="G2968">
        <v>0.385352055015451</v>
      </c>
      <c r="H2968">
        <v>1.0215735380139801</v>
      </c>
      <c r="I2968">
        <v>1.7884911677645401</v>
      </c>
    </row>
    <row r="2969" spans="1:9" x14ac:dyDescent="0.25">
      <c r="A2969">
        <v>51.5</v>
      </c>
      <c r="B2969">
        <v>0.60783050866962796</v>
      </c>
      <c r="C2969">
        <v>0.24781438432957101</v>
      </c>
      <c r="D2969">
        <v>1.788720999191266</v>
      </c>
      <c r="E2969">
        <v>1.7914808405481399</v>
      </c>
      <c r="F2969">
        <v>0.64572946607215898</v>
      </c>
      <c r="G2969">
        <v>0.38536010996653702</v>
      </c>
      <c r="H2969">
        <v>1.0228436596947801</v>
      </c>
      <c r="I2969">
        <v>1.7887864868433001</v>
      </c>
    </row>
    <row r="2970" spans="1:9" x14ac:dyDescent="0.25">
      <c r="A2970">
        <v>51.4</v>
      </c>
      <c r="B2970">
        <v>0.61947134807704995</v>
      </c>
      <c r="C2970">
        <v>0.244491417226783</v>
      </c>
      <c r="D2970">
        <v>1.787954145362487</v>
      </c>
      <c r="E2970">
        <v>1.791424761901</v>
      </c>
      <c r="F2970">
        <v>0.64815533772606604</v>
      </c>
      <c r="G2970">
        <v>0.38363361937499202</v>
      </c>
      <c r="H2970">
        <v>1.0197968696150901</v>
      </c>
      <c r="I2970">
        <v>1.7888219107822001</v>
      </c>
    </row>
    <row r="2971" spans="1:9" x14ac:dyDescent="0.25">
      <c r="A2971">
        <v>48.7</v>
      </c>
      <c r="B2971">
        <v>0.64816263712265898</v>
      </c>
      <c r="C2971">
        <v>0.23855708866752801</v>
      </c>
      <c r="D2971">
        <v>1.7832012374369974</v>
      </c>
      <c r="E2971">
        <v>1.79151533627332</v>
      </c>
      <c r="F2971">
        <v>0.64987239096258997</v>
      </c>
      <c r="G2971">
        <v>0.38418313600016901</v>
      </c>
      <c r="H2971">
        <v>1.0211197289577001</v>
      </c>
      <c r="I2971">
        <v>1.7887352688672</v>
      </c>
    </row>
    <row r="2972" spans="1:9" x14ac:dyDescent="0.25">
      <c r="A2972">
        <v>48.1</v>
      </c>
      <c r="B2972">
        <v>0.64781864567363501</v>
      </c>
      <c r="C2972">
        <v>0.237893332068605</v>
      </c>
      <c r="D2972">
        <v>1.7830879650841498</v>
      </c>
      <c r="E2972">
        <v>1.79160371623943</v>
      </c>
      <c r="F2972">
        <v>0.65154575921708102</v>
      </c>
      <c r="G2972">
        <v>0.38822579033208998</v>
      </c>
      <c r="H2972">
        <v>1.02089487651875</v>
      </c>
      <c r="I2972">
        <v>1.7886363492500501</v>
      </c>
    </row>
    <row r="2973" spans="1:9" x14ac:dyDescent="0.25">
      <c r="A2973">
        <v>48.1</v>
      </c>
      <c r="B2973">
        <v>0.64936741769994499</v>
      </c>
      <c r="C2973">
        <v>0.229617728870323</v>
      </c>
      <c r="D2973">
        <v>1.7826881136785975</v>
      </c>
      <c r="E2973">
        <v>1.79152856284444</v>
      </c>
      <c r="F2973">
        <v>0.65376751933796595</v>
      </c>
      <c r="G2973">
        <v>0.384778435891584</v>
      </c>
      <c r="H2973">
        <v>1.02068860495572</v>
      </c>
      <c r="I2973">
        <v>1.78871791700733</v>
      </c>
    </row>
    <row r="2974" spans="1:9" x14ac:dyDescent="0.25">
      <c r="A2974">
        <v>48.9</v>
      </c>
      <c r="B2974">
        <v>0.65318794264459501</v>
      </c>
      <c r="C2974">
        <v>0.226991819107322</v>
      </c>
      <c r="D2974">
        <v>1.7861417877169239</v>
      </c>
      <c r="E2974">
        <v>1.7916217219384201</v>
      </c>
      <c r="F2974">
        <v>0.65263429177947896</v>
      </c>
      <c r="G2974">
        <v>0.38478373814660599</v>
      </c>
      <c r="H2974">
        <v>1.0189173703493699</v>
      </c>
      <c r="I2974">
        <v>1.78857685551488</v>
      </c>
    </row>
    <row r="2975" spans="1:9" x14ac:dyDescent="0.25">
      <c r="A2975">
        <v>48.9</v>
      </c>
      <c r="B2975">
        <v>0.65223841099056301</v>
      </c>
      <c r="C2975">
        <v>0.231794641526963</v>
      </c>
      <c r="D2975">
        <v>1.7872178750689769</v>
      </c>
      <c r="E2975">
        <v>1.7914590503343599</v>
      </c>
      <c r="F2975">
        <v>0.65344164933930104</v>
      </c>
      <c r="G2975">
        <v>0.38190457274712802</v>
      </c>
      <c r="H2975">
        <v>1.0190432382660299</v>
      </c>
      <c r="I2975">
        <v>1.7883440504283901</v>
      </c>
    </row>
    <row r="2976" spans="1:9" x14ac:dyDescent="0.25">
      <c r="A2976">
        <v>48.3</v>
      </c>
      <c r="B2976">
        <v>0.66339368522331998</v>
      </c>
      <c r="C2976">
        <v>0.22620268951574099</v>
      </c>
      <c r="D2976">
        <v>1.7815089484854529</v>
      </c>
      <c r="E2976">
        <v>1.7912706497006601</v>
      </c>
      <c r="F2976">
        <v>0.65615392766178504</v>
      </c>
      <c r="G2976">
        <v>0.38303314505637198</v>
      </c>
      <c r="H2976">
        <v>1.0196207524704699</v>
      </c>
      <c r="I2976">
        <v>1.78812091026558</v>
      </c>
    </row>
    <row r="2977" spans="1:9" x14ac:dyDescent="0.25">
      <c r="A2977">
        <v>46.8</v>
      </c>
      <c r="B2977">
        <v>0.67221903210622602</v>
      </c>
      <c r="C2977">
        <v>0.22376709470683201</v>
      </c>
      <c r="D2977">
        <v>1.7858812613053741</v>
      </c>
      <c r="E2977">
        <v>1.7914852687151801</v>
      </c>
      <c r="F2977">
        <v>0.65758373196731301</v>
      </c>
      <c r="G2977">
        <v>0.38707579938829201</v>
      </c>
      <c r="H2977">
        <v>1.0176335119453499</v>
      </c>
      <c r="I2977">
        <v>1.7881955050531799</v>
      </c>
    </row>
    <row r="2978" spans="1:9" x14ac:dyDescent="0.25">
      <c r="A2978">
        <v>45.4</v>
      </c>
      <c r="B2978">
        <v>0.70596035545581404</v>
      </c>
      <c r="C2978">
        <v>0.223633349840442</v>
      </c>
      <c r="D2978">
        <v>1.7901357708783336</v>
      </c>
      <c r="E2978">
        <v>1.7913728785560199</v>
      </c>
      <c r="F2978">
        <v>0.66298215507702096</v>
      </c>
      <c r="G2978">
        <v>0.38594191834666702</v>
      </c>
      <c r="H2978">
        <v>1.01789239325411</v>
      </c>
      <c r="I2978">
        <v>1.7883072865683001</v>
      </c>
    </row>
    <row r="2979" spans="1:9" x14ac:dyDescent="0.25">
      <c r="A2979">
        <v>43.7</v>
      </c>
      <c r="B2979">
        <v>0.69061348716051396</v>
      </c>
      <c r="C2979">
        <v>0.21324859837402499</v>
      </c>
      <c r="D2979">
        <v>1.7849422335002667</v>
      </c>
      <c r="E2979">
        <v>1.79101897596516</v>
      </c>
      <c r="F2979">
        <v>0.65847311803040998</v>
      </c>
      <c r="G2979">
        <v>0.38362300838758701</v>
      </c>
      <c r="H2979">
        <v>1.01784235358036</v>
      </c>
      <c r="I2979">
        <v>1.7879058295410399</v>
      </c>
    </row>
    <row r="2980" spans="1:9" x14ac:dyDescent="0.25">
      <c r="A2980">
        <v>41.9</v>
      </c>
      <c r="B2980">
        <v>0.68887638015336605</v>
      </c>
      <c r="C2980">
        <v>0.20958339570384399</v>
      </c>
      <c r="D2980">
        <v>1.7808213853036674</v>
      </c>
      <c r="E2980">
        <v>1.7910449133906401</v>
      </c>
      <c r="F2980">
        <v>0.65770582638311503</v>
      </c>
      <c r="G2980">
        <v>0.38190457274712802</v>
      </c>
      <c r="H2980">
        <v>1.01763289805809</v>
      </c>
      <c r="I2980">
        <v>1.78827261747702</v>
      </c>
    </row>
    <row r="2981" spans="1:9" x14ac:dyDescent="0.25">
      <c r="A2981">
        <v>40.5</v>
      </c>
      <c r="B2981">
        <v>0.69001374690251904</v>
      </c>
      <c r="C2981">
        <v>0.214952602601407</v>
      </c>
      <c r="D2981">
        <v>1.7894470749730198</v>
      </c>
      <c r="E2981">
        <v>1.7907943119368801</v>
      </c>
      <c r="F2981">
        <v>0.66102604440267299</v>
      </c>
      <c r="G2981">
        <v>0.38303314505637198</v>
      </c>
      <c r="H2981">
        <v>1.0184411120411001</v>
      </c>
      <c r="I2981">
        <v>1.7881370343167799</v>
      </c>
    </row>
    <row r="2982" spans="1:9" x14ac:dyDescent="0.25">
      <c r="A2982">
        <v>39.700000000000003</v>
      </c>
      <c r="B2982">
        <v>0.69147818921970905</v>
      </c>
      <c r="C2982">
        <v>0.21481447879162099</v>
      </c>
      <c r="D2982">
        <v>1.7838661461482135</v>
      </c>
      <c r="E2982">
        <v>1.79092477401456</v>
      </c>
      <c r="F2982">
        <v>0.66009476742237605</v>
      </c>
      <c r="G2982">
        <v>0.38650218026442501</v>
      </c>
      <c r="H2982">
        <v>1.01887204601697</v>
      </c>
      <c r="I2982">
        <v>1.78818770928337</v>
      </c>
    </row>
    <row r="2983" spans="1:9" x14ac:dyDescent="0.25">
      <c r="A2983">
        <v>39.799999999999997</v>
      </c>
      <c r="B2983">
        <v>0.70717078340983197</v>
      </c>
      <c r="C2983">
        <v>0.215656585068704</v>
      </c>
      <c r="D2983">
        <v>1.7819212598498184</v>
      </c>
      <c r="E2983">
        <v>1.7913522581708401</v>
      </c>
      <c r="F2983">
        <v>0.66205117830490501</v>
      </c>
      <c r="G2983">
        <v>0.386518290166597</v>
      </c>
      <c r="H2983">
        <v>1.0191398921722801</v>
      </c>
      <c r="I2983">
        <v>1.7881731640030001</v>
      </c>
    </row>
    <row r="2984" spans="1:9" x14ac:dyDescent="0.25">
      <c r="A2984">
        <v>38.4</v>
      </c>
      <c r="B2984">
        <v>0.74240723382028895</v>
      </c>
      <c r="C2984">
        <v>0.21727236733567501</v>
      </c>
      <c r="D2984">
        <v>1.7890426926733534</v>
      </c>
      <c r="E2984">
        <v>1.7915325407062901</v>
      </c>
      <c r="F2984">
        <v>0.66744558953577604</v>
      </c>
      <c r="G2984">
        <v>0.38304938926372101</v>
      </c>
      <c r="H2984">
        <v>1.02048857072999</v>
      </c>
      <c r="I2984">
        <v>1.7879965209397299</v>
      </c>
    </row>
    <row r="2985" spans="1:9" x14ac:dyDescent="0.25">
      <c r="A2985">
        <v>39.4</v>
      </c>
      <c r="B2985">
        <v>0.78106464369739503</v>
      </c>
      <c r="C2985">
        <v>0.21720768506348401</v>
      </c>
      <c r="D2985">
        <v>1.7903419265605165</v>
      </c>
      <c r="E2985">
        <v>1.79143719390383</v>
      </c>
      <c r="F2985">
        <v>0.66940073658668797</v>
      </c>
      <c r="G2985">
        <v>0.37958599375297097</v>
      </c>
      <c r="H2985">
        <v>1.0200521825773501</v>
      </c>
      <c r="I2985">
        <v>1.78815452673511</v>
      </c>
    </row>
    <row r="2986" spans="1:9" x14ac:dyDescent="0.25">
      <c r="A2986">
        <v>41.5</v>
      </c>
      <c r="B2986">
        <v>0.79047970419589697</v>
      </c>
      <c r="C2986">
        <v>0.21751231424811099</v>
      </c>
      <c r="D2986">
        <v>1.7904608625310066</v>
      </c>
      <c r="E2986">
        <v>1.79152047240312</v>
      </c>
      <c r="F2986">
        <v>0.66967192101013195</v>
      </c>
      <c r="G2986">
        <v>0.38245677323644101</v>
      </c>
      <c r="H2986">
        <v>1.0212087443190601</v>
      </c>
      <c r="I2986">
        <v>1.78836931731322</v>
      </c>
    </row>
    <row r="2987" spans="1:9" x14ac:dyDescent="0.25">
      <c r="A2987">
        <v>41.8</v>
      </c>
      <c r="B2987">
        <v>0.80058088229327196</v>
      </c>
      <c r="C2987">
        <v>0.21897569253888099</v>
      </c>
      <c r="D2987">
        <v>1.7885431615972951</v>
      </c>
      <c r="E2987">
        <v>1.7915055718533699</v>
      </c>
      <c r="F2987">
        <v>0.67392276045448396</v>
      </c>
      <c r="G2987">
        <v>0.38535218932062798</v>
      </c>
      <c r="H2987">
        <v>1.01963812231022</v>
      </c>
      <c r="I2987">
        <v>1.7884285158425699</v>
      </c>
    </row>
    <row r="2988" spans="1:9" x14ac:dyDescent="0.25">
      <c r="A2988">
        <v>40</v>
      </c>
      <c r="B2988">
        <v>0.79996798592938101</v>
      </c>
      <c r="C2988">
        <v>0.217074017037971</v>
      </c>
      <c r="D2988">
        <v>1.7878476693508101</v>
      </c>
      <c r="E2988">
        <v>1.79169167975024</v>
      </c>
      <c r="F2988">
        <v>0.67315640325395099</v>
      </c>
      <c r="G2988">
        <v>0.38766828111039497</v>
      </c>
      <c r="H2988">
        <v>1.0200134047312199</v>
      </c>
      <c r="I2988">
        <v>1.78831098212254</v>
      </c>
    </row>
    <row r="2989" spans="1:9" x14ac:dyDescent="0.25">
      <c r="A2989">
        <v>39.299999999999997</v>
      </c>
      <c r="B2989">
        <v>0.81152209880426995</v>
      </c>
      <c r="C2989">
        <v>0.21223304182789501</v>
      </c>
      <c r="D2989">
        <v>1.7873594655100367</v>
      </c>
      <c r="E2989">
        <v>1.7917134449158201</v>
      </c>
      <c r="F2989">
        <v>0.67451634931993099</v>
      </c>
      <c r="G2989">
        <v>0.38537072095394098</v>
      </c>
      <c r="H2989">
        <v>1.02048656568683</v>
      </c>
      <c r="I2989">
        <v>1.7883523877379299</v>
      </c>
    </row>
    <row r="2990" spans="1:9" x14ac:dyDescent="0.25">
      <c r="A2990">
        <v>39.9</v>
      </c>
      <c r="B2990">
        <v>0.82685820930067899</v>
      </c>
      <c r="C2990">
        <v>0.215122661492093</v>
      </c>
      <c r="D2990">
        <v>1.7860137899582058</v>
      </c>
      <c r="E2990">
        <v>1.7917506490939801</v>
      </c>
      <c r="F2990">
        <v>0.67814130389952598</v>
      </c>
      <c r="G2990">
        <v>0.38015961287683803</v>
      </c>
      <c r="H2990">
        <v>1.0200350779405001</v>
      </c>
      <c r="I2990">
        <v>1.78821598079918</v>
      </c>
    </row>
    <row r="2991" spans="1:9" x14ac:dyDescent="0.25">
      <c r="A2991">
        <v>40.9</v>
      </c>
      <c r="B2991">
        <v>0.83165918301125996</v>
      </c>
      <c r="C2991">
        <v>0.21626061089232201</v>
      </c>
      <c r="D2991">
        <v>1.7871612388925531</v>
      </c>
      <c r="E2991">
        <v>1.79170535836193</v>
      </c>
      <c r="F2991">
        <v>0.68062071190984397</v>
      </c>
      <c r="G2991">
        <v>0.38303314505637198</v>
      </c>
      <c r="H2991">
        <v>1.02049979792408</v>
      </c>
      <c r="I2991">
        <v>1.7880393054044199</v>
      </c>
    </row>
    <row r="2992" spans="1:9" x14ac:dyDescent="0.25">
      <c r="A2992">
        <v>42.8</v>
      </c>
      <c r="B2992">
        <v>0.83978299130668899</v>
      </c>
      <c r="C2992">
        <v>0.216548697973999</v>
      </c>
      <c r="D2992">
        <v>1.7827402189609074</v>
      </c>
      <c r="E2992">
        <v>1.79163442499887</v>
      </c>
      <c r="F2992">
        <v>0.68007365730549096</v>
      </c>
      <c r="G2992">
        <v>0.38535218932062798</v>
      </c>
      <c r="H2992">
        <v>1.02067572486868</v>
      </c>
      <c r="I2992">
        <v>1.78816802186395</v>
      </c>
    </row>
    <row r="2993" spans="1:9" x14ac:dyDescent="0.25">
      <c r="A2993">
        <v>44.8</v>
      </c>
      <c r="B2993">
        <v>0.84753287304438296</v>
      </c>
      <c r="C2993">
        <v>0.211119225430558</v>
      </c>
      <c r="D2993">
        <v>1.7872156096219201</v>
      </c>
      <c r="E2993">
        <v>1.79166414678983</v>
      </c>
      <c r="F2993">
        <v>0.68192206220889295</v>
      </c>
      <c r="G2993">
        <v>0.388247336794461</v>
      </c>
      <c r="H2993">
        <v>1.02056285486848</v>
      </c>
      <c r="I2993">
        <v>1.7884840353281899</v>
      </c>
    </row>
    <row r="2994" spans="1:9" x14ac:dyDescent="0.25">
      <c r="A2994">
        <v>46.8</v>
      </c>
      <c r="B2994">
        <v>0.86066764676562901</v>
      </c>
      <c r="C2994">
        <v>0.21416484951987699</v>
      </c>
      <c r="D2994">
        <v>1.7833484914956996</v>
      </c>
      <c r="E2994">
        <v>1.7916745992160199</v>
      </c>
      <c r="F2994">
        <v>0.68178993783339104</v>
      </c>
      <c r="G2994">
        <v>0.38652346459380199</v>
      </c>
      <c r="H2994">
        <v>1.0219602277867299</v>
      </c>
      <c r="I2994">
        <v>1.7882936602888599</v>
      </c>
    </row>
    <row r="2995" spans="1:9" x14ac:dyDescent="0.25">
      <c r="A2995">
        <v>46.7</v>
      </c>
      <c r="B2995">
        <v>0.86626765459545696</v>
      </c>
      <c r="C2995">
        <v>0.211874626396374</v>
      </c>
      <c r="D2995">
        <v>1.7842705284478799</v>
      </c>
      <c r="E2995">
        <v>1.7916696959938001</v>
      </c>
      <c r="F2995">
        <v>0.68147717631440896</v>
      </c>
      <c r="G2995">
        <v>0.37958599375297097</v>
      </c>
      <c r="H2995">
        <v>1.02211334584614</v>
      </c>
      <c r="I2995">
        <v>1.78868261412839</v>
      </c>
    </row>
    <row r="2996" spans="1:9" x14ac:dyDescent="0.25">
      <c r="A2996">
        <v>45.7</v>
      </c>
      <c r="B2996">
        <v>0.87828024589698495</v>
      </c>
      <c r="C2996">
        <v>0.20948338236959901</v>
      </c>
      <c r="D2996">
        <v>1.7835127364073287</v>
      </c>
      <c r="E2996">
        <v>1.79163143839426</v>
      </c>
      <c r="F2996">
        <v>0.68530056651234905</v>
      </c>
      <c r="G2996">
        <v>0.38303314505637198</v>
      </c>
      <c r="H2996">
        <v>1.02183547659046</v>
      </c>
      <c r="I2996">
        <v>1.78877410496238</v>
      </c>
    </row>
    <row r="2997" spans="1:9" x14ac:dyDescent="0.25">
      <c r="A2997">
        <v>44.2</v>
      </c>
      <c r="B2997">
        <v>0.88860593257804599</v>
      </c>
      <c r="C2997">
        <v>0.20935848862322301</v>
      </c>
      <c r="D2997">
        <v>1.7843079083243196</v>
      </c>
      <c r="E2997">
        <v>1.7915685576349301</v>
      </c>
      <c r="F2997">
        <v>0.68693716247206704</v>
      </c>
      <c r="G2997">
        <v>0.38362314269276399</v>
      </c>
      <c r="H2997">
        <v>1.0218292069346999</v>
      </c>
      <c r="I2997">
        <v>1.7887337172233</v>
      </c>
    </row>
    <row r="2998" spans="1:9" x14ac:dyDescent="0.25">
      <c r="A2998">
        <v>43.3</v>
      </c>
      <c r="B2998">
        <v>0.88470215535309404</v>
      </c>
      <c r="C2998">
        <v>0.205820455402354</v>
      </c>
      <c r="D2998">
        <v>1.7868044309810829</v>
      </c>
      <c r="E2998">
        <v>1.79149153091187</v>
      </c>
      <c r="F2998">
        <v>0.68550376395769697</v>
      </c>
      <c r="G2998">
        <v>0.38823928184337497</v>
      </c>
      <c r="H2998">
        <v>1.0213246364577599</v>
      </c>
      <c r="I2998">
        <v>1.7889408756947101</v>
      </c>
    </row>
    <row r="2999" spans="1:9" x14ac:dyDescent="0.25">
      <c r="A2999">
        <v>42.8</v>
      </c>
      <c r="B2999">
        <v>0.864273072608707</v>
      </c>
      <c r="C2999">
        <v>0.21070882938361599</v>
      </c>
      <c r="D2999">
        <v>1.7798075977456804</v>
      </c>
      <c r="E2999">
        <v>1.7915094498745701</v>
      </c>
      <c r="F2999">
        <v>0.68405868212171606</v>
      </c>
      <c r="G2999">
        <v>0.38652346459380199</v>
      </c>
      <c r="H2999">
        <v>1.02116018117467</v>
      </c>
      <c r="I2999">
        <v>1.7885891163810399</v>
      </c>
    </row>
    <row r="3000" spans="1:9" x14ac:dyDescent="0.25">
      <c r="A3000">
        <v>42.2</v>
      </c>
      <c r="B3000">
        <v>0.81248859890222502</v>
      </c>
      <c r="C3000">
        <v>0.21465723344239299</v>
      </c>
      <c r="D3000">
        <v>1.7830052762665709</v>
      </c>
      <c r="E3000">
        <v>1.7916244781441399</v>
      </c>
      <c r="F3000">
        <v>0.68245804097431895</v>
      </c>
      <c r="G3000">
        <v>0.380735984696769</v>
      </c>
      <c r="H3000">
        <v>1.0201045674898901</v>
      </c>
      <c r="I3000">
        <v>1.78834216598591</v>
      </c>
    </row>
    <row r="3001" spans="1:9" x14ac:dyDescent="0.25">
      <c r="A3001">
        <v>41.8</v>
      </c>
      <c r="B3001">
        <v>0.79931574044363496</v>
      </c>
      <c r="C3001">
        <v>0.212096618465592</v>
      </c>
      <c r="D3001">
        <v>1.7816629988853259</v>
      </c>
      <c r="E3001">
        <v>1.7916527997523699</v>
      </c>
      <c r="F3001">
        <v>0.67669142558804596</v>
      </c>
      <c r="G3001">
        <v>0.38303589775243602</v>
      </c>
      <c r="H3001">
        <v>1.0193151949182999</v>
      </c>
      <c r="I3001">
        <v>1.78821854928694</v>
      </c>
    </row>
    <row r="3002" spans="1:9" x14ac:dyDescent="0.25">
      <c r="A3002">
        <v>41.9</v>
      </c>
      <c r="B3002">
        <v>0.78225969950035401</v>
      </c>
      <c r="C3002">
        <v>0.21987542041625399</v>
      </c>
      <c r="D3002">
        <v>1.7866458496870961</v>
      </c>
      <c r="E3002">
        <v>1.79147040511876</v>
      </c>
      <c r="F3002">
        <v>0.67664202442553201</v>
      </c>
      <c r="G3002">
        <v>0.38304677087283401</v>
      </c>
      <c r="H3002">
        <v>1.0213611118320101</v>
      </c>
      <c r="I3002">
        <v>1.78840298378415</v>
      </c>
    </row>
    <row r="3003" spans="1:9" x14ac:dyDescent="0.25">
      <c r="A3003">
        <v>42.1</v>
      </c>
      <c r="B3003">
        <v>0.78553951385582999</v>
      </c>
      <c r="C3003">
        <v>0.21646790976133501</v>
      </c>
      <c r="D3003">
        <v>1.7878125549214274</v>
      </c>
      <c r="E3003">
        <v>1.79118740727887</v>
      </c>
      <c r="F3003">
        <v>0.67754290363898895</v>
      </c>
      <c r="G3003">
        <v>0.38651023521551098</v>
      </c>
      <c r="H3003">
        <v>1.0215878192629699</v>
      </c>
      <c r="I3003">
        <v>1.7881204182397701</v>
      </c>
    </row>
    <row r="3004" spans="1:9" x14ac:dyDescent="0.25">
      <c r="A3004">
        <v>42.1</v>
      </c>
      <c r="B3004">
        <v>0.78666789111399404</v>
      </c>
      <c r="C3004">
        <v>0.224030805677635</v>
      </c>
      <c r="D3004">
        <v>1.7855516387585872</v>
      </c>
      <c r="E3004">
        <v>1.79117239251702</v>
      </c>
      <c r="F3004">
        <v>0.676292112598879</v>
      </c>
      <c r="G3004">
        <v>0.384794417965939</v>
      </c>
      <c r="H3004">
        <v>1.0217821586859199</v>
      </c>
      <c r="I3004">
        <v>1.7883073510362399</v>
      </c>
    </row>
    <row r="3005" spans="1:9" x14ac:dyDescent="0.25">
      <c r="A3005">
        <v>42.1</v>
      </c>
      <c r="B3005">
        <v>0.79330486372454301</v>
      </c>
      <c r="C3005">
        <v>0.25686282963284701</v>
      </c>
      <c r="D3005">
        <v>1.7801791310630208</v>
      </c>
      <c r="E3005">
        <v>1.7913716802070501</v>
      </c>
      <c r="F3005">
        <v>0.678034747612276</v>
      </c>
      <c r="G3005">
        <v>0.380735984696769</v>
      </c>
      <c r="H3005">
        <v>1.0223758112146799</v>
      </c>
      <c r="I3005">
        <v>1.78858936090536</v>
      </c>
    </row>
    <row r="3006" spans="1:9" x14ac:dyDescent="0.25">
      <c r="A3006">
        <v>42.1</v>
      </c>
      <c r="B3006">
        <v>0.80256838228031802</v>
      </c>
      <c r="C3006">
        <v>0.294343867574899</v>
      </c>
      <c r="D3006">
        <v>1.7805019572686369</v>
      </c>
      <c r="E3006">
        <v>1.79120761334179</v>
      </c>
      <c r="F3006">
        <v>0.68117148448470299</v>
      </c>
      <c r="G3006">
        <v>0.38245952593250498</v>
      </c>
      <c r="H3006">
        <v>1.0228704205916199</v>
      </c>
      <c r="I3006">
        <v>1.7885807366801201</v>
      </c>
    </row>
    <row r="3007" spans="1:9" x14ac:dyDescent="0.25">
      <c r="A3007">
        <v>42.1</v>
      </c>
      <c r="B3007">
        <v>0.81735389157846206</v>
      </c>
      <c r="C3007">
        <v>0.33482706655671202</v>
      </c>
      <c r="D3007">
        <v>1.7822746695907032</v>
      </c>
      <c r="E3007">
        <v>1.7909346237629999</v>
      </c>
      <c r="F3007">
        <v>0.68017216518077295</v>
      </c>
      <c r="G3007">
        <v>0.38362314269276399</v>
      </c>
      <c r="H3007">
        <v>1.02544316679938</v>
      </c>
      <c r="I3007">
        <v>1.78878487888588</v>
      </c>
    </row>
    <row r="3008" spans="1:9" x14ac:dyDescent="0.25">
      <c r="A3008">
        <v>42.1</v>
      </c>
      <c r="B3008">
        <v>0.82860832823756503</v>
      </c>
      <c r="C3008">
        <v>0.36835525060601199</v>
      </c>
      <c r="D3008">
        <v>1.7874376234335014</v>
      </c>
      <c r="E3008">
        <v>1.7900649962163599</v>
      </c>
      <c r="F3008">
        <v>0.68313908397753997</v>
      </c>
      <c r="G3008">
        <v>0.38593661609164398</v>
      </c>
      <c r="H3008">
        <v>1.0231543984135301</v>
      </c>
      <c r="I3008">
        <v>1.7886952708218999</v>
      </c>
    </row>
    <row r="3009" spans="1:9" x14ac:dyDescent="0.25">
      <c r="A3009">
        <v>42.1</v>
      </c>
      <c r="B3009">
        <v>0.82278965133143001</v>
      </c>
      <c r="C3009">
        <v>0.39951982344231202</v>
      </c>
      <c r="D3009">
        <v>1.7835342581543698</v>
      </c>
      <c r="E3009">
        <v>1.7882064848150601</v>
      </c>
      <c r="F3009">
        <v>0.68634025077862904</v>
      </c>
      <c r="G3009">
        <v>0.38421804614600802</v>
      </c>
      <c r="H3009">
        <v>1.0220645997095099</v>
      </c>
      <c r="I3009">
        <v>1.7886592786682101</v>
      </c>
    </row>
    <row r="3010" spans="1:9" x14ac:dyDescent="0.25">
      <c r="A3010">
        <v>42.1</v>
      </c>
      <c r="B3010">
        <v>0.829947582803647</v>
      </c>
      <c r="C3010">
        <v>0.43837516341739502</v>
      </c>
      <c r="D3010">
        <v>1.7821421409378715</v>
      </c>
      <c r="E3010">
        <v>1.7855564773886199</v>
      </c>
      <c r="F3010">
        <v>0.68462421356838699</v>
      </c>
      <c r="G3010">
        <v>0.38189671445578799</v>
      </c>
      <c r="H3010">
        <v>1.0156652693553501</v>
      </c>
      <c r="I3010">
        <v>1.78894820754645</v>
      </c>
    </row>
    <row r="3011" spans="1:9" x14ac:dyDescent="0.25">
      <c r="A3011">
        <v>41.6</v>
      </c>
      <c r="B3011">
        <v>0.81655021662114702</v>
      </c>
      <c r="C3011">
        <v>0.49510439803053502</v>
      </c>
      <c r="D3011">
        <v>1.7902105306312133</v>
      </c>
      <c r="E3011">
        <v>1.7845733004936699</v>
      </c>
      <c r="F3011">
        <v>0.68811715843462895</v>
      </c>
      <c r="G3011">
        <v>0.38015686018077499</v>
      </c>
      <c r="H3011">
        <v>1.00336320797376</v>
      </c>
      <c r="I3011">
        <v>1.7889841066248799</v>
      </c>
    </row>
    <row r="3012" spans="1:9" x14ac:dyDescent="0.25">
      <c r="A3012">
        <v>41.8</v>
      </c>
      <c r="B3012">
        <v>0.81605489088120897</v>
      </c>
      <c r="C3012">
        <v>0.52829073628801204</v>
      </c>
      <c r="D3012">
        <v>1.7848131030180203</v>
      </c>
      <c r="E3012">
        <v>1.78240587061317</v>
      </c>
      <c r="F3012">
        <v>0.69012769792183803</v>
      </c>
      <c r="G3012">
        <v>0.38362589538882802</v>
      </c>
      <c r="H3012">
        <v>1.0035488086981801</v>
      </c>
      <c r="I3012">
        <v>1.78864552292526</v>
      </c>
    </row>
    <row r="3013" spans="1:9" x14ac:dyDescent="0.25">
      <c r="A3013">
        <v>42.1</v>
      </c>
      <c r="B3013">
        <v>0.811520053697804</v>
      </c>
      <c r="C3013">
        <v>0.53589974076841695</v>
      </c>
      <c r="D3013">
        <v>1.7807692800213575</v>
      </c>
      <c r="E3013">
        <v>1.7837866058287699</v>
      </c>
      <c r="F3013">
        <v>0.69009013694329702</v>
      </c>
      <c r="G3013">
        <v>0.387089290899577</v>
      </c>
      <c r="H3013">
        <v>1.0033826580236</v>
      </c>
      <c r="I3013">
        <v>1.78863325145314</v>
      </c>
    </row>
    <row r="3014" spans="1:9" x14ac:dyDescent="0.25">
      <c r="A3014">
        <v>42.5</v>
      </c>
      <c r="B3014">
        <v>0.80422134969810899</v>
      </c>
      <c r="C3014">
        <v>0.55949762722171803</v>
      </c>
      <c r="D3014">
        <v>1.7902864231076212</v>
      </c>
      <c r="E3014">
        <v>1.7836380395451299</v>
      </c>
      <c r="F3014">
        <v>0.68782593794743097</v>
      </c>
      <c r="G3014">
        <v>0.38479166526987502</v>
      </c>
      <c r="H3014">
        <v>1.0032147201814601</v>
      </c>
      <c r="I3014">
        <v>1.78839750167895</v>
      </c>
    </row>
    <row r="3015" spans="1:9" x14ac:dyDescent="0.25">
      <c r="A3015">
        <v>42.2</v>
      </c>
      <c r="B3015">
        <v>0.80045170348296601</v>
      </c>
      <c r="C3015">
        <v>0.57793862921764905</v>
      </c>
      <c r="D3015">
        <v>1.7850668330883992</v>
      </c>
      <c r="E3015">
        <v>1.78311841499986</v>
      </c>
      <c r="F3015">
        <v>0.69006678145482103</v>
      </c>
      <c r="G3015">
        <v>0.38304670539958502</v>
      </c>
      <c r="H3015">
        <v>1.0031238212389599</v>
      </c>
      <c r="I3015">
        <v>1.7882544769820401</v>
      </c>
    </row>
    <row r="3016" spans="1:9" x14ac:dyDescent="0.25">
      <c r="A3016">
        <v>42.1</v>
      </c>
      <c r="B3016">
        <v>0.79846810557678205</v>
      </c>
      <c r="C3016">
        <v>0.58846799639249803</v>
      </c>
      <c r="D3016">
        <v>1.7900666747430967</v>
      </c>
      <c r="E3016">
        <v>1.7813870315923901</v>
      </c>
      <c r="F3016">
        <v>0.68771137790189896</v>
      </c>
      <c r="G3016">
        <v>0.38073866856090399</v>
      </c>
      <c r="H3016">
        <v>1.0030041535105301</v>
      </c>
      <c r="I3016">
        <v>1.7882474890940001</v>
      </c>
    </row>
    <row r="3017" spans="1:9" x14ac:dyDescent="0.25">
      <c r="A3017">
        <v>41.8</v>
      </c>
      <c r="B3017">
        <v>0.80232049002309003</v>
      </c>
      <c r="C3017">
        <v>0.60617282822858898</v>
      </c>
      <c r="D3017">
        <v>1.7889282875969772</v>
      </c>
      <c r="E3017">
        <v>1.78267482247797</v>
      </c>
      <c r="F3017">
        <v>0.687246141152697</v>
      </c>
      <c r="G3017">
        <v>0.38362321152469298</v>
      </c>
      <c r="H3017">
        <v>1.0030399454393999</v>
      </c>
      <c r="I3017">
        <v>1.7881903912086199</v>
      </c>
    </row>
    <row r="3018" spans="1:9" x14ac:dyDescent="0.25">
      <c r="A3018">
        <v>41.9</v>
      </c>
      <c r="B3018">
        <v>0.80771908750271404</v>
      </c>
      <c r="C3018">
        <v>0.60953725273508996</v>
      </c>
      <c r="D3018">
        <v>1.7833643496250982</v>
      </c>
      <c r="E3018">
        <v>1.7832623372779</v>
      </c>
      <c r="F3018">
        <v>0.688169330439106</v>
      </c>
      <c r="G3018">
        <v>0.38881833752744099</v>
      </c>
      <c r="H3018">
        <v>1.00328769989827</v>
      </c>
      <c r="I3018">
        <v>1.78839063644685</v>
      </c>
    </row>
    <row r="3019" spans="1:9" x14ac:dyDescent="0.25">
      <c r="A3019">
        <v>42.3</v>
      </c>
      <c r="B3019">
        <v>0.81765185994343703</v>
      </c>
      <c r="C3019">
        <v>0.63208538402131398</v>
      </c>
      <c r="D3019">
        <v>1.7902388487194252</v>
      </c>
      <c r="E3019">
        <v>1.78484605290984</v>
      </c>
      <c r="F3019">
        <v>0.69057012460584899</v>
      </c>
      <c r="G3019">
        <v>0.38479166526987502</v>
      </c>
      <c r="H3019">
        <v>1.00345422696716</v>
      </c>
      <c r="I3019">
        <v>1.7883493949031399</v>
      </c>
    </row>
    <row r="3020" spans="1:9" x14ac:dyDescent="0.25">
      <c r="A3020">
        <v>42.3</v>
      </c>
      <c r="B3020">
        <v>0.82538934924252305</v>
      </c>
      <c r="C3020">
        <v>0.65118801486569899</v>
      </c>
      <c r="D3020">
        <v>1.7805291426333203</v>
      </c>
      <c r="E3020">
        <v>1.78528234491441</v>
      </c>
      <c r="F3020">
        <v>0.69060721582264795</v>
      </c>
      <c r="G3020">
        <v>0.38362032452345202</v>
      </c>
      <c r="H3020">
        <v>1.00351064742637</v>
      </c>
      <c r="I3020">
        <v>1.7883385036345101</v>
      </c>
    </row>
    <row r="3021" spans="1:9" x14ac:dyDescent="0.25">
      <c r="A3021">
        <v>42.3</v>
      </c>
      <c r="B3021">
        <v>0.82680836251801404</v>
      </c>
      <c r="C3021">
        <v>0.64793006368342199</v>
      </c>
      <c r="D3021">
        <v>1.7876030010686592</v>
      </c>
      <c r="E3021">
        <v>1.7875224047091101</v>
      </c>
      <c r="F3021">
        <v>0.69213652073041199</v>
      </c>
      <c r="G3021">
        <v>0.38016229674097402</v>
      </c>
      <c r="H3021">
        <v>1.00342704769892</v>
      </c>
      <c r="I3021">
        <v>1.78851539740563</v>
      </c>
    </row>
    <row r="3022" spans="1:9" x14ac:dyDescent="0.25">
      <c r="A3022">
        <v>43.9</v>
      </c>
      <c r="B3022">
        <v>0.83247583501463995</v>
      </c>
      <c r="C3022">
        <v>0.66479593665580505</v>
      </c>
      <c r="D3022">
        <v>1.7803059960982104</v>
      </c>
      <c r="E3022">
        <v>1.7888437393032499</v>
      </c>
      <c r="F3022">
        <v>0.69312876603177098</v>
      </c>
      <c r="G3022">
        <v>0.38419683064855997</v>
      </c>
      <c r="H3022">
        <v>1.0036261919329801</v>
      </c>
      <c r="I3022">
        <v>1.7885768813430201</v>
      </c>
    </row>
    <row r="3023" spans="1:9" x14ac:dyDescent="0.25">
      <c r="A3023">
        <v>43.3</v>
      </c>
      <c r="B3023">
        <v>0.83621539976215897</v>
      </c>
      <c r="C3023">
        <v>0.67908230750893706</v>
      </c>
      <c r="D3023">
        <v>1.7891876812849985</v>
      </c>
      <c r="E3023">
        <v>1.78962317492357</v>
      </c>
      <c r="F3023">
        <v>0.69463835921425099</v>
      </c>
      <c r="G3023">
        <v>0.388244718403574</v>
      </c>
      <c r="H3023">
        <v>1.0036508649884299</v>
      </c>
      <c r="I3023">
        <v>1.7889423811829399</v>
      </c>
    </row>
    <row r="3024" spans="1:9" x14ac:dyDescent="0.25">
      <c r="A3024">
        <v>42.6</v>
      </c>
      <c r="B3024">
        <v>0.834935944732899</v>
      </c>
      <c r="C3024">
        <v>0.69325766029737501</v>
      </c>
      <c r="D3024">
        <v>1.7897834938609773</v>
      </c>
      <c r="E3024">
        <v>1.7899738786749499</v>
      </c>
      <c r="F3024">
        <v>0.69641438942438805</v>
      </c>
      <c r="G3024">
        <v>0.38593890351760901</v>
      </c>
      <c r="H3024">
        <v>1.0036140539307601</v>
      </c>
      <c r="I3024">
        <v>1.78880326040773</v>
      </c>
    </row>
    <row r="3025" spans="1:9" x14ac:dyDescent="0.25">
      <c r="A3025">
        <v>40</v>
      </c>
      <c r="B3025">
        <v>0.83359586184309598</v>
      </c>
      <c r="C3025">
        <v>0.69505516214634</v>
      </c>
      <c r="D3025">
        <v>1.7808961450565468</v>
      </c>
      <c r="E3025">
        <v>1.7898100944348001</v>
      </c>
      <c r="F3025">
        <v>0.69518950731885198</v>
      </c>
      <c r="G3025">
        <v>0.38477575202744901</v>
      </c>
      <c r="H3025">
        <v>1.0035391720251901</v>
      </c>
      <c r="I3025">
        <v>1.7887439908256999</v>
      </c>
    </row>
    <row r="3026" spans="1:9" x14ac:dyDescent="0.25">
      <c r="A3026">
        <v>40.9</v>
      </c>
      <c r="B3026">
        <v>0.82597631084436696</v>
      </c>
      <c r="C3026">
        <v>0.69581613852163404</v>
      </c>
      <c r="D3026">
        <v>1.7830641778900518</v>
      </c>
      <c r="E3026">
        <v>1.7898389638211001</v>
      </c>
      <c r="F3026">
        <v>0.69274864374012401</v>
      </c>
      <c r="G3026">
        <v>0.38131228768477099</v>
      </c>
      <c r="H3026">
        <v>1.0035448155254101</v>
      </c>
      <c r="I3026">
        <v>1.78873745939485</v>
      </c>
    </row>
    <row r="3027" spans="1:9" x14ac:dyDescent="0.25">
      <c r="A3027">
        <v>41.4</v>
      </c>
      <c r="B3027">
        <v>0.82975830322651001</v>
      </c>
      <c r="C3027">
        <v>0.700312619223592</v>
      </c>
      <c r="D3027">
        <v>1.783280528083991</v>
      </c>
      <c r="E3027">
        <v>1.79019813510388</v>
      </c>
      <c r="F3027">
        <v>0.69165545762581604</v>
      </c>
      <c r="G3027">
        <v>0.38419139408836001</v>
      </c>
      <c r="H3027">
        <v>1.00353076658694</v>
      </c>
      <c r="I3027">
        <v>1.78895112496816</v>
      </c>
    </row>
    <row r="3028" spans="1:9" x14ac:dyDescent="0.25">
      <c r="A3028">
        <v>41.7</v>
      </c>
      <c r="B3028">
        <v>0.82536765233290399</v>
      </c>
      <c r="C3028">
        <v>0.70153173795602697</v>
      </c>
      <c r="D3028">
        <v>1.7883302095739413</v>
      </c>
      <c r="E3028">
        <v>1.7910144858493999</v>
      </c>
      <c r="F3028">
        <v>0.69060282568285902</v>
      </c>
      <c r="G3028">
        <v>0.38881833752744099</v>
      </c>
      <c r="H3028">
        <v>1.0034941088496601</v>
      </c>
      <c r="I3028">
        <v>1.78889760746616</v>
      </c>
    </row>
    <row r="3029" spans="1:9" x14ac:dyDescent="0.25">
      <c r="A3029">
        <v>41.5</v>
      </c>
      <c r="B3029">
        <v>0.81522137875650302</v>
      </c>
      <c r="C3029">
        <v>0.71003957497214598</v>
      </c>
      <c r="D3029">
        <v>1.7849671534178932</v>
      </c>
      <c r="E3029">
        <v>1.79109704704345</v>
      </c>
      <c r="F3029">
        <v>0.68879427997187503</v>
      </c>
      <c r="G3029">
        <v>0.38536528439374201</v>
      </c>
      <c r="H3029">
        <v>1.0034519117383001</v>
      </c>
      <c r="I3029">
        <v>1.78890062592137</v>
      </c>
    </row>
    <row r="3030" spans="1:9" x14ac:dyDescent="0.25">
      <c r="A3030">
        <v>40.700000000000003</v>
      </c>
      <c r="B3030">
        <v>0.81611457515230501</v>
      </c>
      <c r="C3030">
        <v>0.71500272561937395</v>
      </c>
      <c r="D3030">
        <v>1.7829905508607009</v>
      </c>
      <c r="E3030">
        <v>1.79075575683286</v>
      </c>
      <c r="F3030">
        <v>0.68849998760645903</v>
      </c>
      <c r="G3030">
        <v>0.38650479865531201</v>
      </c>
      <c r="H3030">
        <v>1.00344286392323</v>
      </c>
      <c r="I3030">
        <v>1.78899033982302</v>
      </c>
    </row>
    <row r="3031" spans="1:9" x14ac:dyDescent="0.25">
      <c r="A3031">
        <v>40.9</v>
      </c>
      <c r="B3031">
        <v>0.81611452351182401</v>
      </c>
      <c r="C3031">
        <v>0.70788560466942096</v>
      </c>
      <c r="D3031">
        <v>1.7801655383806791</v>
      </c>
      <c r="E3031">
        <v>1.7909497516945501</v>
      </c>
      <c r="F3031">
        <v>0.69074501046909598</v>
      </c>
      <c r="G3031">
        <v>0.38306000025112502</v>
      </c>
      <c r="H3031">
        <v>1.0033740035915499</v>
      </c>
      <c r="I3031">
        <v>1.7892552442796099</v>
      </c>
    </row>
    <row r="3032" spans="1:9" x14ac:dyDescent="0.25">
      <c r="A3032">
        <v>43.7</v>
      </c>
      <c r="B3032">
        <v>0.80763848030542096</v>
      </c>
      <c r="C3032">
        <v>0.71119493270114398</v>
      </c>
      <c r="D3032">
        <v>1.7888172806911864</v>
      </c>
      <c r="E3032">
        <v>1.79119076624194</v>
      </c>
      <c r="F3032">
        <v>0.68696097698699898</v>
      </c>
      <c r="G3032">
        <v>0.385338632336094</v>
      </c>
      <c r="H3032">
        <v>1.0033428058620599</v>
      </c>
      <c r="I3032">
        <v>1.78930050722651</v>
      </c>
    </row>
    <row r="3033" spans="1:9" x14ac:dyDescent="0.25">
      <c r="A3033">
        <v>46.6</v>
      </c>
      <c r="B3033">
        <v>0.80369943759944895</v>
      </c>
      <c r="C3033">
        <v>0.70936488781875295</v>
      </c>
      <c r="D3033">
        <v>1.788267909779875</v>
      </c>
      <c r="E3033">
        <v>1.7911033441511599</v>
      </c>
      <c r="F3033">
        <v>0.68281691233891895</v>
      </c>
      <c r="G3033">
        <v>0.385931245004694</v>
      </c>
      <c r="H3033">
        <v>1.00327739334268</v>
      </c>
      <c r="I3033">
        <v>1.78926132048209</v>
      </c>
    </row>
    <row r="3034" spans="1:9" x14ac:dyDescent="0.25">
      <c r="A3034">
        <v>47.4</v>
      </c>
      <c r="B3034">
        <v>0.79620730111087801</v>
      </c>
      <c r="C3034">
        <v>0.70467789622092003</v>
      </c>
      <c r="D3034">
        <v>1.7903317320487602</v>
      </c>
      <c r="E3034">
        <v>1.79130499349313</v>
      </c>
      <c r="F3034">
        <v>0.68605271042268801</v>
      </c>
      <c r="G3034">
        <v>0.38479166526987502</v>
      </c>
      <c r="H3034">
        <v>1.00313776866229</v>
      </c>
      <c r="I3034">
        <v>1.7892475336423499</v>
      </c>
    </row>
    <row r="3035" spans="1:9" x14ac:dyDescent="0.25">
      <c r="A3035">
        <v>47.4</v>
      </c>
      <c r="B3035">
        <v>0.81511659486463595</v>
      </c>
      <c r="C3035">
        <v>0.70392592976263801</v>
      </c>
      <c r="D3035">
        <v>1.7827470153020784</v>
      </c>
      <c r="E3035">
        <v>1.7913250846316799</v>
      </c>
      <c r="F3035">
        <v>0.68692804884066405</v>
      </c>
      <c r="G3035">
        <v>0.38535480771151498</v>
      </c>
      <c r="H3035">
        <v>1.00310326633123</v>
      </c>
      <c r="I3035">
        <v>1.7893187906446599</v>
      </c>
    </row>
    <row r="3036" spans="1:9" x14ac:dyDescent="0.25">
      <c r="A3036">
        <v>45.5</v>
      </c>
      <c r="B3036">
        <v>0.81699634685689804</v>
      </c>
      <c r="C3036">
        <v>0.70595488196042799</v>
      </c>
      <c r="D3036">
        <v>1.7831649902840863</v>
      </c>
      <c r="E3036">
        <v>1.79124814079201</v>
      </c>
      <c r="F3036">
        <v>0.68782485786008296</v>
      </c>
      <c r="G3036">
        <v>0.38248638112725802</v>
      </c>
      <c r="H3036">
        <v>1.00309332769473</v>
      </c>
      <c r="I3036">
        <v>1.7895934308552299</v>
      </c>
    </row>
    <row r="3037" spans="1:9" x14ac:dyDescent="0.25">
      <c r="A3037">
        <v>43.8</v>
      </c>
      <c r="B3037">
        <v>0.82299874086192504</v>
      </c>
      <c r="C3037">
        <v>0.70203014823812904</v>
      </c>
      <c r="D3037">
        <v>1.7828432968019987</v>
      </c>
      <c r="E3037">
        <v>1.7912590555060199</v>
      </c>
      <c r="F3037">
        <v>0.69230523535945898</v>
      </c>
      <c r="G3037">
        <v>0.38591500415602498</v>
      </c>
      <c r="H3037">
        <v>1.00313750605786</v>
      </c>
      <c r="I3037">
        <v>1.78979728344418</v>
      </c>
    </row>
    <row r="3038" spans="1:9" x14ac:dyDescent="0.25">
      <c r="A3038">
        <v>44.8</v>
      </c>
      <c r="B3038">
        <v>0.82835353303450798</v>
      </c>
      <c r="C3038">
        <v>0.70015545057548001</v>
      </c>
      <c r="D3038">
        <v>1.7888229443088288</v>
      </c>
      <c r="E3038">
        <v>1.7911256786527701</v>
      </c>
      <c r="F3038">
        <v>0.69325900584635103</v>
      </c>
      <c r="G3038">
        <v>0.38478125406089603</v>
      </c>
      <c r="H3038">
        <v>1.0032376673871699</v>
      </c>
      <c r="I3038">
        <v>1.78986220040892</v>
      </c>
    </row>
    <row r="3039" spans="1:9" x14ac:dyDescent="0.25">
      <c r="A3039">
        <v>43.4</v>
      </c>
      <c r="B3039">
        <v>0.82425634200929299</v>
      </c>
      <c r="C3039">
        <v>0.69970459221092096</v>
      </c>
      <c r="D3039">
        <v>1.7830698415076942</v>
      </c>
      <c r="E3039">
        <v>1.79076085064596</v>
      </c>
      <c r="F3039">
        <v>0.69211143724506397</v>
      </c>
      <c r="G3039">
        <v>0.38477575202744901</v>
      </c>
      <c r="H3039">
        <v>1.00316919437454</v>
      </c>
      <c r="I3039">
        <v>1.7896175056799599</v>
      </c>
    </row>
    <row r="3040" spans="1:9" x14ac:dyDescent="0.25">
      <c r="A3040">
        <v>44.5</v>
      </c>
      <c r="B3040">
        <v>0.82429551624281505</v>
      </c>
      <c r="C3040">
        <v>0.69672292887422305</v>
      </c>
      <c r="D3040">
        <v>1.7809550466800277</v>
      </c>
      <c r="E3040">
        <v>1.7908474454660801</v>
      </c>
      <c r="F3040">
        <v>0.69196342817716705</v>
      </c>
      <c r="G3040">
        <v>0.38650479865531201</v>
      </c>
      <c r="H3040">
        <v>1.00307340756787</v>
      </c>
      <c r="I3040">
        <v>1.7895268918487699</v>
      </c>
    </row>
    <row r="3041" spans="1:9" x14ac:dyDescent="0.25">
      <c r="A3041">
        <v>43.4</v>
      </c>
      <c r="B3041">
        <v>0.82337800179232301</v>
      </c>
      <c r="C3041">
        <v>0.696571300436436</v>
      </c>
      <c r="D3041">
        <v>1.7833405624310001</v>
      </c>
      <c r="E3041">
        <v>1.7908244847363499</v>
      </c>
      <c r="F3041">
        <v>0.69131233411384496</v>
      </c>
      <c r="G3041">
        <v>0.38479710183007398</v>
      </c>
      <c r="H3041">
        <v>1.0030669449330201</v>
      </c>
      <c r="I3041">
        <v>1.7895426806974299</v>
      </c>
    </row>
    <row r="3042" spans="1:9" x14ac:dyDescent="0.25">
      <c r="A3042">
        <v>44.1</v>
      </c>
      <c r="B3042">
        <v>0.82497075102773298</v>
      </c>
      <c r="C3042">
        <v>0.69718742322252503</v>
      </c>
      <c r="D3042">
        <v>1.7807364310390317</v>
      </c>
      <c r="E3042">
        <v>1.7910344846274899</v>
      </c>
      <c r="F3042">
        <v>0.69033818631105104</v>
      </c>
      <c r="G3042">
        <v>0.38648862327989197</v>
      </c>
      <c r="H3042">
        <v>1.0030565288576501</v>
      </c>
      <c r="I3042">
        <v>1.78935803021032</v>
      </c>
    </row>
    <row r="3043" spans="1:9" x14ac:dyDescent="0.25">
      <c r="A3043">
        <v>43</v>
      </c>
      <c r="B3043">
        <v>0.82318456783560801</v>
      </c>
      <c r="C3043">
        <v>0.69545592188246297</v>
      </c>
      <c r="D3043">
        <v>1.7829871526901153</v>
      </c>
      <c r="E3043">
        <v>1.79115850958218</v>
      </c>
      <c r="F3043">
        <v>0.69271553396025698</v>
      </c>
      <c r="G3043">
        <v>0.383049454736969</v>
      </c>
      <c r="H3043">
        <v>1.00292842581863</v>
      </c>
      <c r="I3043">
        <v>1.7894305254073899</v>
      </c>
    </row>
    <row r="3044" spans="1:9" x14ac:dyDescent="0.25">
      <c r="A3044">
        <v>43.2</v>
      </c>
      <c r="B3044">
        <v>0.82159620849708903</v>
      </c>
      <c r="C3044">
        <v>0.69518178422672705</v>
      </c>
      <c r="D3044">
        <v>1.7845593729476414</v>
      </c>
      <c r="E3044">
        <v>1.7910837361444001</v>
      </c>
      <c r="F3044">
        <v>0.69179213687129204</v>
      </c>
      <c r="G3044">
        <v>0.38534937115131601</v>
      </c>
      <c r="H3044">
        <v>1.00285628945579</v>
      </c>
      <c r="I3044">
        <v>1.7893961087775201</v>
      </c>
    </row>
    <row r="3045" spans="1:9" x14ac:dyDescent="0.25">
      <c r="A3045">
        <v>44</v>
      </c>
      <c r="B3045">
        <v>0.82133763673604099</v>
      </c>
      <c r="C3045">
        <v>0.69992307963078704</v>
      </c>
      <c r="D3045">
        <v>1.7844528969359645</v>
      </c>
      <c r="E3045">
        <v>1.7911487988033199</v>
      </c>
      <c r="F3045">
        <v>0.69023569451750599</v>
      </c>
      <c r="G3045">
        <v>0.38707841777917901</v>
      </c>
      <c r="H3045">
        <v>1.00282442265898</v>
      </c>
      <c r="I3045">
        <v>1.78925208649933</v>
      </c>
    </row>
    <row r="3046" spans="1:9" x14ac:dyDescent="0.25">
      <c r="A3046">
        <v>44.3</v>
      </c>
      <c r="B3046">
        <v>0.82070783971483197</v>
      </c>
      <c r="C3046">
        <v>0.70149264624966301</v>
      </c>
      <c r="D3046">
        <v>1.7851699109294905</v>
      </c>
      <c r="E3046">
        <v>1.7911963299518601</v>
      </c>
      <c r="F3046">
        <v>0.69126743614488995</v>
      </c>
      <c r="G3046">
        <v>0.38537347365000502</v>
      </c>
      <c r="H3046">
        <v>1.0028000391738801</v>
      </c>
      <c r="I3046">
        <v>1.78940278645914</v>
      </c>
    </row>
    <row r="3047" spans="1:9" x14ac:dyDescent="0.25">
      <c r="A3047">
        <v>45.4</v>
      </c>
      <c r="B3047">
        <v>0.82051564282490397</v>
      </c>
      <c r="C3047">
        <v>0.70147575057127598</v>
      </c>
      <c r="D3047">
        <v>1.7843679426713288</v>
      </c>
      <c r="E3047">
        <v>1.79116315430802</v>
      </c>
      <c r="F3047">
        <v>0.69196764606360694</v>
      </c>
      <c r="G3047">
        <v>0.38822297216277701</v>
      </c>
      <c r="H3047">
        <v>1.0028103580290599</v>
      </c>
      <c r="I3047">
        <v>1.78937369370775</v>
      </c>
    </row>
    <row r="3048" spans="1:9" x14ac:dyDescent="0.25">
      <c r="A3048">
        <v>45.6</v>
      </c>
      <c r="B3048">
        <v>0.81894789876052798</v>
      </c>
      <c r="C3048">
        <v>0.70280868826597298</v>
      </c>
      <c r="D3048">
        <v>1.7865337100577769</v>
      </c>
      <c r="E3048">
        <v>1.7910534446336701</v>
      </c>
      <c r="F3048">
        <v>0.690399367093261</v>
      </c>
      <c r="G3048">
        <v>0.382475835613102</v>
      </c>
      <c r="H3048">
        <v>1.00278970585688</v>
      </c>
      <c r="I3048">
        <v>1.7894814847738201</v>
      </c>
    </row>
    <row r="3049" spans="1:9" x14ac:dyDescent="0.25">
      <c r="A3049">
        <v>42.8</v>
      </c>
      <c r="B3049">
        <v>0.80417136549242496</v>
      </c>
      <c r="C3049">
        <v>0.70028684316090895</v>
      </c>
      <c r="D3049">
        <v>1.782167060855498</v>
      </c>
      <c r="E3049">
        <v>1.79039982752825</v>
      </c>
      <c r="F3049">
        <v>0.69079699076003198</v>
      </c>
      <c r="G3049">
        <v>0.38477299933138498</v>
      </c>
      <c r="H3049">
        <v>1.00270563397777</v>
      </c>
      <c r="I3049">
        <v>1.78925080425184</v>
      </c>
    </row>
    <row r="3050" spans="1:9" x14ac:dyDescent="0.25">
      <c r="A3050">
        <v>40.299999999999997</v>
      </c>
      <c r="B3050">
        <v>0.79983775702742399</v>
      </c>
      <c r="C3050">
        <v>0.69842743545449903</v>
      </c>
      <c r="D3050">
        <v>1.7888931731675946</v>
      </c>
      <c r="E3050">
        <v>1.78933086164378</v>
      </c>
      <c r="F3050">
        <v>0.688564647471263</v>
      </c>
      <c r="G3050">
        <v>0.38650204595924798</v>
      </c>
      <c r="H3050">
        <v>1.00261175557755</v>
      </c>
      <c r="I3050">
        <v>1.7894665272935399</v>
      </c>
    </row>
    <row r="3051" spans="1:9" x14ac:dyDescent="0.25">
      <c r="A3051">
        <v>39.4</v>
      </c>
      <c r="B3051">
        <v>0.79491631819426301</v>
      </c>
      <c r="C3051">
        <v>0.70264257608609904</v>
      </c>
      <c r="D3051">
        <v>1.7901810798194728</v>
      </c>
      <c r="E3051">
        <v>1.7893197176506701</v>
      </c>
      <c r="F3051">
        <v>0.68592995290117897</v>
      </c>
      <c r="G3051">
        <v>0.38652071189773901</v>
      </c>
      <c r="H3051">
        <v>1.00253849415272</v>
      </c>
      <c r="I3051">
        <v>1.78956438154412</v>
      </c>
    </row>
    <row r="3052" spans="1:9" x14ac:dyDescent="0.25">
      <c r="A3052">
        <v>40.200000000000003</v>
      </c>
      <c r="B3052">
        <v>0.76476035710929602</v>
      </c>
      <c r="C3052">
        <v>0.702316676982913</v>
      </c>
      <c r="D3052">
        <v>1.7879167654860473</v>
      </c>
      <c r="E3052">
        <v>1.78823631814095</v>
      </c>
      <c r="F3052">
        <v>0.68488978125921096</v>
      </c>
      <c r="G3052">
        <v>0.38937296310657499</v>
      </c>
      <c r="H3052">
        <v>1.0023806008131599</v>
      </c>
      <c r="I3052">
        <v>1.7893887335629901</v>
      </c>
    </row>
    <row r="3053" spans="1:9" x14ac:dyDescent="0.25">
      <c r="A3053">
        <v>40.1</v>
      </c>
      <c r="B3053">
        <v>0.74918578094672605</v>
      </c>
      <c r="C3053">
        <v>0.70776412736291905</v>
      </c>
      <c r="D3053">
        <v>1.7816063627089018</v>
      </c>
      <c r="E3053">
        <v>1.7860483500150901</v>
      </c>
      <c r="F3053">
        <v>0.68277729320711</v>
      </c>
      <c r="G3053">
        <v>0.380746788985239</v>
      </c>
      <c r="H3053">
        <v>1.0022954138445199</v>
      </c>
      <c r="I3053">
        <v>1.78931419670734</v>
      </c>
    </row>
    <row r="3054" spans="1:9" x14ac:dyDescent="0.25">
      <c r="A3054">
        <v>41.7</v>
      </c>
      <c r="B3054">
        <v>0.75184313679853099</v>
      </c>
      <c r="C3054">
        <v>0.70113040310943797</v>
      </c>
      <c r="D3054">
        <v>1.7903713773722569</v>
      </c>
      <c r="E3054">
        <v>1.78245587884836</v>
      </c>
      <c r="F3054">
        <v>0.68119177118756202</v>
      </c>
      <c r="G3054">
        <v>0.38592023757911897</v>
      </c>
      <c r="H3054">
        <v>1.0021836474397701</v>
      </c>
      <c r="I3054">
        <v>1.7892371126028199</v>
      </c>
    </row>
    <row r="3055" spans="1:9" x14ac:dyDescent="0.25">
      <c r="A3055">
        <v>41.5</v>
      </c>
      <c r="B3055">
        <v>0.76356492304965395</v>
      </c>
      <c r="C3055">
        <v>0.69740339193617396</v>
      </c>
      <c r="D3055">
        <v>1.7907780251189802</v>
      </c>
      <c r="E3055">
        <v>1.7802187153397999</v>
      </c>
      <c r="F3055">
        <v>0.68700934086432996</v>
      </c>
      <c r="G3055">
        <v>0.386499293263185</v>
      </c>
      <c r="H3055">
        <v>1.00222881461304</v>
      </c>
      <c r="I3055">
        <v>1.78913305296553</v>
      </c>
    </row>
    <row r="3056" spans="1:9" x14ac:dyDescent="0.25">
      <c r="A3056">
        <v>41.6</v>
      </c>
      <c r="B3056">
        <v>0.78819795316427499</v>
      </c>
      <c r="C3056">
        <v>0.69442536252712705</v>
      </c>
      <c r="D3056">
        <v>1.7857453344819569</v>
      </c>
      <c r="E3056">
        <v>1.7777061643793399</v>
      </c>
      <c r="F3056">
        <v>0.68934206750701899</v>
      </c>
      <c r="G3056">
        <v>0.38537072095394098</v>
      </c>
      <c r="H3056">
        <v>1.00224574811411</v>
      </c>
      <c r="I3056">
        <v>1.7894190212958301</v>
      </c>
    </row>
    <row r="3057" spans="1:9" x14ac:dyDescent="0.25">
      <c r="A3057">
        <v>41.6</v>
      </c>
      <c r="B3057">
        <v>0.80784053962851998</v>
      </c>
      <c r="C3057">
        <v>0.691929902267019</v>
      </c>
      <c r="D3057">
        <v>1.7834130567368227</v>
      </c>
      <c r="E3057">
        <v>1.7782491345428699</v>
      </c>
      <c r="F3057">
        <v>0.68746839225905398</v>
      </c>
      <c r="G3057">
        <v>0.38879934398270799</v>
      </c>
      <c r="H3057">
        <v>1.0023532854309101</v>
      </c>
      <c r="I3057">
        <v>1.7895474433252001</v>
      </c>
    </row>
    <row r="3058" spans="1:9" x14ac:dyDescent="0.25">
      <c r="A3058">
        <v>42.3</v>
      </c>
      <c r="B3058">
        <v>0.817330831560383</v>
      </c>
      <c r="C3058">
        <v>0.684532886260655</v>
      </c>
      <c r="D3058">
        <v>1.7901878761606436</v>
      </c>
      <c r="E3058">
        <v>1.7790510988908499</v>
      </c>
      <c r="F3058">
        <v>0.68929302920842295</v>
      </c>
      <c r="G3058">
        <v>0.38189677992903598</v>
      </c>
      <c r="H3058">
        <v>1.00229601466102</v>
      </c>
      <c r="I3058">
        <v>1.78942250613021</v>
      </c>
    </row>
    <row r="3059" spans="1:9" x14ac:dyDescent="0.25">
      <c r="A3059">
        <v>42.6</v>
      </c>
      <c r="B3059">
        <v>0.81321385073184005</v>
      </c>
      <c r="C3059">
        <v>0.68926559241520102</v>
      </c>
      <c r="D3059">
        <v>1.7831706539017287</v>
      </c>
      <c r="E3059">
        <v>1.77795747851208</v>
      </c>
      <c r="F3059">
        <v>0.688861294439713</v>
      </c>
      <c r="G3059">
        <v>0.385343865759188</v>
      </c>
      <c r="H3059">
        <v>1.00227731119344</v>
      </c>
      <c r="I3059">
        <v>1.78956040613152</v>
      </c>
    </row>
    <row r="3060" spans="1:9" x14ac:dyDescent="0.25">
      <c r="A3060">
        <v>44.6</v>
      </c>
      <c r="B3060">
        <v>0.80741119626861901</v>
      </c>
      <c r="C3060">
        <v>0.67185152234837497</v>
      </c>
      <c r="D3060">
        <v>1.7824740289317154</v>
      </c>
      <c r="E3060">
        <v>1.7778140214528799</v>
      </c>
      <c r="F3060">
        <v>0.68713523166164503</v>
      </c>
      <c r="G3060">
        <v>0.38765472076718099</v>
      </c>
      <c r="H3060">
        <v>1.0021514595357</v>
      </c>
      <c r="I3060">
        <v>1.78946382992648</v>
      </c>
    </row>
    <row r="3061" spans="1:9" x14ac:dyDescent="0.25">
      <c r="A3061">
        <v>45.6</v>
      </c>
      <c r="B3061">
        <v>0.80139536619934204</v>
      </c>
      <c r="C3061">
        <v>0.63212585129530996</v>
      </c>
      <c r="D3061">
        <v>1.7861644421874934</v>
      </c>
      <c r="E3061">
        <v>1.77841388816886</v>
      </c>
      <c r="F3061">
        <v>0.68508498178935595</v>
      </c>
      <c r="G3061">
        <v>0.38594434007780798</v>
      </c>
      <c r="H3061">
        <v>1.0020277955225301</v>
      </c>
      <c r="I3061">
        <v>1.78955829857948</v>
      </c>
    </row>
    <row r="3062" spans="1:9" x14ac:dyDescent="0.25">
      <c r="A3062">
        <v>45.6</v>
      </c>
      <c r="B3062">
        <v>0.80855873510589504</v>
      </c>
      <c r="C3062">
        <v>0.59819758995850503</v>
      </c>
      <c r="D3062">
        <v>1.7853262267764203</v>
      </c>
      <c r="E3062">
        <v>1.77951262703153</v>
      </c>
      <c r="F3062">
        <v>0.68624465284292502</v>
      </c>
      <c r="G3062">
        <v>0.38707298121897998</v>
      </c>
      <c r="H3062">
        <v>1.0018817793213599</v>
      </c>
      <c r="I3062">
        <v>1.7895985002274299</v>
      </c>
    </row>
    <row r="3063" spans="1:9" x14ac:dyDescent="0.25">
      <c r="A3063">
        <v>45</v>
      </c>
      <c r="B3063">
        <v>0.799189202473369</v>
      </c>
      <c r="C3063">
        <v>0.56073658328530296</v>
      </c>
      <c r="D3063">
        <v>1.7829792236254161</v>
      </c>
      <c r="E3063">
        <v>1.77947544227322</v>
      </c>
      <c r="F3063">
        <v>0.68274480245263702</v>
      </c>
      <c r="G3063">
        <v>0.38189939831992298</v>
      </c>
      <c r="H3063">
        <v>1.0014061976105899</v>
      </c>
      <c r="I3063">
        <v>1.7893577368009099</v>
      </c>
    </row>
    <row r="3064" spans="1:9" x14ac:dyDescent="0.25">
      <c r="A3064">
        <v>44.1</v>
      </c>
      <c r="B3064">
        <v>0.78552318472939797</v>
      </c>
      <c r="C3064">
        <v>0.52347041114107296</v>
      </c>
      <c r="D3064">
        <v>1.7875996028980736</v>
      </c>
      <c r="E3064">
        <v>1.7813739850794099</v>
      </c>
      <c r="F3064">
        <v>0.68328885189812605</v>
      </c>
      <c r="G3064">
        <v>0.38360676418023898</v>
      </c>
      <c r="H3064">
        <v>1.00106188333394</v>
      </c>
      <c r="I3064">
        <v>1.78928962929055</v>
      </c>
    </row>
    <row r="3065" spans="1:9" x14ac:dyDescent="0.25">
      <c r="A3065">
        <v>45</v>
      </c>
      <c r="B3065">
        <v>0.79342701603170995</v>
      </c>
      <c r="C3065">
        <v>0.48664100980212199</v>
      </c>
      <c r="D3065">
        <v>1.7797532270163134</v>
      </c>
      <c r="E3065">
        <v>1.7840227528170101</v>
      </c>
      <c r="F3065">
        <v>0.68510710681798903</v>
      </c>
      <c r="G3065">
        <v>0.38591761918823198</v>
      </c>
      <c r="H3065">
        <v>1.0008534783991301</v>
      </c>
      <c r="I3065">
        <v>1.78928742658146</v>
      </c>
    </row>
    <row r="3066" spans="1:9" x14ac:dyDescent="0.25">
      <c r="A3066">
        <v>46.7</v>
      </c>
      <c r="B3066">
        <v>0.79016522327158201</v>
      </c>
      <c r="C3066">
        <v>0.44391062624694</v>
      </c>
      <c r="D3066">
        <v>1.7829588346019034</v>
      </c>
      <c r="E3066">
        <v>1.7862461568633701</v>
      </c>
      <c r="F3066">
        <v>0.679385491257809</v>
      </c>
      <c r="G3066">
        <v>0.38709433102160501</v>
      </c>
      <c r="H3066">
        <v>0.99995879320223802</v>
      </c>
      <c r="I3066">
        <v>1.7888161611434601</v>
      </c>
    </row>
    <row r="3067" spans="1:9" x14ac:dyDescent="0.25">
      <c r="A3067">
        <v>47.4</v>
      </c>
      <c r="B3067">
        <v>0.80799264348869404</v>
      </c>
      <c r="C3067">
        <v>0.39065699905499002</v>
      </c>
      <c r="D3067">
        <v>1.7819903559850556</v>
      </c>
      <c r="E3067">
        <v>1.7884187398712901</v>
      </c>
      <c r="F3067">
        <v>0.68015053936453396</v>
      </c>
      <c r="G3067">
        <v>0.38764660034284698</v>
      </c>
      <c r="H3067">
        <v>1.0083988624387099</v>
      </c>
      <c r="I3067">
        <v>1.78890395943196</v>
      </c>
    </row>
    <row r="3068" spans="1:9" x14ac:dyDescent="0.25">
      <c r="A3068">
        <v>48.2</v>
      </c>
      <c r="B3068">
        <v>0.81319055940400697</v>
      </c>
      <c r="C3068">
        <v>0.355753281654757</v>
      </c>
      <c r="D3068">
        <v>1.7833688805192121</v>
      </c>
      <c r="E3068">
        <v>1.7893688401287799</v>
      </c>
      <c r="F3068">
        <v>0.68185492702627004</v>
      </c>
      <c r="G3068">
        <v>0.38132577919605598</v>
      </c>
      <c r="H3068">
        <v>1.0071528193150401</v>
      </c>
      <c r="I3068">
        <v>1.7891519906267901</v>
      </c>
    </row>
    <row r="3069" spans="1:9" x14ac:dyDescent="0.25">
      <c r="A3069">
        <v>48.1</v>
      </c>
      <c r="B3069">
        <v>0.816033934795523</v>
      </c>
      <c r="C3069">
        <v>0.35800364638330501</v>
      </c>
      <c r="D3069">
        <v>1.7864782066048814</v>
      </c>
      <c r="E3069">
        <v>1.78955051393765</v>
      </c>
      <c r="F3069">
        <v>0.68010986105901206</v>
      </c>
      <c r="G3069">
        <v>0.38533037424790301</v>
      </c>
      <c r="H3069">
        <v>1.0075639295295</v>
      </c>
      <c r="I3069">
        <v>1.7892955423791499</v>
      </c>
    </row>
    <row r="3070" spans="1:9" x14ac:dyDescent="0.25">
      <c r="A3070">
        <v>48.4</v>
      </c>
      <c r="B3070">
        <v>0.81924794318037897</v>
      </c>
      <c r="C3070">
        <v>0.33656901342026602</v>
      </c>
      <c r="D3070">
        <v>1.7822316260966211</v>
      </c>
      <c r="E3070">
        <v>1.7895456664829399</v>
      </c>
      <c r="F3070">
        <v>0.68000013616007404</v>
      </c>
      <c r="G3070">
        <v>0.38361763730063703</v>
      </c>
      <c r="H3070">
        <v>1.0076635226772299</v>
      </c>
      <c r="I3070">
        <v>1.78963725751821</v>
      </c>
    </row>
    <row r="3071" spans="1:9" x14ac:dyDescent="0.25">
      <c r="A3071">
        <v>47.4</v>
      </c>
      <c r="B3071">
        <v>0.81752251127926301</v>
      </c>
      <c r="C3071">
        <v>0.31954187094199299</v>
      </c>
      <c r="D3071">
        <v>1.7893677843260263</v>
      </c>
      <c r="E3071">
        <v>1.7899633288966901</v>
      </c>
      <c r="F3071">
        <v>0.68296156863295299</v>
      </c>
      <c r="G3071">
        <v>0.38651252264147601</v>
      </c>
      <c r="H3071">
        <v>1.00738191840595</v>
      </c>
      <c r="I3071">
        <v>1.7896826326589499</v>
      </c>
    </row>
    <row r="3072" spans="1:9" x14ac:dyDescent="0.25">
      <c r="A3072">
        <v>47.7</v>
      </c>
      <c r="B3072">
        <v>0.81243481431272002</v>
      </c>
      <c r="C3072">
        <v>0.30425096211623298</v>
      </c>
      <c r="D3072">
        <v>1.7796682727516777</v>
      </c>
      <c r="E3072">
        <v>1.7905992725718001</v>
      </c>
      <c r="F3072">
        <v>0.67705971893098005</v>
      </c>
      <c r="G3072">
        <v>0.38534118189505301</v>
      </c>
      <c r="H3072">
        <v>1.01194872599215</v>
      </c>
      <c r="I3072">
        <v>1.7896259987846199</v>
      </c>
    </row>
    <row r="3073" spans="1:9" x14ac:dyDescent="0.25">
      <c r="A3073">
        <v>48.4</v>
      </c>
      <c r="B3073">
        <v>0.79097134952350301</v>
      </c>
      <c r="C3073">
        <v>0.28524700848461698</v>
      </c>
      <c r="D3073">
        <v>1.7860058608935065</v>
      </c>
      <c r="E3073">
        <v>1.7908295765612099</v>
      </c>
      <c r="F3073">
        <v>0.67525220147909704</v>
      </c>
      <c r="G3073">
        <v>0.37959673256819298</v>
      </c>
      <c r="H3073">
        <v>1.0187810940928701</v>
      </c>
      <c r="I3073">
        <v>1.7895361437242701</v>
      </c>
    </row>
    <row r="3074" spans="1:9" x14ac:dyDescent="0.25">
      <c r="A3074">
        <v>48.5</v>
      </c>
      <c r="B3074">
        <v>0.78331935944211195</v>
      </c>
      <c r="C3074">
        <v>0.275929811096989</v>
      </c>
      <c r="D3074">
        <v>1.7903215375370038</v>
      </c>
      <c r="E3074">
        <v>1.7909934910022201</v>
      </c>
      <c r="F3074">
        <v>0.67469028430795097</v>
      </c>
      <c r="G3074">
        <v>0.38475675512403601</v>
      </c>
      <c r="H3074">
        <v>1.0174776293177099</v>
      </c>
      <c r="I3074">
        <v>1.78952106432545</v>
      </c>
    </row>
    <row r="3075" spans="1:9" x14ac:dyDescent="0.25">
      <c r="A3075">
        <v>46.9</v>
      </c>
      <c r="B3075">
        <v>0.77924382320017005</v>
      </c>
      <c r="C3075">
        <v>0.25723261788388502</v>
      </c>
      <c r="D3075">
        <v>1.7817105732735219</v>
      </c>
      <c r="E3075">
        <v>1.7911219359757899</v>
      </c>
      <c r="F3075">
        <v>0.67167071374028497</v>
      </c>
      <c r="G3075">
        <v>0.38246496249270401</v>
      </c>
      <c r="H3075">
        <v>1.02063320172414</v>
      </c>
      <c r="I3075">
        <v>1.7894728248132099</v>
      </c>
    </row>
    <row r="3076" spans="1:9" x14ac:dyDescent="0.25">
      <c r="A3076">
        <v>46</v>
      </c>
      <c r="B3076">
        <v>0.77253574352966703</v>
      </c>
      <c r="C3076">
        <v>0.246869710297278</v>
      </c>
      <c r="D3076">
        <v>1.781385481620849</v>
      </c>
      <c r="E3076">
        <v>1.79117163816972</v>
      </c>
      <c r="F3076">
        <v>0.67185767991230505</v>
      </c>
      <c r="G3076">
        <v>0.38651252264147601</v>
      </c>
      <c r="H3076">
        <v>1.02036791555863</v>
      </c>
      <c r="I3076">
        <v>1.7894352988662099</v>
      </c>
    </row>
    <row r="3077" spans="1:9" x14ac:dyDescent="0.25">
      <c r="A3077">
        <v>45.7</v>
      </c>
      <c r="B3077">
        <v>0.76861739723179801</v>
      </c>
      <c r="C3077">
        <v>0.24712896061523401</v>
      </c>
      <c r="D3077">
        <v>1.7903294666017033</v>
      </c>
      <c r="E3077">
        <v>1.79121238198648</v>
      </c>
      <c r="F3077">
        <v>0.67352962716901299</v>
      </c>
      <c r="G3077">
        <v>0.38476756277118601</v>
      </c>
      <c r="H3077">
        <v>1.0217939327015799</v>
      </c>
      <c r="I3077">
        <v>1.7895130175768501</v>
      </c>
    </row>
    <row r="3078" spans="1:9" x14ac:dyDescent="0.25">
      <c r="A3078">
        <v>46.2</v>
      </c>
      <c r="B3078">
        <v>0.76697929781624696</v>
      </c>
      <c r="C3078">
        <v>0.23396181713853001</v>
      </c>
      <c r="D3078">
        <v>1.787813687644956</v>
      </c>
      <c r="E3078">
        <v>1.79128901345069</v>
      </c>
      <c r="F3078">
        <v>0.66970600003412095</v>
      </c>
      <c r="G3078">
        <v>0.38190215101598701</v>
      </c>
      <c r="H3078">
        <v>1.0206284064044999</v>
      </c>
      <c r="I3078">
        <v>1.78935981127332</v>
      </c>
    </row>
    <row r="3079" spans="1:9" x14ac:dyDescent="0.25">
      <c r="A3079">
        <v>46.7</v>
      </c>
      <c r="B3079">
        <v>0.75849381223176704</v>
      </c>
      <c r="C3079">
        <v>0.22438829669778301</v>
      </c>
      <c r="D3079">
        <v>1.7820277358614953</v>
      </c>
      <c r="E3079">
        <v>1.7912410794514899</v>
      </c>
      <c r="F3079">
        <v>0.67149877547874504</v>
      </c>
      <c r="G3079">
        <v>0.38533312694396699</v>
      </c>
      <c r="H3079">
        <v>1.0205384860724001</v>
      </c>
      <c r="I3079">
        <v>1.78901928227545</v>
      </c>
    </row>
    <row r="3080" spans="1:9" x14ac:dyDescent="0.25">
      <c r="A3080">
        <v>44.8</v>
      </c>
      <c r="B3080">
        <v>0.76091613192802798</v>
      </c>
      <c r="C3080">
        <v>0.209299747593267</v>
      </c>
      <c r="D3080">
        <v>1.7842524048714241</v>
      </c>
      <c r="E3080">
        <v>1.7911831777568199</v>
      </c>
      <c r="F3080">
        <v>0.67315116291528698</v>
      </c>
      <c r="G3080">
        <v>0.38477038094049798</v>
      </c>
      <c r="H3080">
        <v>1.02064883043401</v>
      </c>
      <c r="I3080">
        <v>1.7891464950223901</v>
      </c>
    </row>
    <row r="3081" spans="1:9" x14ac:dyDescent="0.25">
      <c r="A3081">
        <v>44</v>
      </c>
      <c r="B3081">
        <v>0.76197318869770903</v>
      </c>
      <c r="C3081">
        <v>0.20510418837369701</v>
      </c>
      <c r="D3081">
        <v>1.789312280873131</v>
      </c>
      <c r="E3081">
        <v>1.79123497974721</v>
      </c>
      <c r="F3081">
        <v>0.67363407529824704</v>
      </c>
      <c r="G3081">
        <v>0.38419119095125498</v>
      </c>
      <c r="H3081">
        <v>1.02293442387529</v>
      </c>
      <c r="I3081">
        <v>1.7893944995003299</v>
      </c>
    </row>
    <row r="3082" spans="1:9" x14ac:dyDescent="0.25">
      <c r="A3082">
        <v>42.5</v>
      </c>
      <c r="B3082">
        <v>0.76263344324093596</v>
      </c>
      <c r="C3082">
        <v>0.20487598387362199</v>
      </c>
      <c r="D3082">
        <v>1.7820503903320648</v>
      </c>
      <c r="E3082">
        <v>1.7910974158150701</v>
      </c>
      <c r="F3082">
        <v>0.67287566460126902</v>
      </c>
      <c r="G3082">
        <v>0.38534393459111599</v>
      </c>
      <c r="H3082">
        <v>1.02182028534948</v>
      </c>
      <c r="I3082">
        <v>1.7893483862853199</v>
      </c>
    </row>
    <row r="3083" spans="1:9" x14ac:dyDescent="0.25">
      <c r="A3083">
        <v>40.9</v>
      </c>
      <c r="B3083">
        <v>0.75156853594685502</v>
      </c>
      <c r="C3083">
        <v>0.204385686294701</v>
      </c>
      <c r="D3083">
        <v>1.7846341327005208</v>
      </c>
      <c r="E3083">
        <v>1.7914083914572601</v>
      </c>
      <c r="F3083">
        <v>0.67371539898090904</v>
      </c>
      <c r="G3083">
        <v>0.38247577013985401</v>
      </c>
      <c r="H3083">
        <v>1.02161867733423</v>
      </c>
      <c r="I3083">
        <v>1.7893523239918101</v>
      </c>
    </row>
    <row r="3084" spans="1:9" x14ac:dyDescent="0.25">
      <c r="A3084">
        <v>40.5</v>
      </c>
      <c r="B3084">
        <v>0.75114626992165001</v>
      </c>
      <c r="C3084">
        <v>0.20296479321011701</v>
      </c>
      <c r="D3084">
        <v>1.786301501734439</v>
      </c>
      <c r="E3084">
        <v>1.7912500733118499</v>
      </c>
      <c r="F3084">
        <v>0.67124479391462399</v>
      </c>
      <c r="G3084">
        <v>0.38475675512403601</v>
      </c>
      <c r="H3084">
        <v>1.02094233510055</v>
      </c>
      <c r="I3084">
        <v>1.7893173225880501</v>
      </c>
    </row>
    <row r="3085" spans="1:9" x14ac:dyDescent="0.25">
      <c r="A3085">
        <v>42</v>
      </c>
      <c r="B3085">
        <v>0.74813732106296105</v>
      </c>
      <c r="C3085">
        <v>0.20007257028828701</v>
      </c>
      <c r="D3085">
        <v>1.7865212500989636</v>
      </c>
      <c r="E3085">
        <v>1.7912939790172</v>
      </c>
      <c r="F3085">
        <v>0.67098687126970502</v>
      </c>
      <c r="G3085">
        <v>0.38419132525643201</v>
      </c>
      <c r="H3085">
        <v>1.02047305763365</v>
      </c>
      <c r="I3085">
        <v>1.7894288919553301</v>
      </c>
    </row>
    <row r="3086" spans="1:9" x14ac:dyDescent="0.25">
      <c r="A3086">
        <v>42.7</v>
      </c>
      <c r="B3086">
        <v>0.74001905333874496</v>
      </c>
      <c r="C3086">
        <v>0.19662795660096399</v>
      </c>
      <c r="D3086">
        <v>1.7854304373410403</v>
      </c>
      <c r="E3086">
        <v>1.79127353700685</v>
      </c>
      <c r="F3086">
        <v>0.67136753551296302</v>
      </c>
      <c r="G3086">
        <v>0.38476481007512198</v>
      </c>
      <c r="H3086">
        <v>1.0220230867637199</v>
      </c>
      <c r="I3086">
        <v>1.78941492801726</v>
      </c>
    </row>
    <row r="3087" spans="1:9" x14ac:dyDescent="0.25">
      <c r="A3087">
        <v>43.7</v>
      </c>
      <c r="B3087">
        <v>0.73214706207347802</v>
      </c>
      <c r="C3087">
        <v>0.19921564700297001</v>
      </c>
      <c r="D3087">
        <v>1.7800771859454581</v>
      </c>
      <c r="E3087">
        <v>1.7913255497009699</v>
      </c>
      <c r="F3087">
        <v>0.66806418812808999</v>
      </c>
      <c r="G3087">
        <v>0.38362032452345202</v>
      </c>
      <c r="H3087">
        <v>1.02184152570997</v>
      </c>
      <c r="I3087">
        <v>1.78927397413649</v>
      </c>
    </row>
    <row r="3088" spans="1:9" x14ac:dyDescent="0.25">
      <c r="A3088">
        <v>43.1</v>
      </c>
      <c r="B3088">
        <v>0.73976648765813602</v>
      </c>
      <c r="C3088">
        <v>0.19771967391491699</v>
      </c>
      <c r="D3088">
        <v>1.7853805975057873</v>
      </c>
      <c r="E3088">
        <v>1.7912899386630099</v>
      </c>
      <c r="F3088">
        <v>0.67237451162813699</v>
      </c>
      <c r="G3088">
        <v>0.38247577013985401</v>
      </c>
      <c r="H3088">
        <v>1.0199880405839701</v>
      </c>
      <c r="I3088">
        <v>1.7893030669266501</v>
      </c>
    </row>
    <row r="3089" spans="1:9" x14ac:dyDescent="0.25">
      <c r="A3089">
        <v>43</v>
      </c>
      <c r="B3089">
        <v>0.73954536559438999</v>
      </c>
      <c r="C3089">
        <v>0.19751324896288699</v>
      </c>
      <c r="D3089">
        <v>1.7884400837562036</v>
      </c>
      <c r="E3089">
        <v>1.79146676597484</v>
      </c>
      <c r="F3089">
        <v>0.67578691783727796</v>
      </c>
      <c r="G3089">
        <v>0.38475400242797297</v>
      </c>
      <c r="H3089">
        <v>1.01929763699159</v>
      </c>
      <c r="I3089">
        <v>1.7893329135250799</v>
      </c>
    </row>
    <row r="3090" spans="1:9" x14ac:dyDescent="0.25">
      <c r="A3090">
        <v>43.8</v>
      </c>
      <c r="B3090">
        <v>0.74751797858961799</v>
      </c>
      <c r="C3090">
        <v>0.19547937971851001</v>
      </c>
      <c r="D3090">
        <v>1.7831944410958267</v>
      </c>
      <c r="E3090">
        <v>1.7916628525898699</v>
      </c>
      <c r="F3090">
        <v>0.66921561931200901</v>
      </c>
      <c r="G3090">
        <v>0.38419132525643201</v>
      </c>
      <c r="H3090">
        <v>1.019364541993</v>
      </c>
      <c r="I3090">
        <v>1.78916567636372</v>
      </c>
    </row>
    <row r="3091" spans="1:9" x14ac:dyDescent="0.25">
      <c r="A3091">
        <v>43.1</v>
      </c>
      <c r="B3091">
        <v>0.74112751400832999</v>
      </c>
      <c r="C3091">
        <v>0.204707708058086</v>
      </c>
      <c r="D3091">
        <v>1.7823516947906397</v>
      </c>
      <c r="E3091">
        <v>1.7914885848689199</v>
      </c>
      <c r="F3091">
        <v>0.67098019560366595</v>
      </c>
      <c r="G3091">
        <v>0.38188047024843902</v>
      </c>
      <c r="H3091">
        <v>1.01957666679736</v>
      </c>
      <c r="I3091">
        <v>1.7893165922922301</v>
      </c>
    </row>
    <row r="3092" spans="1:9" x14ac:dyDescent="0.25">
      <c r="A3092">
        <v>42.8</v>
      </c>
      <c r="B3092">
        <v>0.74278926022789005</v>
      </c>
      <c r="C3092">
        <v>0.204627648487678</v>
      </c>
      <c r="D3092">
        <v>1.7861417877169239</v>
      </c>
      <c r="E3092">
        <v>1.7914910971462299</v>
      </c>
      <c r="F3092">
        <v>0.67072775369942705</v>
      </c>
      <c r="G3092">
        <v>0.38304670539958502</v>
      </c>
      <c r="H3092">
        <v>1.0201048433861</v>
      </c>
      <c r="I3092">
        <v>1.7892869411497001</v>
      </c>
    </row>
    <row r="3093" spans="1:9" x14ac:dyDescent="0.25">
      <c r="A3093">
        <v>41.6</v>
      </c>
      <c r="B3093">
        <v>0.74190225042797497</v>
      </c>
      <c r="C3093">
        <v>0.20303914868887199</v>
      </c>
      <c r="D3093">
        <v>1.7862550600697715</v>
      </c>
      <c r="E3093">
        <v>1.7915230149444601</v>
      </c>
      <c r="F3093">
        <v>0.66604310587677196</v>
      </c>
      <c r="G3093">
        <v>0.38190215101598701</v>
      </c>
      <c r="H3093">
        <v>1.01958603084471</v>
      </c>
      <c r="I3093">
        <v>1.7890460289677801</v>
      </c>
    </row>
    <row r="3094" spans="1:9" x14ac:dyDescent="0.25">
      <c r="A3094">
        <v>39.799999999999997</v>
      </c>
      <c r="B3094">
        <v>0.73493003589114103</v>
      </c>
      <c r="C3094">
        <v>0.205155344700308</v>
      </c>
      <c r="D3094">
        <v>1.7857226800113872</v>
      </c>
      <c r="E3094">
        <v>1.7914421759694299</v>
      </c>
      <c r="F3094">
        <v>0.66784475350848704</v>
      </c>
      <c r="G3094">
        <v>0.381874964856312</v>
      </c>
      <c r="H3094">
        <v>1.0237635643455201</v>
      </c>
      <c r="I3094">
        <v>1.7892069683030001</v>
      </c>
    </row>
    <row r="3095" spans="1:9" x14ac:dyDescent="0.25">
      <c r="A3095">
        <v>40.200000000000003</v>
      </c>
      <c r="B3095">
        <v>0.72191778068127999</v>
      </c>
      <c r="C3095">
        <v>0.20901892779506701</v>
      </c>
      <c r="D3095">
        <v>1.7881421774682142</v>
      </c>
      <c r="E3095">
        <v>1.79147751304952</v>
      </c>
      <c r="F3095">
        <v>0.66943858419199498</v>
      </c>
      <c r="G3095">
        <v>0.38304133431263498</v>
      </c>
      <c r="H3095">
        <v>1.0228035519915599</v>
      </c>
      <c r="I3095">
        <v>1.78931218128546</v>
      </c>
    </row>
    <row r="3096" spans="1:9" x14ac:dyDescent="0.25">
      <c r="A3096">
        <v>40.200000000000003</v>
      </c>
      <c r="B3096">
        <v>0.69425585522130995</v>
      </c>
      <c r="C3096">
        <v>0.207474617407819</v>
      </c>
      <c r="D3096">
        <v>1.7852605288117687</v>
      </c>
      <c r="E3096">
        <v>1.7915097897849499</v>
      </c>
      <c r="F3096">
        <v>0.66209906619550996</v>
      </c>
      <c r="G3096">
        <v>0.38188047024843902</v>
      </c>
      <c r="H3096">
        <v>1.0217466479672599</v>
      </c>
      <c r="I3096">
        <v>1.78913175657195</v>
      </c>
    </row>
    <row r="3097" spans="1:9" x14ac:dyDescent="0.25">
      <c r="A3097">
        <v>39.799999999999997</v>
      </c>
      <c r="B3097">
        <v>0.68901153255917003</v>
      </c>
      <c r="C3097">
        <v>0.21621403063782799</v>
      </c>
      <c r="D3097">
        <v>1.7906522928073192</v>
      </c>
      <c r="E3097">
        <v>1.79133560155518</v>
      </c>
      <c r="F3097">
        <v>0.660930439974447</v>
      </c>
      <c r="G3097">
        <v>0.38073323200070502</v>
      </c>
      <c r="H3097">
        <v>1.0215084232915299</v>
      </c>
      <c r="I3097">
        <v>1.78881889653445</v>
      </c>
    </row>
    <row r="3098" spans="1:9" x14ac:dyDescent="0.25">
      <c r="A3098">
        <v>39.700000000000003</v>
      </c>
      <c r="B3098">
        <v>0.68305155823786301</v>
      </c>
      <c r="C3098">
        <v>0.21760752508700101</v>
      </c>
      <c r="D3098">
        <v>1.7808191198566103</v>
      </c>
      <c r="E3098">
        <v>1.7913264348186</v>
      </c>
      <c r="F3098">
        <v>0.66367661886154905</v>
      </c>
      <c r="G3098">
        <v>0.38363119764385001</v>
      </c>
      <c r="H3098">
        <v>1.02787624570327</v>
      </c>
      <c r="I3098">
        <v>1.78890156150659</v>
      </c>
    </row>
    <row r="3099" spans="1:9" x14ac:dyDescent="0.25">
      <c r="A3099">
        <v>39.4</v>
      </c>
      <c r="B3099">
        <v>0.67593646605775404</v>
      </c>
      <c r="C3099">
        <v>0.219260597560819</v>
      </c>
      <c r="D3099">
        <v>1.7858008379348522</v>
      </c>
      <c r="E3099">
        <v>1.79140068954349</v>
      </c>
      <c r="F3099">
        <v>0.65743368816579195</v>
      </c>
      <c r="G3099">
        <v>0.38072772660857801</v>
      </c>
      <c r="H3099">
        <v>1.02823199428445</v>
      </c>
      <c r="I3099">
        <v>1.7887365559571999</v>
      </c>
    </row>
    <row r="3100" spans="1:9" x14ac:dyDescent="0.25">
      <c r="A3100">
        <v>38.9</v>
      </c>
      <c r="B3100">
        <v>0.66852248144811799</v>
      </c>
      <c r="C3100">
        <v>0.21981853504316101</v>
      </c>
      <c r="D3100">
        <v>1.7882407244151917</v>
      </c>
      <c r="E3100">
        <v>1.7912920506922001</v>
      </c>
      <c r="F3100">
        <v>0.65691147125496696</v>
      </c>
      <c r="G3100">
        <v>0.38419676181663098</v>
      </c>
      <c r="H3100">
        <v>1.02826908884099</v>
      </c>
      <c r="I3100">
        <v>1.78879589289066</v>
      </c>
    </row>
    <row r="3101" spans="1:9" x14ac:dyDescent="0.25">
      <c r="A3101">
        <v>39.4</v>
      </c>
      <c r="B3101">
        <v>0.64536851074971502</v>
      </c>
      <c r="C3101">
        <v>0.22133569222972699</v>
      </c>
      <c r="D3101">
        <v>1.78276060798442</v>
      </c>
      <c r="E3101">
        <v>1.7912105972774199</v>
      </c>
      <c r="F3101">
        <v>0.65843580205039898</v>
      </c>
      <c r="G3101">
        <v>0.38073047930464199</v>
      </c>
      <c r="H3101">
        <v>1.0277649199898899</v>
      </c>
      <c r="I3101">
        <v>1.7888161362724</v>
      </c>
    </row>
    <row r="3102" spans="1:9" x14ac:dyDescent="0.25">
      <c r="A3102">
        <v>40.1</v>
      </c>
      <c r="B3102">
        <v>0.60569181193353006</v>
      </c>
      <c r="C3102">
        <v>0.221062811669894</v>
      </c>
      <c r="D3102">
        <v>1.7896985395963416</v>
      </c>
      <c r="E3102">
        <v>1.7913614602335499</v>
      </c>
      <c r="F3102">
        <v>0.65163118526223096</v>
      </c>
      <c r="G3102">
        <v>0.38015961287683803</v>
      </c>
      <c r="H3102">
        <v>1.0273171326152899</v>
      </c>
      <c r="I3102">
        <v>1.78862837286148</v>
      </c>
    </row>
    <row r="3103" spans="1:9" x14ac:dyDescent="0.25">
      <c r="A3103">
        <v>41.3</v>
      </c>
      <c r="B3103">
        <v>0.60261006193349698</v>
      </c>
      <c r="C3103">
        <v>0.21760214862603999</v>
      </c>
      <c r="D3103">
        <v>1.7895909308611362</v>
      </c>
      <c r="E3103">
        <v>1.79147306084054</v>
      </c>
      <c r="F3103">
        <v>0.65289287105027904</v>
      </c>
      <c r="G3103">
        <v>0.38363119764385001</v>
      </c>
      <c r="H3103">
        <v>1.02668224211045</v>
      </c>
      <c r="I3103">
        <v>1.7886761025467299</v>
      </c>
    </row>
    <row r="3104" spans="1:9" x14ac:dyDescent="0.25">
      <c r="A3104">
        <v>42.8</v>
      </c>
      <c r="B3104">
        <v>0.60458372856713605</v>
      </c>
      <c r="C3104">
        <v>0.211087105773721</v>
      </c>
      <c r="D3104">
        <v>1.7845786292476256</v>
      </c>
      <c r="E3104">
        <v>1.7913960885962801</v>
      </c>
      <c r="F3104">
        <v>0.65619890600575104</v>
      </c>
      <c r="G3104">
        <v>0.38073047930464099</v>
      </c>
      <c r="H3104">
        <v>1.0260615610413499</v>
      </c>
      <c r="I3104">
        <v>1.78862603794871</v>
      </c>
    </row>
    <row r="3105" spans="1:9" x14ac:dyDescent="0.25">
      <c r="A3105">
        <v>44.1</v>
      </c>
      <c r="B3105">
        <v>0.61811388000965795</v>
      </c>
      <c r="C3105">
        <v>0.21321895486634099</v>
      </c>
      <c r="D3105">
        <v>1.7839635603716626</v>
      </c>
      <c r="E3105">
        <v>1.79146316028835</v>
      </c>
      <c r="F3105">
        <v>0.65516011911899596</v>
      </c>
      <c r="G3105">
        <v>0.38592580844449498</v>
      </c>
      <c r="H3105">
        <v>1.0259297157287099</v>
      </c>
      <c r="I3105">
        <v>1.78871162810516</v>
      </c>
    </row>
    <row r="3106" spans="1:9" x14ac:dyDescent="0.25">
      <c r="A3106">
        <v>42.7</v>
      </c>
      <c r="B3106">
        <v>0.61886013828488395</v>
      </c>
      <c r="C3106">
        <v>0.21290580689337901</v>
      </c>
      <c r="D3106">
        <v>1.786970941339769</v>
      </c>
      <c r="E3106">
        <v>1.79150508524707</v>
      </c>
      <c r="F3106">
        <v>0.65591377645044102</v>
      </c>
      <c r="G3106">
        <v>0.38188590680863799</v>
      </c>
      <c r="H3106">
        <v>1.0250731634603301</v>
      </c>
      <c r="I3106">
        <v>1.7887164957107</v>
      </c>
    </row>
    <row r="3107" spans="1:9" x14ac:dyDescent="0.25">
      <c r="A3107">
        <v>42.5</v>
      </c>
      <c r="B3107">
        <v>0.61864326474678499</v>
      </c>
      <c r="C3107">
        <v>0.21376191400882999</v>
      </c>
      <c r="D3107">
        <v>1.7839658258187194</v>
      </c>
      <c r="E3107">
        <v>1.7914800853500701</v>
      </c>
      <c r="F3107">
        <v>0.65921418564271705</v>
      </c>
      <c r="G3107">
        <v>0.38132034263585701</v>
      </c>
      <c r="H3107">
        <v>1.02438481281134</v>
      </c>
      <c r="I3107">
        <v>1.78863000844641</v>
      </c>
    </row>
    <row r="3108" spans="1:9" x14ac:dyDescent="0.25">
      <c r="A3108">
        <v>42.4</v>
      </c>
      <c r="B3108">
        <v>0.644552267544515</v>
      </c>
      <c r="C3108">
        <v>0.21450387824365799</v>
      </c>
      <c r="D3108">
        <v>1.7842931829184494</v>
      </c>
      <c r="E3108">
        <v>1.7914942842435799</v>
      </c>
      <c r="F3108">
        <v>0.65977078069206097</v>
      </c>
      <c r="G3108">
        <v>0.38363119764385001</v>
      </c>
      <c r="H3108">
        <v>1.0247885528309</v>
      </c>
      <c r="I3108">
        <v>1.7888383001107899</v>
      </c>
    </row>
    <row r="3109" spans="1:9" x14ac:dyDescent="0.25">
      <c r="A3109">
        <v>44</v>
      </c>
      <c r="B3109">
        <v>0.65660191834021098</v>
      </c>
      <c r="C3109">
        <v>0.209613490312727</v>
      </c>
      <c r="D3109">
        <v>1.7889226239793348</v>
      </c>
      <c r="E3109">
        <v>1.7915354373925001</v>
      </c>
      <c r="F3109">
        <v>0.65757941161397904</v>
      </c>
      <c r="G3109">
        <v>0.38130685112457202</v>
      </c>
      <c r="H3109">
        <v>1.02508217813019</v>
      </c>
      <c r="I3109">
        <v>1.78878715161164</v>
      </c>
    </row>
    <row r="3110" spans="1:9" x14ac:dyDescent="0.25">
      <c r="A3110">
        <v>45.9</v>
      </c>
      <c r="B3110">
        <v>0.64742958831144204</v>
      </c>
      <c r="C3110">
        <v>0.21015299088273101</v>
      </c>
      <c r="D3110">
        <v>1.7900247639725431</v>
      </c>
      <c r="E3110">
        <v>1.7914904277711701</v>
      </c>
      <c r="F3110">
        <v>0.65602025823292698</v>
      </c>
      <c r="G3110">
        <v>0.38535218932062798</v>
      </c>
      <c r="H3110">
        <v>1.0253993894372899</v>
      </c>
      <c r="I3110">
        <v>1.7886118239861</v>
      </c>
    </row>
    <row r="3111" spans="1:9" x14ac:dyDescent="0.25">
      <c r="A3111">
        <v>47.6</v>
      </c>
      <c r="B3111">
        <v>0.64482970856058097</v>
      </c>
      <c r="C3111">
        <v>0.20653981161006599</v>
      </c>
      <c r="D3111">
        <v>1.7837449447306666</v>
      </c>
      <c r="E3111">
        <v>1.7914776151043601</v>
      </c>
      <c r="F3111">
        <v>0.65343784763282697</v>
      </c>
      <c r="G3111">
        <v>0.38361226957236599</v>
      </c>
      <c r="H3111">
        <v>1.0275785869438501</v>
      </c>
      <c r="I3111">
        <v>1.7887072235944801</v>
      </c>
    </row>
    <row r="3112" spans="1:9" x14ac:dyDescent="0.25">
      <c r="A3112">
        <v>49.1</v>
      </c>
      <c r="B3112">
        <v>0.65613940888853595</v>
      </c>
      <c r="C3112">
        <v>0.207441956799435</v>
      </c>
      <c r="D3112">
        <v>1.7826620610374424</v>
      </c>
      <c r="E3112">
        <v>1.7914604395025999</v>
      </c>
      <c r="F3112">
        <v>0.65513220616633505</v>
      </c>
      <c r="G3112">
        <v>0.38132034263585701</v>
      </c>
      <c r="H3112">
        <v>1.02865840413031</v>
      </c>
      <c r="I3112">
        <v>1.7884515344741201</v>
      </c>
    </row>
    <row r="3113" spans="1:9" x14ac:dyDescent="0.25">
      <c r="A3113">
        <v>50.6</v>
      </c>
      <c r="B3113">
        <v>0.65569818127130497</v>
      </c>
      <c r="C3113">
        <v>0.21238385673289101</v>
      </c>
      <c r="D3113">
        <v>1.7825691777081074</v>
      </c>
      <c r="E3113">
        <v>1.7914421587896101</v>
      </c>
      <c r="F3113">
        <v>0.65781604943412497</v>
      </c>
      <c r="G3113">
        <v>0.38074685781716699</v>
      </c>
      <c r="H3113">
        <v>1.0327541140704699</v>
      </c>
      <c r="I3113">
        <v>1.7884688135603399</v>
      </c>
    </row>
    <row r="3114" spans="1:9" x14ac:dyDescent="0.25">
      <c r="A3114">
        <v>50.6</v>
      </c>
      <c r="B3114">
        <v>0.65787834626459296</v>
      </c>
      <c r="C3114">
        <v>0.21556963432781401</v>
      </c>
      <c r="D3114">
        <v>1.7859730119111807</v>
      </c>
      <c r="E3114">
        <v>1.7912111066271199</v>
      </c>
      <c r="F3114">
        <v>0.65614805520237696</v>
      </c>
      <c r="G3114">
        <v>0.38130685112457202</v>
      </c>
      <c r="H3114">
        <v>1.03249734312745</v>
      </c>
      <c r="I3114">
        <v>1.78825785635451</v>
      </c>
    </row>
    <row r="3115" spans="1:9" x14ac:dyDescent="0.25">
      <c r="A3115">
        <v>50.9</v>
      </c>
      <c r="B3115">
        <v>0.66089870414356899</v>
      </c>
      <c r="C3115">
        <v>0.21556266593088499</v>
      </c>
      <c r="D3115">
        <v>1.7879869943448128</v>
      </c>
      <c r="E3115">
        <v>1.7913679869599</v>
      </c>
      <c r="F3115">
        <v>0.65819889046216695</v>
      </c>
      <c r="G3115">
        <v>0.38477857019676098</v>
      </c>
      <c r="H3115">
        <v>1.0321621344949401</v>
      </c>
      <c r="I3115">
        <v>1.7883401008458299</v>
      </c>
    </row>
    <row r="3116" spans="1:9" x14ac:dyDescent="0.25">
      <c r="A3116">
        <v>51.8</v>
      </c>
      <c r="B3116">
        <v>0.65813627105497097</v>
      </c>
      <c r="C3116">
        <v>0.21435902330537199</v>
      </c>
      <c r="D3116">
        <v>1.7871940878748789</v>
      </c>
      <c r="E3116">
        <v>1.7914309654164799</v>
      </c>
      <c r="F3116">
        <v>0.66101550800963005</v>
      </c>
      <c r="G3116">
        <v>0.38246227862856902</v>
      </c>
      <c r="H3116">
        <v>1.0314091023279599</v>
      </c>
      <c r="I3116">
        <v>1.78843528578208</v>
      </c>
    </row>
    <row r="3117" spans="1:9" x14ac:dyDescent="0.25">
      <c r="A3117">
        <v>51.3</v>
      </c>
      <c r="B3117">
        <v>0.65854421072763403</v>
      </c>
      <c r="C3117">
        <v>0.22302471420773701</v>
      </c>
      <c r="D3117">
        <v>1.784328297347832</v>
      </c>
      <c r="E3117">
        <v>1.7912689341005701</v>
      </c>
      <c r="F3117">
        <v>0.65753648976739798</v>
      </c>
      <c r="G3117">
        <v>0.38017035169205998</v>
      </c>
      <c r="H3117">
        <v>1.0310463807969801</v>
      </c>
      <c r="I3117">
        <v>1.7883088300705801</v>
      </c>
    </row>
    <row r="3118" spans="1:9" x14ac:dyDescent="0.25">
      <c r="A3118">
        <v>51.3</v>
      </c>
      <c r="B3118">
        <v>0.65214659893073201</v>
      </c>
      <c r="C3118">
        <v>0.21794738993416299</v>
      </c>
      <c r="D3118">
        <v>1.7853692702705024</v>
      </c>
      <c r="E3118">
        <v>1.7913197102502201</v>
      </c>
      <c r="F3118">
        <v>0.65466776894659096</v>
      </c>
      <c r="G3118">
        <v>0.38017048599723602</v>
      </c>
      <c r="H3118">
        <v>1.03068944850805</v>
      </c>
      <c r="I3118">
        <v>1.78808292109367</v>
      </c>
    </row>
    <row r="3119" spans="1:9" x14ac:dyDescent="0.25">
      <c r="A3119">
        <v>51.5</v>
      </c>
      <c r="B3119">
        <v>0.64904368543733504</v>
      </c>
      <c r="C3119">
        <v>0.21724303987697</v>
      </c>
      <c r="D3119">
        <v>1.7868882525221901</v>
      </c>
      <c r="E3119">
        <v>1.79125116919823</v>
      </c>
      <c r="F3119">
        <v>0.65817620639264796</v>
      </c>
      <c r="G3119">
        <v>0.38073047930464099</v>
      </c>
      <c r="H3119">
        <v>1.0359543295295599</v>
      </c>
      <c r="I3119">
        <v>1.78812739365797</v>
      </c>
    </row>
    <row r="3120" spans="1:9" x14ac:dyDescent="0.25">
      <c r="A3120">
        <v>51.4</v>
      </c>
      <c r="B3120">
        <v>0.648912178483256</v>
      </c>
      <c r="C3120">
        <v>0.218677864091852</v>
      </c>
      <c r="D3120">
        <v>1.7824785598258293</v>
      </c>
      <c r="E3120">
        <v>1.7912780775836501</v>
      </c>
      <c r="F3120">
        <v>0.65689516843030704</v>
      </c>
      <c r="G3120">
        <v>0.38650218026442501</v>
      </c>
      <c r="H3120">
        <v>1.03648157673779</v>
      </c>
      <c r="I3120">
        <v>1.7878359425514401</v>
      </c>
    </row>
    <row r="3121" spans="1:9" x14ac:dyDescent="0.25">
      <c r="A3121">
        <v>51.6</v>
      </c>
      <c r="B3121">
        <v>0.646903461074117</v>
      </c>
      <c r="C3121">
        <v>0.223598670112061</v>
      </c>
      <c r="D3121">
        <v>1.7893202099378303</v>
      </c>
      <c r="E3121">
        <v>1.7913802397719201</v>
      </c>
      <c r="F3121">
        <v>0.65597283165859099</v>
      </c>
      <c r="G3121">
        <v>0.38246227862856902</v>
      </c>
      <c r="H3121">
        <v>1.0353057836899799</v>
      </c>
      <c r="I3121">
        <v>1.7877801706921399</v>
      </c>
    </row>
    <row r="3122" spans="1:9" x14ac:dyDescent="0.25">
      <c r="A3122">
        <v>51.8</v>
      </c>
      <c r="B3122">
        <v>0.64720668990371599</v>
      </c>
      <c r="C3122">
        <v>0.21839596979088199</v>
      </c>
      <c r="D3122">
        <v>1.7835433199425976</v>
      </c>
      <c r="E3122">
        <v>1.7913915559389499</v>
      </c>
      <c r="F3122">
        <v>0.65620697846915799</v>
      </c>
      <c r="G3122">
        <v>0.37959673256819298</v>
      </c>
      <c r="H3122">
        <v>1.03456408147432</v>
      </c>
      <c r="I3122">
        <v>1.78828026234615</v>
      </c>
    </row>
    <row r="3123" spans="1:9" x14ac:dyDescent="0.25">
      <c r="A3123">
        <v>51.8</v>
      </c>
      <c r="B3123">
        <v>0.63599058494503402</v>
      </c>
      <c r="C3123">
        <v>0.21595033896245999</v>
      </c>
      <c r="D3123">
        <v>1.7804691082863111</v>
      </c>
      <c r="E3123">
        <v>1.7915680751848599</v>
      </c>
      <c r="F3123">
        <v>0.650680418219445</v>
      </c>
      <c r="G3123">
        <v>0.38074410512110302</v>
      </c>
      <c r="H3123">
        <v>1.0383772992598099</v>
      </c>
      <c r="I3123">
        <v>1.7884058532284901</v>
      </c>
    </row>
    <row r="3124" spans="1:9" x14ac:dyDescent="0.25">
      <c r="A3124">
        <v>52.2</v>
      </c>
      <c r="B3124">
        <v>0.63314903536288003</v>
      </c>
      <c r="C3124">
        <v>0.221906111010403</v>
      </c>
      <c r="D3124">
        <v>1.7866911586282352</v>
      </c>
      <c r="E3124">
        <v>1.7914502147470901</v>
      </c>
      <c r="F3124">
        <v>0.64972805636978603</v>
      </c>
      <c r="G3124">
        <v>0.38246227862856902</v>
      </c>
      <c r="H3124">
        <v>1.0379173986711701</v>
      </c>
      <c r="I3124">
        <v>1.7884296934113</v>
      </c>
    </row>
    <row r="3125" spans="1:9" x14ac:dyDescent="0.25">
      <c r="A3125">
        <v>52.5</v>
      </c>
      <c r="B3125">
        <v>0.63095601526892897</v>
      </c>
      <c r="C3125">
        <v>0.21582063635062601</v>
      </c>
      <c r="D3125">
        <v>1.788281502462217</v>
      </c>
      <c r="E3125">
        <v>1.79146674633807</v>
      </c>
      <c r="F3125">
        <v>0.650580809442598</v>
      </c>
      <c r="G3125">
        <v>0.38649942756836198</v>
      </c>
      <c r="H3125">
        <v>1.03801518255239</v>
      </c>
      <c r="I3125">
        <v>1.78838688223606</v>
      </c>
    </row>
    <row r="3126" spans="1:9" x14ac:dyDescent="0.25">
      <c r="A3126">
        <v>51.6</v>
      </c>
      <c r="B3126">
        <v>0.61828732002541298</v>
      </c>
      <c r="C3126">
        <v>0.21491817351220999</v>
      </c>
      <c r="D3126">
        <v>1.7841821760126586</v>
      </c>
      <c r="E3126">
        <v>1.79145399816155</v>
      </c>
      <c r="F3126">
        <v>0.64643999023674603</v>
      </c>
      <c r="G3126">
        <v>0.382465031324632</v>
      </c>
      <c r="H3126">
        <v>1.0372957723091001</v>
      </c>
      <c r="I3126">
        <v>1.78822345646602</v>
      </c>
    </row>
    <row r="3127" spans="1:9" x14ac:dyDescent="0.25">
      <c r="A3127">
        <v>51.7</v>
      </c>
      <c r="B3127">
        <v>0.59520799763959797</v>
      </c>
      <c r="C3127">
        <v>0.21126685897615899</v>
      </c>
      <c r="D3127">
        <v>1.7801587420395084</v>
      </c>
      <c r="E3127">
        <v>1.79153775628603</v>
      </c>
      <c r="F3127">
        <v>0.64562271728836995</v>
      </c>
      <c r="G3127">
        <v>0.38132034263585701</v>
      </c>
      <c r="H3127">
        <v>1.0370985317514001</v>
      </c>
      <c r="I3127">
        <v>1.78807337978523</v>
      </c>
    </row>
    <row r="3128" spans="1:9" x14ac:dyDescent="0.25">
      <c r="A3128">
        <v>51.9</v>
      </c>
      <c r="B3128">
        <v>0.51983570546441604</v>
      </c>
      <c r="C3128">
        <v>0.21147297514890401</v>
      </c>
      <c r="D3128">
        <v>1.7868893852457186</v>
      </c>
      <c r="E3128">
        <v>1.79142492172396</v>
      </c>
      <c r="F3128">
        <v>0.64523218210438205</v>
      </c>
      <c r="G3128">
        <v>0.37901505849324002</v>
      </c>
      <c r="H3128">
        <v>1.0379178525756101</v>
      </c>
      <c r="I3128">
        <v>1.7878968438863201</v>
      </c>
    </row>
    <row r="3129" spans="1:9" x14ac:dyDescent="0.25">
      <c r="A3129">
        <v>51.1</v>
      </c>
      <c r="B3129">
        <v>0.483924855664009</v>
      </c>
      <c r="C3129">
        <v>0.20786069811660801</v>
      </c>
      <c r="D3129">
        <v>1.7857124854996311</v>
      </c>
      <c r="E3129">
        <v>1.7914386978133501</v>
      </c>
      <c r="F3129">
        <v>0.63990668195234801</v>
      </c>
      <c r="G3129">
        <v>0.38245952593250498</v>
      </c>
      <c r="H3129">
        <v>1.03720915835256</v>
      </c>
      <c r="I3129">
        <v>1.7879389389717999</v>
      </c>
    </row>
    <row r="3130" spans="1:9" x14ac:dyDescent="0.25">
      <c r="A3130">
        <v>48.6</v>
      </c>
      <c r="B3130">
        <v>0.36174446466618299</v>
      </c>
      <c r="C3130">
        <v>0.211271735901115</v>
      </c>
      <c r="D3130">
        <v>1.7840745672774534</v>
      </c>
      <c r="E3130">
        <v>1.7914085121172301</v>
      </c>
      <c r="F3130">
        <v>0.63716206518722995</v>
      </c>
      <c r="G3130">
        <v>0.386496674872298</v>
      </c>
      <c r="H3130">
        <v>1.0383786923615399</v>
      </c>
      <c r="I3130">
        <v>1.78785444062399</v>
      </c>
    </row>
    <row r="3131" spans="1:9" x14ac:dyDescent="0.25">
      <c r="A3131">
        <v>46.5</v>
      </c>
      <c r="B3131">
        <v>0.235896561670244</v>
      </c>
      <c r="C3131">
        <v>0.206254515698747</v>
      </c>
      <c r="D3131">
        <v>1.7871997514925213</v>
      </c>
      <c r="E3131">
        <v>1.79123974071588</v>
      </c>
      <c r="F3131">
        <v>0.63490762996607097</v>
      </c>
      <c r="G3131">
        <v>0.38304408700869802</v>
      </c>
      <c r="H3131">
        <v>1.0379338123822801</v>
      </c>
      <c r="I3131">
        <v>1.78775772304244</v>
      </c>
    </row>
    <row r="3132" spans="1:9" x14ac:dyDescent="0.25">
      <c r="A3132">
        <v>45.1</v>
      </c>
      <c r="B3132">
        <v>0.22871502490919399</v>
      </c>
      <c r="C3132">
        <v>0.19822337522329</v>
      </c>
      <c r="D3132">
        <v>1.7818952072086636</v>
      </c>
      <c r="E3132">
        <v>1.79120778977568</v>
      </c>
      <c r="F3132">
        <v>0.63002025394960504</v>
      </c>
      <c r="G3132">
        <v>0.38017035169205998</v>
      </c>
      <c r="H3132">
        <v>1.03858703859858</v>
      </c>
      <c r="I3132">
        <v>1.7875717563227</v>
      </c>
    </row>
    <row r="3133" spans="1:9" x14ac:dyDescent="0.25">
      <c r="A3133">
        <v>44.4</v>
      </c>
      <c r="B3133">
        <v>0.22113876359328799</v>
      </c>
      <c r="C3133">
        <v>0.19860133671046101</v>
      </c>
      <c r="D3133">
        <v>1.7897665030080503</v>
      </c>
      <c r="E3133">
        <v>1.79106806145589</v>
      </c>
      <c r="F3133">
        <v>0.62611880096043904</v>
      </c>
      <c r="G3133">
        <v>0.37843868667330899</v>
      </c>
      <c r="H3133">
        <v>1.04099764871653</v>
      </c>
      <c r="I3133">
        <v>1.7871560235361299</v>
      </c>
    </row>
    <row r="3134" spans="1:9" x14ac:dyDescent="0.25">
      <c r="A3134">
        <v>43.7</v>
      </c>
      <c r="B3134">
        <v>0.212417653106416</v>
      </c>
      <c r="C3134">
        <v>0.20300410620818901</v>
      </c>
      <c r="D3134">
        <v>1.7881285847858726</v>
      </c>
      <c r="E3134">
        <v>1.7910471517328901</v>
      </c>
      <c r="F3134">
        <v>0.62174540068405804</v>
      </c>
      <c r="G3134">
        <v>0.38188590680863799</v>
      </c>
      <c r="H3134">
        <v>1.0439694604307701</v>
      </c>
      <c r="I3134">
        <v>1.78726692532112</v>
      </c>
    </row>
    <row r="3135" spans="1:9" x14ac:dyDescent="0.25">
      <c r="A3135">
        <v>43.6</v>
      </c>
      <c r="B3135">
        <v>0.20921758855355899</v>
      </c>
      <c r="C3135">
        <v>0.207945314074829</v>
      </c>
      <c r="D3135">
        <v>1.7896906105316424</v>
      </c>
      <c r="E3135">
        <v>1.79107088099723</v>
      </c>
      <c r="F3135">
        <v>0.61821108372579103</v>
      </c>
      <c r="G3135">
        <v>0.38592030305236702</v>
      </c>
      <c r="H3135">
        <v>1.0422934401447499</v>
      </c>
      <c r="I3135">
        <v>1.7871320333227301</v>
      </c>
    </row>
    <row r="3136" spans="1:9" x14ac:dyDescent="0.25">
      <c r="A3136">
        <v>44</v>
      </c>
      <c r="B3136">
        <v>0.208997938958916</v>
      </c>
      <c r="C3136">
        <v>0.210061184751551</v>
      </c>
      <c r="D3136">
        <v>1.7842682630008229</v>
      </c>
      <c r="E3136">
        <v>1.7908042115064799</v>
      </c>
      <c r="F3136">
        <v>0.61451214716999503</v>
      </c>
      <c r="G3136">
        <v>0.383620458828629</v>
      </c>
      <c r="H3136">
        <v>1.0410029011797199</v>
      </c>
      <c r="I3136">
        <v>1.7869020823534201</v>
      </c>
    </row>
    <row r="3137" spans="1:9" x14ac:dyDescent="0.25">
      <c r="A3137">
        <v>43.9</v>
      </c>
      <c r="B3137">
        <v>0.20585489789845701</v>
      </c>
      <c r="C3137">
        <v>0.20973586470054101</v>
      </c>
      <c r="D3137">
        <v>1.7795980438929122</v>
      </c>
      <c r="E3137">
        <v>1.79079774177873</v>
      </c>
      <c r="F3137">
        <v>0.61351312741437503</v>
      </c>
      <c r="G3137">
        <v>0.37959397987212901</v>
      </c>
      <c r="H3137">
        <v>1.04315747280519</v>
      </c>
      <c r="I3137">
        <v>1.78687110562994</v>
      </c>
    </row>
    <row r="3138" spans="1:9" x14ac:dyDescent="0.25">
      <c r="A3138">
        <v>44.2</v>
      </c>
      <c r="B3138">
        <v>0.20616580373443799</v>
      </c>
      <c r="C3138">
        <v>0.210236725080548</v>
      </c>
      <c r="D3138">
        <v>1.7879609417036579</v>
      </c>
      <c r="E3138">
        <v>1.7905453737605901</v>
      </c>
      <c r="F3138">
        <v>0.61009004389903299</v>
      </c>
      <c r="G3138">
        <v>0.38016504943703699</v>
      </c>
      <c r="H3138">
        <v>1.0437495494986</v>
      </c>
      <c r="I3138">
        <v>1.7867192711987701</v>
      </c>
    </row>
    <row r="3139" spans="1:9" x14ac:dyDescent="0.25">
      <c r="A3139">
        <v>44.1</v>
      </c>
      <c r="B3139">
        <v>0.206604701635142</v>
      </c>
      <c r="C3139">
        <v>0.23074013215115499</v>
      </c>
      <c r="D3139">
        <v>1.7878465366272818</v>
      </c>
      <c r="E3139">
        <v>1.7893517300570101</v>
      </c>
      <c r="F3139">
        <v>0.60957148842946296</v>
      </c>
      <c r="G3139">
        <v>0.38131228768477099</v>
      </c>
      <c r="H3139">
        <v>1.0443295571651201</v>
      </c>
      <c r="I3139">
        <v>1.7864723587655</v>
      </c>
    </row>
    <row r="3140" spans="1:9" x14ac:dyDescent="0.25">
      <c r="A3140">
        <v>45.2</v>
      </c>
      <c r="B3140">
        <v>0.21120330058159301</v>
      </c>
      <c r="C3140">
        <v>0.25977980186188099</v>
      </c>
      <c r="D3140">
        <v>1.7869777376809399</v>
      </c>
      <c r="E3140">
        <v>1.7874027169837401</v>
      </c>
      <c r="F3140">
        <v>0.61412039354873604</v>
      </c>
      <c r="G3140">
        <v>0.38592030305236702</v>
      </c>
      <c r="H3140">
        <v>1.0454864868331799</v>
      </c>
      <c r="I3140">
        <v>1.78645511738338</v>
      </c>
    </row>
    <row r="3141" spans="1:9" x14ac:dyDescent="0.25">
      <c r="A3141">
        <v>44.6</v>
      </c>
      <c r="B3141">
        <v>0.21779971483654301</v>
      </c>
      <c r="C3141">
        <v>0.29501751294983802</v>
      </c>
      <c r="D3141">
        <v>1.7901051873430649</v>
      </c>
      <c r="E3141">
        <v>1.78545454399226</v>
      </c>
      <c r="F3141">
        <v>0.61381490717156995</v>
      </c>
      <c r="G3141">
        <v>0.38534950545649199</v>
      </c>
      <c r="H3141">
        <v>1.04492475773279</v>
      </c>
      <c r="I3141">
        <v>1.7861713456438799</v>
      </c>
    </row>
    <row r="3142" spans="1:9" x14ac:dyDescent="0.25">
      <c r="A3142">
        <v>44.9</v>
      </c>
      <c r="B3142">
        <v>0.22131828811535201</v>
      </c>
      <c r="C3142">
        <v>0.320436559490682</v>
      </c>
      <c r="D3142">
        <v>1.7840507800833554</v>
      </c>
      <c r="E3142">
        <v>1.7830811519110501</v>
      </c>
      <c r="F3142">
        <v>0.617092874183931</v>
      </c>
      <c r="G3142">
        <v>0.38307565738025301</v>
      </c>
      <c r="H3142">
        <v>1.04621795494765</v>
      </c>
      <c r="I3142">
        <v>1.78593179119824</v>
      </c>
    </row>
    <row r="3143" spans="1:9" x14ac:dyDescent="0.25">
      <c r="A3143">
        <v>45</v>
      </c>
      <c r="B3143">
        <v>0.22491283070743201</v>
      </c>
      <c r="C3143">
        <v>0.35377430757705097</v>
      </c>
      <c r="D3143">
        <v>1.7808814196506766</v>
      </c>
      <c r="E3143">
        <v>1.7814702849266399</v>
      </c>
      <c r="F3143">
        <v>0.61787746824380796</v>
      </c>
      <c r="G3143">
        <v>0.38247046788483102</v>
      </c>
      <c r="H3143">
        <v>1.0462496030936299</v>
      </c>
      <c r="I3143">
        <v>1.78597385927313</v>
      </c>
    </row>
    <row r="3144" spans="1:9" x14ac:dyDescent="0.25">
      <c r="A3144">
        <v>46.6</v>
      </c>
      <c r="B3144">
        <v>0.23047843886654801</v>
      </c>
      <c r="C3144">
        <v>0.37937067089297599</v>
      </c>
      <c r="D3144">
        <v>1.7903532537958013</v>
      </c>
      <c r="E3144">
        <v>1.7789827163168801</v>
      </c>
      <c r="F3144">
        <v>0.61664865300646199</v>
      </c>
      <c r="G3144">
        <v>0.38073866856090399</v>
      </c>
      <c r="H3144">
        <v>1.0449449872600001</v>
      </c>
      <c r="I3144">
        <v>1.78574223744449</v>
      </c>
    </row>
    <row r="3145" spans="1:9" x14ac:dyDescent="0.25">
      <c r="A3145">
        <v>51.5</v>
      </c>
      <c r="B3145">
        <v>0.234921286955033</v>
      </c>
      <c r="C3145">
        <v>0.42554555502793401</v>
      </c>
      <c r="D3145">
        <v>1.7851438582883357</v>
      </c>
      <c r="E3145">
        <v>1.77720331731571</v>
      </c>
      <c r="F3145">
        <v>0.61912870560746303</v>
      </c>
      <c r="G3145">
        <v>0.38649392217623402</v>
      </c>
      <c r="H3145">
        <v>1.0463135352328501</v>
      </c>
      <c r="I3145">
        <v>1.78518316035288</v>
      </c>
    </row>
    <row r="3146" spans="1:9" x14ac:dyDescent="0.25">
      <c r="A3146">
        <v>52.7</v>
      </c>
      <c r="B3146">
        <v>0.24663421474351099</v>
      </c>
      <c r="C3146">
        <v>0.486373856672706</v>
      </c>
      <c r="D3146">
        <v>1.7897789629668635</v>
      </c>
      <c r="E3146">
        <v>1.7724629135196299</v>
      </c>
      <c r="F3146">
        <v>0.621396732845655</v>
      </c>
      <c r="G3146">
        <v>0.38592312458035899</v>
      </c>
      <c r="H3146">
        <v>1.04911880500578</v>
      </c>
      <c r="I3146">
        <v>1.78531359925859</v>
      </c>
    </row>
    <row r="3147" spans="1:9" x14ac:dyDescent="0.25">
      <c r="A3147">
        <v>54.5</v>
      </c>
      <c r="B3147">
        <v>0.25040762314079701</v>
      </c>
      <c r="C3147">
        <v>0.52290824720305495</v>
      </c>
      <c r="D3147">
        <v>1.7887402554912502</v>
      </c>
      <c r="E3147">
        <v>1.7683444791938301</v>
      </c>
      <c r="F3147">
        <v>0.62021059779837096</v>
      </c>
      <c r="G3147">
        <v>0.38422564832404998</v>
      </c>
      <c r="H3147">
        <v>1.05042108456548</v>
      </c>
      <c r="I3147">
        <v>1.7849517679831</v>
      </c>
    </row>
    <row r="3148" spans="1:9" x14ac:dyDescent="0.25">
      <c r="A3148">
        <v>55.4</v>
      </c>
      <c r="B3148">
        <v>0.25670262814363498</v>
      </c>
      <c r="C3148">
        <v>0.56598807436683896</v>
      </c>
      <c r="D3148">
        <v>1.782385676496494</v>
      </c>
      <c r="E3148">
        <v>1.76366747546984</v>
      </c>
      <c r="F3148">
        <v>0.61923993534134503</v>
      </c>
      <c r="G3148">
        <v>0.382465031324632</v>
      </c>
      <c r="H3148">
        <v>1.0540926525881</v>
      </c>
      <c r="I3148">
        <v>1.78497643777969</v>
      </c>
    </row>
    <row r="3149" spans="1:9" x14ac:dyDescent="0.25">
      <c r="A3149">
        <v>57.4</v>
      </c>
      <c r="B3149">
        <v>0.26177870066783998</v>
      </c>
      <c r="C3149">
        <v>0.62450272584816902</v>
      </c>
      <c r="D3149">
        <v>1.7803977467040171</v>
      </c>
      <c r="E3149">
        <v>1.7601562359493901</v>
      </c>
      <c r="F3149">
        <v>0.62130414376257803</v>
      </c>
      <c r="G3149">
        <v>0.38246227862856902</v>
      </c>
      <c r="H3149">
        <v>1.05730366148715</v>
      </c>
      <c r="I3149">
        <v>1.7851411042022201</v>
      </c>
    </row>
    <row r="3150" spans="1:9" x14ac:dyDescent="0.25">
      <c r="A3150">
        <v>59.7</v>
      </c>
      <c r="B3150">
        <v>0.26766321147806599</v>
      </c>
      <c r="C3150">
        <v>0.66791189509009796</v>
      </c>
      <c r="D3150">
        <v>1.7827390862373789</v>
      </c>
      <c r="E3150">
        <v>1.75510888205029</v>
      </c>
      <c r="F3150">
        <v>0.62212613387931104</v>
      </c>
      <c r="G3150">
        <v>0.38476487554837102</v>
      </c>
      <c r="H3150">
        <v>1.0548814655448899</v>
      </c>
      <c r="I3150">
        <v>1.7849122531675601</v>
      </c>
    </row>
    <row r="3151" spans="1:9" x14ac:dyDescent="0.25">
      <c r="A3151">
        <v>60.2</v>
      </c>
      <c r="B3151">
        <v>0.27236929833960499</v>
      </c>
      <c r="C3151">
        <v>0.70222081399886704</v>
      </c>
      <c r="D3151">
        <v>1.7850305859354878</v>
      </c>
      <c r="E3151">
        <v>1.75437642357629</v>
      </c>
      <c r="F3151">
        <v>0.62480429730243803</v>
      </c>
      <c r="G3151">
        <v>0.38592312458035899</v>
      </c>
      <c r="H3151">
        <v>1.05432441188431</v>
      </c>
      <c r="I3151">
        <v>1.7847461371534199</v>
      </c>
    </row>
    <row r="3152" spans="1:9" x14ac:dyDescent="0.25">
      <c r="A3152">
        <v>60.4</v>
      </c>
      <c r="B3152">
        <v>0.27766237757165302</v>
      </c>
      <c r="C3152">
        <v>0.72685241218033403</v>
      </c>
      <c r="D3152">
        <v>1.7819042689968914</v>
      </c>
      <c r="E3152">
        <v>1.7547635981351</v>
      </c>
      <c r="F3152">
        <v>0.62848726461780302</v>
      </c>
      <c r="G3152">
        <v>0.38365202920018299</v>
      </c>
      <c r="H3152">
        <v>1.05551447322931</v>
      </c>
      <c r="I3152">
        <v>1.78496633653401</v>
      </c>
    </row>
    <row r="3153" spans="1:9" x14ac:dyDescent="0.25">
      <c r="A3153">
        <v>60.1</v>
      </c>
      <c r="B3153">
        <v>0.28177811011737203</v>
      </c>
      <c r="C3153">
        <v>0.75565702562873904</v>
      </c>
      <c r="D3153">
        <v>1.784365677224272</v>
      </c>
      <c r="E3153">
        <v>1.7543358222488601</v>
      </c>
      <c r="F3153">
        <v>0.62781633521414304</v>
      </c>
      <c r="G3153">
        <v>0.382465031324632</v>
      </c>
      <c r="H3153">
        <v>1.0564800916831301</v>
      </c>
      <c r="I3153">
        <v>1.78518502315192</v>
      </c>
    </row>
    <row r="3154" spans="1:9" x14ac:dyDescent="0.25">
      <c r="A3154">
        <v>59.5</v>
      </c>
      <c r="B3154">
        <v>0.28466478951146501</v>
      </c>
      <c r="C3154">
        <v>0.77650433921592499</v>
      </c>
      <c r="D3154">
        <v>1.7806390168155826</v>
      </c>
      <c r="E3154">
        <v>1.7535606736420499</v>
      </c>
      <c r="F3154">
        <v>0.62947060091557905</v>
      </c>
      <c r="G3154">
        <v>0.38303589775243602</v>
      </c>
      <c r="H3154">
        <v>1.05652171212825</v>
      </c>
      <c r="I3154">
        <v>1.78523950929641</v>
      </c>
    </row>
    <row r="3155" spans="1:9" x14ac:dyDescent="0.25">
      <c r="A3155">
        <v>60.8</v>
      </c>
      <c r="B3155">
        <v>0.28759943003329702</v>
      </c>
      <c r="C3155">
        <v>0.80589034811957605</v>
      </c>
      <c r="D3155">
        <v>1.789165026814429</v>
      </c>
      <c r="E3155">
        <v>1.7551723405535999</v>
      </c>
      <c r="F3155">
        <v>0.63159191229991696</v>
      </c>
      <c r="G3155">
        <v>0.38419125642450402</v>
      </c>
      <c r="H3155">
        <v>1.05592831283286</v>
      </c>
      <c r="I3155">
        <v>1.7856360479075</v>
      </c>
    </row>
    <row r="3156" spans="1:9" x14ac:dyDescent="0.25">
      <c r="A3156">
        <v>60.7</v>
      </c>
      <c r="B3156">
        <v>0.28972217335296202</v>
      </c>
      <c r="C3156">
        <v>0.83653940699957097</v>
      </c>
      <c r="D3156">
        <v>1.7868667307751491</v>
      </c>
      <c r="E3156">
        <v>1.75568124769262</v>
      </c>
      <c r="F3156">
        <v>0.63250645662160498</v>
      </c>
      <c r="G3156">
        <v>0.38419407795249599</v>
      </c>
      <c r="H3156">
        <v>1.0560442888080499</v>
      </c>
      <c r="I3156">
        <v>1.78576060503825</v>
      </c>
    </row>
    <row r="3157" spans="1:9" x14ac:dyDescent="0.25">
      <c r="A3157">
        <v>60.1</v>
      </c>
      <c r="B3157">
        <v>0.291120871260444</v>
      </c>
      <c r="C3157">
        <v>0.86056034638562995</v>
      </c>
      <c r="D3157">
        <v>1.7862890417756259</v>
      </c>
      <c r="E3157">
        <v>1.75781126679129</v>
      </c>
      <c r="F3157">
        <v>0.63730969618094502</v>
      </c>
      <c r="G3157">
        <v>0.38422564832404998</v>
      </c>
      <c r="H3157">
        <v>1.05675319272699</v>
      </c>
      <c r="I3157">
        <v>1.78545159256535</v>
      </c>
    </row>
    <row r="3158" spans="1:9" x14ac:dyDescent="0.25">
      <c r="A3158">
        <v>59.6</v>
      </c>
      <c r="B3158">
        <v>0.29571106299039002</v>
      </c>
      <c r="C3158">
        <v>0.89082232042431997</v>
      </c>
      <c r="D3158">
        <v>1.78743875615703</v>
      </c>
      <c r="E3158">
        <v>1.7625442697040199</v>
      </c>
      <c r="F3158">
        <v>0.64221370970125302</v>
      </c>
      <c r="G3158">
        <v>0.383038650448499</v>
      </c>
      <c r="H3158">
        <v>1.0555194194777699</v>
      </c>
      <c r="I3158">
        <v>1.7858506430214101</v>
      </c>
    </row>
    <row r="3159" spans="1:9" x14ac:dyDescent="0.25">
      <c r="A3159">
        <v>60.1</v>
      </c>
      <c r="B3159">
        <v>0.29921336349616801</v>
      </c>
      <c r="C3159">
        <v>0.92605196985975102</v>
      </c>
      <c r="D3159">
        <v>1.7813390399561813</v>
      </c>
      <c r="E3159">
        <v>1.76561315881961</v>
      </c>
      <c r="F3159">
        <v>0.64213988994354698</v>
      </c>
      <c r="G3159">
        <v>0.38188590680863799</v>
      </c>
      <c r="H3159">
        <v>1.05555739991143</v>
      </c>
      <c r="I3159">
        <v>1.78515408453</v>
      </c>
    </row>
    <row r="3160" spans="1:9" x14ac:dyDescent="0.25">
      <c r="A3160">
        <v>60.3</v>
      </c>
      <c r="B3160">
        <v>0.30048768812199</v>
      </c>
      <c r="C3160">
        <v>0.95124749681687404</v>
      </c>
      <c r="D3160">
        <v>1.7841810432891301</v>
      </c>
      <c r="E3160">
        <v>1.76860114075387</v>
      </c>
      <c r="F3160">
        <v>0.64267618685193795</v>
      </c>
      <c r="G3160">
        <v>0.38303582892050703</v>
      </c>
      <c r="H3160">
        <v>1.05341535171166</v>
      </c>
      <c r="I3160">
        <v>1.78486729634119</v>
      </c>
    </row>
    <row r="3161" spans="1:9" x14ac:dyDescent="0.25">
      <c r="A3161">
        <v>60.9</v>
      </c>
      <c r="B3161">
        <v>0.30259492092866003</v>
      </c>
      <c r="C3161">
        <v>0.97046701288086001</v>
      </c>
      <c r="D3161">
        <v>1.7820515230555933</v>
      </c>
      <c r="E3161">
        <v>1.7703274364952</v>
      </c>
      <c r="F3161">
        <v>0.64484400084409899</v>
      </c>
      <c r="G3161">
        <v>0.38361770613256502</v>
      </c>
      <c r="H3161">
        <v>1.0531925648873399</v>
      </c>
      <c r="I3161">
        <v>1.7844980952737099</v>
      </c>
    </row>
    <row r="3162" spans="1:9" x14ac:dyDescent="0.25">
      <c r="A3162">
        <v>63.5</v>
      </c>
      <c r="B3162">
        <v>0.30252193889914702</v>
      </c>
      <c r="C3162">
        <v>0.98397673520155804</v>
      </c>
      <c r="D3162">
        <v>1.7820730448026345</v>
      </c>
      <c r="E3162">
        <v>1.7725366331614201</v>
      </c>
      <c r="F3162">
        <v>0.64398144487703601</v>
      </c>
      <c r="G3162">
        <v>0.38134130849736703</v>
      </c>
      <c r="H3162">
        <v>1.0527178676001601</v>
      </c>
      <c r="I3162">
        <v>1.78448497955218</v>
      </c>
    </row>
    <row r="3163" spans="1:9" x14ac:dyDescent="0.25">
      <c r="A3163">
        <v>67.3</v>
      </c>
      <c r="B3163">
        <v>0.30397035694722901</v>
      </c>
      <c r="C3163">
        <v>1.00213639599722</v>
      </c>
      <c r="D3163">
        <v>1.7877808386626299</v>
      </c>
      <c r="E3163">
        <v>1.77371118519142</v>
      </c>
      <c r="F3163">
        <v>0.64620504628972297</v>
      </c>
      <c r="G3163">
        <v>0.38246227862856902</v>
      </c>
      <c r="H3163">
        <v>1.05299674195408</v>
      </c>
      <c r="I3163">
        <v>1.78390413205054</v>
      </c>
    </row>
    <row r="3164" spans="1:9" x14ac:dyDescent="0.25">
      <c r="A3164">
        <v>71.099999999999994</v>
      </c>
      <c r="B3164">
        <v>0.30470696319722201</v>
      </c>
      <c r="C3164">
        <v>1.02968078992556</v>
      </c>
      <c r="D3164">
        <v>1.7899239515785086</v>
      </c>
      <c r="E3164">
        <v>1.7755587571678799</v>
      </c>
      <c r="F3164">
        <v>0.65129354726350197</v>
      </c>
      <c r="G3164">
        <v>0.38246771518876799</v>
      </c>
      <c r="H3164">
        <v>1.0535491926526399</v>
      </c>
      <c r="I3164">
        <v>1.78363535829632</v>
      </c>
    </row>
    <row r="3165" spans="1:9" x14ac:dyDescent="0.25">
      <c r="A3165">
        <v>71.400000000000006</v>
      </c>
      <c r="B3165">
        <v>0.30499701059462903</v>
      </c>
      <c r="C3165">
        <v>1.05781960894842</v>
      </c>
      <c r="D3165">
        <v>1.7858223596818934</v>
      </c>
      <c r="E3165">
        <v>1.7757157800755701</v>
      </c>
      <c r="F3165">
        <v>0.65264095069168504</v>
      </c>
      <c r="G3165">
        <v>0.38303582892050703</v>
      </c>
      <c r="H3165">
        <v>1.0531535079610901</v>
      </c>
      <c r="I3165">
        <v>1.78334600194454</v>
      </c>
    </row>
    <row r="3166" spans="1:9" x14ac:dyDescent="0.25">
      <c r="A3166">
        <v>71.400000000000006</v>
      </c>
      <c r="B3166">
        <v>0.30757882824785399</v>
      </c>
      <c r="C3166">
        <v>1.0778840597804</v>
      </c>
      <c r="D3166">
        <v>1.7833847386486108</v>
      </c>
      <c r="E3166">
        <v>1.7769549623408301</v>
      </c>
      <c r="F3166">
        <v>0.65555723577515101</v>
      </c>
      <c r="G3166">
        <v>0.38246771518876799</v>
      </c>
      <c r="H3166">
        <v>1.05277114948623</v>
      </c>
      <c r="I3166">
        <v>1.78343738732114</v>
      </c>
    </row>
    <row r="3167" spans="1:9" x14ac:dyDescent="0.25">
      <c r="A3167">
        <v>71.400000000000006</v>
      </c>
      <c r="B3167">
        <v>0.30849854926195203</v>
      </c>
      <c r="C3167">
        <v>1.11098507398279</v>
      </c>
      <c r="D3167">
        <v>1.7892137339261533</v>
      </c>
      <c r="E3167">
        <v>1.7761217439172201</v>
      </c>
      <c r="F3167">
        <v>0.65739811194646203</v>
      </c>
      <c r="G3167">
        <v>0.38306767126109498</v>
      </c>
      <c r="H3167">
        <v>1.05255821345444</v>
      </c>
      <c r="I3167">
        <v>1.78341975191649</v>
      </c>
    </row>
    <row r="3168" spans="1:9" x14ac:dyDescent="0.25">
      <c r="A3168">
        <v>71.3</v>
      </c>
      <c r="B3168">
        <v>0.310729535455738</v>
      </c>
      <c r="C3168">
        <v>1.11969374822701</v>
      </c>
      <c r="D3168">
        <v>1.7872507240513027</v>
      </c>
      <c r="E3168">
        <v>1.7772045996583801</v>
      </c>
      <c r="F3168">
        <v>0.65601582835466399</v>
      </c>
      <c r="G3168">
        <v>0.38361226957236599</v>
      </c>
      <c r="H3168">
        <v>1.0524850754906701</v>
      </c>
      <c r="I3168">
        <v>1.7833720204074099</v>
      </c>
    </row>
    <row r="3169" spans="1:9" x14ac:dyDescent="0.25">
      <c r="A3169">
        <v>71.5</v>
      </c>
      <c r="B3169">
        <v>0.31061573609693399</v>
      </c>
      <c r="C3169">
        <v>1.1405318702409599</v>
      </c>
      <c r="D3169">
        <v>1.7851914326765317</v>
      </c>
      <c r="E3169">
        <v>1.7764569285376901</v>
      </c>
      <c r="F3169">
        <v>0.65755032840578298</v>
      </c>
      <c r="G3169">
        <v>0.38246771518876799</v>
      </c>
      <c r="H3169">
        <v>1.04622200884141</v>
      </c>
      <c r="I3169">
        <v>1.78354195813283</v>
      </c>
    </row>
    <row r="3170" spans="1:9" x14ac:dyDescent="0.25">
      <c r="A3170">
        <v>71.599999999999994</v>
      </c>
      <c r="B3170">
        <v>0.31425142676351497</v>
      </c>
      <c r="C3170">
        <v>1.17731199081058</v>
      </c>
      <c r="D3170">
        <v>1.7866956895223491</v>
      </c>
      <c r="E3170">
        <v>1.7752474745018201</v>
      </c>
      <c r="F3170">
        <v>0.65842761427659202</v>
      </c>
      <c r="G3170">
        <v>0.380730410472713</v>
      </c>
      <c r="H3170">
        <v>1.04634552964053</v>
      </c>
      <c r="I3170">
        <v>1.7838738380513901</v>
      </c>
    </row>
    <row r="3171" spans="1:9" x14ac:dyDescent="0.25">
      <c r="A3171">
        <v>71.599999999999994</v>
      </c>
      <c r="B3171">
        <v>0.31772430382405498</v>
      </c>
      <c r="C3171">
        <v>1.2047385593570601</v>
      </c>
      <c r="D3171">
        <v>1.7836475305072175</v>
      </c>
      <c r="E3171">
        <v>1.77436313150134</v>
      </c>
      <c r="F3171">
        <v>0.65831984465924398</v>
      </c>
      <c r="G3171">
        <v>0.38362314269276399</v>
      </c>
      <c r="H3171">
        <v>1.0445097435744699</v>
      </c>
      <c r="I3171">
        <v>1.78395583024838</v>
      </c>
    </row>
    <row r="3172" spans="1:9" x14ac:dyDescent="0.25">
      <c r="A3172">
        <v>71.599999999999994</v>
      </c>
      <c r="B3172">
        <v>0.32207279889040502</v>
      </c>
      <c r="C3172">
        <v>1.2342653228367599</v>
      </c>
      <c r="D3172">
        <v>1.781924658020404</v>
      </c>
      <c r="E3172">
        <v>1.77243206369443</v>
      </c>
      <c r="F3172">
        <v>0.65986348570714004</v>
      </c>
      <c r="G3172">
        <v>0.38421766220489301</v>
      </c>
      <c r="H3172">
        <v>1.0437116329028999</v>
      </c>
      <c r="I3172">
        <v>1.7836267588932999</v>
      </c>
    </row>
    <row r="3173" spans="1:9" x14ac:dyDescent="0.25">
      <c r="A3173">
        <v>72</v>
      </c>
      <c r="B3173">
        <v>0.32450829425656702</v>
      </c>
      <c r="C3173">
        <v>1.25814512939709</v>
      </c>
      <c r="D3173">
        <v>1.7846624507887328</v>
      </c>
      <c r="E3173">
        <v>1.77347694701369</v>
      </c>
      <c r="F3173">
        <v>0.66074844526256704</v>
      </c>
      <c r="G3173">
        <v>0.382465031324632</v>
      </c>
      <c r="H3173">
        <v>1.0442856020624001</v>
      </c>
      <c r="I3173">
        <v>1.78353077792888</v>
      </c>
    </row>
    <row r="3174" spans="1:9" x14ac:dyDescent="0.25">
      <c r="A3174">
        <v>72.400000000000006</v>
      </c>
      <c r="B3174">
        <v>0.32918332414324902</v>
      </c>
      <c r="C3174">
        <v>1.2860047840617099</v>
      </c>
      <c r="D3174">
        <v>1.7832692008487061</v>
      </c>
      <c r="E3174">
        <v>1.7729295919057799</v>
      </c>
      <c r="F3174">
        <v>0.65649333224649198</v>
      </c>
      <c r="G3174">
        <v>0.38304677087283401</v>
      </c>
      <c r="H3174">
        <v>1.0448080101716799</v>
      </c>
      <c r="I3174">
        <v>1.78342432121418</v>
      </c>
    </row>
    <row r="3175" spans="1:9" x14ac:dyDescent="0.25">
      <c r="A3175">
        <v>72.7</v>
      </c>
      <c r="B3175">
        <v>0.333069015366735</v>
      </c>
      <c r="C3175">
        <v>1.3166974664889799</v>
      </c>
      <c r="D3175">
        <v>1.7858699340700894</v>
      </c>
      <c r="E3175">
        <v>1.77380728271274</v>
      </c>
      <c r="F3175">
        <v>0.656000327183489</v>
      </c>
      <c r="G3175">
        <v>0.38188583797671</v>
      </c>
      <c r="H3175">
        <v>1.0462636390728901</v>
      </c>
      <c r="I3175">
        <v>1.7839565456192901</v>
      </c>
    </row>
    <row r="3176" spans="1:9" x14ac:dyDescent="0.25">
      <c r="A3176">
        <v>73.099999999999994</v>
      </c>
      <c r="B3176">
        <v>0.33448512209748199</v>
      </c>
      <c r="C3176">
        <v>1.3362804726761699</v>
      </c>
      <c r="D3176">
        <v>1.7843305627948891</v>
      </c>
      <c r="E3176">
        <v>1.7725460796302199</v>
      </c>
      <c r="F3176">
        <v>0.65647522535376301</v>
      </c>
      <c r="G3176">
        <v>0.38419676181663098</v>
      </c>
      <c r="H3176">
        <v>1.0465921831524201</v>
      </c>
      <c r="I3176">
        <v>1.7843803802592499</v>
      </c>
    </row>
    <row r="3177" spans="1:9" x14ac:dyDescent="0.25">
      <c r="A3177">
        <v>73.3</v>
      </c>
      <c r="B3177">
        <v>0.33962897080580801</v>
      </c>
      <c r="C3177">
        <v>1.3542877420195001</v>
      </c>
      <c r="D3177">
        <v>1.7822169006907511</v>
      </c>
      <c r="E3177">
        <v>1.77519600289947</v>
      </c>
      <c r="F3177">
        <v>0.65771079043502201</v>
      </c>
      <c r="G3177">
        <v>0.38536765314868998</v>
      </c>
      <c r="H3177">
        <v>1.04057334281014</v>
      </c>
      <c r="I3177">
        <v>1.78441584057576</v>
      </c>
    </row>
    <row r="3178" spans="1:9" x14ac:dyDescent="0.25">
      <c r="A3178">
        <v>73.400000000000006</v>
      </c>
      <c r="B3178">
        <v>0.34012176884644801</v>
      </c>
      <c r="C3178">
        <v>1.3779724552488</v>
      </c>
      <c r="D3178">
        <v>1.7842795902361077</v>
      </c>
      <c r="E3178">
        <v>1.7749308264077599</v>
      </c>
      <c r="F3178">
        <v>0.66233016874135897</v>
      </c>
      <c r="G3178">
        <v>0.383038650448499</v>
      </c>
      <c r="H3178">
        <v>1.0416247829455301</v>
      </c>
      <c r="I3178">
        <v>1.78436425383111</v>
      </c>
    </row>
    <row r="3179" spans="1:9" x14ac:dyDescent="0.25">
      <c r="A3179">
        <v>71.7</v>
      </c>
      <c r="B3179">
        <v>0.33991786804688201</v>
      </c>
      <c r="C3179">
        <v>1.4058445765880501</v>
      </c>
      <c r="D3179">
        <v>1.7888999695087653</v>
      </c>
      <c r="E3179">
        <v>1.7752210146479399</v>
      </c>
      <c r="F3179">
        <v>0.66455463995015995</v>
      </c>
      <c r="G3179">
        <v>0.38246771518876799</v>
      </c>
      <c r="H3179">
        <v>1.04127860634765</v>
      </c>
      <c r="I3179">
        <v>1.78422711297057</v>
      </c>
    </row>
    <row r="3180" spans="1:9" x14ac:dyDescent="0.25">
      <c r="A3180">
        <v>70.599999999999994</v>
      </c>
      <c r="B3180">
        <v>0.34190668836872901</v>
      </c>
      <c r="C3180">
        <v>1.4145380826397</v>
      </c>
      <c r="D3180">
        <v>1.7811827241092515</v>
      </c>
      <c r="E3180">
        <v>1.7753975557128601</v>
      </c>
      <c r="F3180">
        <v>0.66601952305946699</v>
      </c>
      <c r="G3180">
        <v>0.381312218852843</v>
      </c>
      <c r="H3180">
        <v>1.0414923006300401</v>
      </c>
      <c r="I3180">
        <v>1.7839190454729601</v>
      </c>
    </row>
    <row r="3181" spans="1:9" x14ac:dyDescent="0.25">
      <c r="A3181">
        <v>67.900000000000006</v>
      </c>
      <c r="B3181">
        <v>0.34495293050727499</v>
      </c>
      <c r="C3181">
        <v>1.4281329359938</v>
      </c>
      <c r="D3181">
        <v>1.7907531052013537</v>
      </c>
      <c r="E3181">
        <v>1.77771704434119</v>
      </c>
      <c r="F3181">
        <v>0.66540214319414204</v>
      </c>
      <c r="G3181">
        <v>0.38362038999670101</v>
      </c>
      <c r="H3181">
        <v>1.04200900539718</v>
      </c>
      <c r="I3181">
        <v>1.7838275155979999</v>
      </c>
    </row>
    <row r="3182" spans="1:9" x14ac:dyDescent="0.25">
      <c r="A3182">
        <v>68.5</v>
      </c>
      <c r="B3182">
        <v>0.34798962450658599</v>
      </c>
      <c r="C3182">
        <v>1.4533512652160401</v>
      </c>
      <c r="D3182">
        <v>1.7810467972858344</v>
      </c>
      <c r="E3182">
        <v>1.7805493220108</v>
      </c>
      <c r="F3182">
        <v>0.66908077507599295</v>
      </c>
      <c r="G3182">
        <v>0.38536765314868998</v>
      </c>
      <c r="H3182">
        <v>1.03972168635956</v>
      </c>
      <c r="I3182">
        <v>1.78349683848621</v>
      </c>
    </row>
    <row r="3183" spans="1:9" x14ac:dyDescent="0.25">
      <c r="A3183">
        <v>69.099999999999994</v>
      </c>
      <c r="B3183">
        <v>0.34947913164099598</v>
      </c>
      <c r="C3183">
        <v>1.4776977980975401</v>
      </c>
      <c r="D3183">
        <v>1.7807330328684461</v>
      </c>
      <c r="E3183">
        <v>1.78341149742016</v>
      </c>
      <c r="F3183">
        <v>0.672695960099572</v>
      </c>
      <c r="G3183">
        <v>0.38419407795249599</v>
      </c>
      <c r="H3183">
        <v>1.03940655010925</v>
      </c>
      <c r="I3183">
        <v>1.78351040893227</v>
      </c>
    </row>
    <row r="3184" spans="1:9" x14ac:dyDescent="0.25">
      <c r="A3184">
        <v>68.5</v>
      </c>
      <c r="B3184">
        <v>0.36254013780605099</v>
      </c>
      <c r="C3184">
        <v>1.4990406743721301</v>
      </c>
      <c r="D3184">
        <v>1.7903487229016875</v>
      </c>
      <c r="E3184">
        <v>1.7853380128334799</v>
      </c>
      <c r="F3184">
        <v>0.67551220739018603</v>
      </c>
      <c r="G3184">
        <v>0.38246771518876799</v>
      </c>
      <c r="H3184">
        <v>1.0366617412008301</v>
      </c>
      <c r="I3184">
        <v>1.78392941372129</v>
      </c>
    </row>
    <row r="3185" spans="1:9" x14ac:dyDescent="0.25">
      <c r="A3185">
        <v>68.3</v>
      </c>
      <c r="B3185">
        <v>0.37143562643790101</v>
      </c>
      <c r="C3185">
        <v>1.5167071777030501</v>
      </c>
      <c r="D3185">
        <v>1.7865608954224603</v>
      </c>
      <c r="E3185">
        <v>1.7860453478579601</v>
      </c>
      <c r="F3185">
        <v>0.68000087773279705</v>
      </c>
      <c r="G3185">
        <v>0.381312218852843</v>
      </c>
      <c r="H3185">
        <v>1.0373857083954801</v>
      </c>
      <c r="I3185">
        <v>1.7840639497824999</v>
      </c>
    </row>
    <row r="3186" spans="1:9" x14ac:dyDescent="0.25">
      <c r="A3186">
        <v>68.3</v>
      </c>
      <c r="B3186">
        <v>0.41649834399698998</v>
      </c>
      <c r="C3186">
        <v>1.52799093028286</v>
      </c>
      <c r="D3186">
        <v>1.7851064784118957</v>
      </c>
      <c r="E3186">
        <v>1.7870885115767401</v>
      </c>
      <c r="F3186">
        <v>0.68553673340697496</v>
      </c>
      <c r="G3186">
        <v>0.38131497154890698</v>
      </c>
      <c r="H3186">
        <v>1.0377537523653999</v>
      </c>
      <c r="I3186">
        <v>1.7841648021032901</v>
      </c>
    </row>
    <row r="3187" spans="1:9" x14ac:dyDescent="0.25">
      <c r="A3187">
        <v>68.599999999999994</v>
      </c>
      <c r="B3187">
        <v>0.68434350434297997</v>
      </c>
      <c r="C3187">
        <v>1.54676382902128</v>
      </c>
      <c r="D3187">
        <v>1.7838729424893844</v>
      </c>
      <c r="E3187">
        <v>1.78679002834136</v>
      </c>
      <c r="F3187">
        <v>0.68998312681415797</v>
      </c>
      <c r="G3187">
        <v>0.38594402496862101</v>
      </c>
      <c r="H3187">
        <v>1.03875472018475</v>
      </c>
      <c r="I3187">
        <v>1.78398342166437</v>
      </c>
    </row>
    <row r="3188" spans="1:9" x14ac:dyDescent="0.25">
      <c r="A3188">
        <v>69</v>
      </c>
      <c r="B3188">
        <v>0.72779537341834999</v>
      </c>
      <c r="C3188">
        <v>1.5704709068131999</v>
      </c>
      <c r="D3188">
        <v>1.7855754259526853</v>
      </c>
      <c r="E3188">
        <v>1.7853187524985901</v>
      </c>
      <c r="F3188">
        <v>0.69502751555980802</v>
      </c>
      <c r="G3188">
        <v>0.383620458828629</v>
      </c>
      <c r="H3188">
        <v>1.0388283600489401</v>
      </c>
      <c r="I3188">
        <v>1.7841546305668401</v>
      </c>
    </row>
    <row r="3189" spans="1:9" x14ac:dyDescent="0.25">
      <c r="A3189">
        <v>67.7</v>
      </c>
      <c r="B3189">
        <v>0.77428063167249594</v>
      </c>
      <c r="C3189">
        <v>1.58250277113379</v>
      </c>
      <c r="D3189">
        <v>1.7897914229256766</v>
      </c>
      <c r="E3189">
        <v>1.78490732810178</v>
      </c>
      <c r="F3189">
        <v>0.69804659438902805</v>
      </c>
      <c r="G3189">
        <v>0.38419407795249599</v>
      </c>
      <c r="H3189">
        <v>1.04099857277417</v>
      </c>
      <c r="I3189">
        <v>1.78443536021695</v>
      </c>
    </row>
    <row r="3190" spans="1:9" x14ac:dyDescent="0.25">
      <c r="A3190">
        <v>65.599999999999994</v>
      </c>
      <c r="B3190">
        <v>0.88266807127938895</v>
      </c>
      <c r="C3190">
        <v>1.5936926615428699</v>
      </c>
      <c r="D3190">
        <v>1.7837132284718691</v>
      </c>
      <c r="E3190">
        <v>1.78390225932529</v>
      </c>
      <c r="F3190">
        <v>0.70004454149486295</v>
      </c>
      <c r="G3190">
        <v>0.379583172224979</v>
      </c>
      <c r="H3190">
        <v>1.04192003417426</v>
      </c>
      <c r="I3190">
        <v>1.78419521344787</v>
      </c>
    </row>
    <row r="3191" spans="1:9" x14ac:dyDescent="0.25">
      <c r="A3191">
        <v>64.099999999999994</v>
      </c>
      <c r="B3191">
        <v>0.91603056058874999</v>
      </c>
      <c r="C3191">
        <v>1.60488380843241</v>
      </c>
      <c r="D3191">
        <v>1.7858200942348363</v>
      </c>
      <c r="E3191">
        <v>1.78201193599212</v>
      </c>
      <c r="F3191">
        <v>0.70287562316630203</v>
      </c>
      <c r="G3191">
        <v>0.38246496249270401</v>
      </c>
      <c r="H3191">
        <v>1.0434592773379601</v>
      </c>
      <c r="I3191">
        <v>1.7845381343012701</v>
      </c>
    </row>
    <row r="3192" spans="1:9" x14ac:dyDescent="0.25">
      <c r="A3192">
        <v>63</v>
      </c>
      <c r="B3192">
        <v>0.92388302376808196</v>
      </c>
      <c r="C3192">
        <v>1.6225120282007399</v>
      </c>
      <c r="D3192">
        <v>1.7824672325905444</v>
      </c>
      <c r="E3192">
        <v>1.7780004521636601</v>
      </c>
      <c r="F3192">
        <v>0.70577649189959002</v>
      </c>
      <c r="G3192">
        <v>0.38418595752816098</v>
      </c>
      <c r="H3192">
        <v>1.0449090465166</v>
      </c>
      <c r="I3192">
        <v>1.7847902385327901</v>
      </c>
    </row>
    <row r="3193" spans="1:9" x14ac:dyDescent="0.25">
      <c r="A3193">
        <v>64.8</v>
      </c>
      <c r="B3193">
        <v>0.99210312020122504</v>
      </c>
      <c r="C3193">
        <v>1.63616413611541</v>
      </c>
      <c r="D3193">
        <v>1.785099682070725</v>
      </c>
      <c r="E3193">
        <v>1.77525851155738</v>
      </c>
      <c r="F3193">
        <v>0.70982631878450397</v>
      </c>
      <c r="G3193">
        <v>0.38131504038083502</v>
      </c>
      <c r="H3193">
        <v>1.04602831444137</v>
      </c>
      <c r="I3193">
        <v>1.78459545821424</v>
      </c>
    </row>
    <row r="3194" spans="1:9" x14ac:dyDescent="0.25">
      <c r="A3194">
        <v>65</v>
      </c>
      <c r="B3194">
        <v>1.0049684171679401</v>
      </c>
      <c r="C3194">
        <v>1.64364229285315</v>
      </c>
      <c r="D3194">
        <v>1.7820458594379509</v>
      </c>
      <c r="E3194">
        <v>1.7720018185103501</v>
      </c>
      <c r="F3194">
        <v>0.70943074636996395</v>
      </c>
      <c r="G3194">
        <v>0.38476769707636299</v>
      </c>
      <c r="H3194">
        <v>1.04748055755909</v>
      </c>
      <c r="I3194">
        <v>1.78488039657469</v>
      </c>
    </row>
    <row r="3195" spans="1:9" x14ac:dyDescent="0.25">
      <c r="A3195">
        <v>66.2</v>
      </c>
      <c r="B3195">
        <v>1.0039736372474</v>
      </c>
      <c r="C3195">
        <v>1.6344581748941001</v>
      </c>
      <c r="D3195">
        <v>1.7847847849298084</v>
      </c>
      <c r="E3195">
        <v>1.77042932683469</v>
      </c>
      <c r="F3195">
        <v>0.70930996670263002</v>
      </c>
      <c r="G3195">
        <v>0.38073316316877698</v>
      </c>
      <c r="H3195">
        <v>1.04564878856932</v>
      </c>
      <c r="I3195">
        <v>1.78487427957925</v>
      </c>
    </row>
    <row r="3196" spans="1:9" x14ac:dyDescent="0.25">
      <c r="A3196">
        <v>66.400000000000006</v>
      </c>
      <c r="B3196">
        <v>1.00291411425863</v>
      </c>
      <c r="C3196">
        <v>1.62919975317032</v>
      </c>
      <c r="D3196">
        <v>1.7822633423554186</v>
      </c>
      <c r="E3196">
        <v>1.7695117783324801</v>
      </c>
      <c r="F3196">
        <v>0.70745427384730197</v>
      </c>
      <c r="G3196">
        <v>0.38131228768477099</v>
      </c>
      <c r="H3196">
        <v>1.04609054265033</v>
      </c>
      <c r="I3196">
        <v>1.78499268999494</v>
      </c>
    </row>
    <row r="3197" spans="1:9" x14ac:dyDescent="0.25">
      <c r="A3197">
        <v>64.8</v>
      </c>
      <c r="B3197">
        <v>0.99274724446467399</v>
      </c>
      <c r="C3197">
        <v>1.60350595126761</v>
      </c>
      <c r="D3197">
        <v>1.7862924399462112</v>
      </c>
      <c r="E3197">
        <v>1.7698973892352701</v>
      </c>
      <c r="F3197">
        <v>0.70652585409120705</v>
      </c>
      <c r="G3197">
        <v>0.38649137597595501</v>
      </c>
      <c r="H3197">
        <v>1.04645862707256</v>
      </c>
      <c r="I3197">
        <v>1.78510298242499</v>
      </c>
    </row>
    <row r="3198" spans="1:9" x14ac:dyDescent="0.25">
      <c r="A3198">
        <v>63.8</v>
      </c>
      <c r="B3198">
        <v>0.99527089968473204</v>
      </c>
      <c r="C3198">
        <v>1.5999096436414499</v>
      </c>
      <c r="D3198">
        <v>1.781385481620849</v>
      </c>
      <c r="E3198">
        <v>1.76891123314121</v>
      </c>
      <c r="F3198">
        <v>0.70595552361027702</v>
      </c>
      <c r="G3198">
        <v>0.38131504038083502</v>
      </c>
      <c r="H3198">
        <v>1.04652001831285</v>
      </c>
      <c r="I3198">
        <v>1.78538006162965</v>
      </c>
    </row>
    <row r="3199" spans="1:9" x14ac:dyDescent="0.25">
      <c r="A3199">
        <v>62.4</v>
      </c>
      <c r="B3199">
        <v>1.0054477679367799</v>
      </c>
      <c r="C3199">
        <v>1.57293880783107</v>
      </c>
      <c r="D3199">
        <v>1.7906454964661485</v>
      </c>
      <c r="E3199">
        <v>1.7697120233838599</v>
      </c>
      <c r="F3199">
        <v>0.70572722392793896</v>
      </c>
      <c r="G3199">
        <v>0.38476769707636299</v>
      </c>
      <c r="H3199">
        <v>1.0467147347277801</v>
      </c>
      <c r="I3199">
        <v>1.7855864179719001</v>
      </c>
    </row>
    <row r="3200" spans="1:9" x14ac:dyDescent="0.25">
      <c r="A3200">
        <v>62.2</v>
      </c>
      <c r="B3200">
        <v>1.0022308456400999</v>
      </c>
      <c r="C3200">
        <v>1.5574993825225301</v>
      </c>
      <c r="D3200">
        <v>1.788640575820744</v>
      </c>
      <c r="E3200">
        <v>1.7692974909555199</v>
      </c>
      <c r="F3200">
        <v>0.70572255765181602</v>
      </c>
      <c r="G3200">
        <v>0.38073316316877698</v>
      </c>
      <c r="H3200">
        <v>1.0470221757774001</v>
      </c>
      <c r="I3200">
        <v>1.7857682929160601</v>
      </c>
    </row>
    <row r="3201" spans="1:9" x14ac:dyDescent="0.25">
      <c r="A3201">
        <v>62.2</v>
      </c>
      <c r="B3201">
        <v>1.0058557866156299</v>
      </c>
      <c r="C3201">
        <v>1.5257279703181601</v>
      </c>
      <c r="D3201">
        <v>1.7897914229256766</v>
      </c>
      <c r="E3201">
        <v>1.77088725015884</v>
      </c>
      <c r="F3201">
        <v>0.70578556168802897</v>
      </c>
      <c r="G3201">
        <v>0.38131228768477099</v>
      </c>
      <c r="H3201">
        <v>1.0469526605435899</v>
      </c>
      <c r="I3201">
        <v>1.7860709777985899</v>
      </c>
    </row>
    <row r="3202" spans="1:9" x14ac:dyDescent="0.25">
      <c r="A3202">
        <v>62.3</v>
      </c>
      <c r="B3202">
        <v>0.97368835165330103</v>
      </c>
      <c r="C3202">
        <v>1.4819384465760801</v>
      </c>
      <c r="D3202">
        <v>1.785693229199647</v>
      </c>
      <c r="E3202">
        <v>1.77254977843914</v>
      </c>
      <c r="F3202">
        <v>0.70478691795040604</v>
      </c>
      <c r="G3202">
        <v>0.38591500415602498</v>
      </c>
      <c r="H3202">
        <v>1.0463448286389201</v>
      </c>
      <c r="I3202">
        <v>1.7862127221622</v>
      </c>
    </row>
    <row r="3203" spans="1:9" x14ac:dyDescent="0.25">
      <c r="A3203">
        <v>60.3</v>
      </c>
      <c r="B3203">
        <v>0.97862852049215798</v>
      </c>
      <c r="C3203">
        <v>1.4443258352782899</v>
      </c>
      <c r="D3203">
        <v>1.7898639172314992</v>
      </c>
      <c r="E3203">
        <v>1.7763877423907899</v>
      </c>
      <c r="F3203">
        <v>0.70437707630173596</v>
      </c>
      <c r="G3203">
        <v>0.37959143031317</v>
      </c>
      <c r="H3203">
        <v>1.0466397569936601</v>
      </c>
      <c r="I3203">
        <v>1.78640340853025</v>
      </c>
    </row>
    <row r="3204" spans="1:9" x14ac:dyDescent="0.25">
      <c r="A3204">
        <v>59.8</v>
      </c>
      <c r="B3204">
        <v>0.971477608109381</v>
      </c>
      <c r="C3204">
        <v>1.42051362282133</v>
      </c>
      <c r="D3204">
        <v>1.7813345090620674</v>
      </c>
      <c r="E3204">
        <v>1.7794386540220499</v>
      </c>
      <c r="F3204">
        <v>0.70326199555978697</v>
      </c>
      <c r="G3204">
        <v>0.38361770613256502</v>
      </c>
      <c r="H3204">
        <v>1.04579934225261</v>
      </c>
      <c r="I3204">
        <v>1.78608109684783</v>
      </c>
    </row>
    <row r="3205" spans="1:9" x14ac:dyDescent="0.25">
      <c r="A3205">
        <v>60</v>
      </c>
      <c r="B3205">
        <v>0.94637080216093095</v>
      </c>
      <c r="C3205">
        <v>1.3775620227015699</v>
      </c>
      <c r="D3205">
        <v>1.7796467510046368</v>
      </c>
      <c r="E3205">
        <v>1.7812923391008499</v>
      </c>
      <c r="F3205">
        <v>0.70055110426786105</v>
      </c>
      <c r="G3205">
        <v>0.38015954404490998</v>
      </c>
      <c r="H3205">
        <v>1.04523185815103</v>
      </c>
      <c r="I3205">
        <v>1.7864806548660399</v>
      </c>
    </row>
    <row r="3206" spans="1:9" x14ac:dyDescent="0.25">
      <c r="A3206">
        <v>59.2</v>
      </c>
      <c r="B3206">
        <v>0.94136838272260104</v>
      </c>
      <c r="C3206">
        <v>1.34870298330798</v>
      </c>
      <c r="D3206">
        <v>1.7849490298414374</v>
      </c>
      <c r="E3206">
        <v>1.7826701728743399</v>
      </c>
      <c r="F3206">
        <v>0.70064074087033201</v>
      </c>
      <c r="G3206">
        <v>0.38246227862856902</v>
      </c>
      <c r="H3206">
        <v>1.0440416075469501</v>
      </c>
      <c r="I3206">
        <v>1.78636775904661</v>
      </c>
    </row>
    <row r="3207" spans="1:9" x14ac:dyDescent="0.25">
      <c r="A3207">
        <v>58.3</v>
      </c>
      <c r="B3207">
        <v>0.92908792117004702</v>
      </c>
      <c r="C3207">
        <v>1.32903756576135</v>
      </c>
      <c r="D3207">
        <v>1.7897087341080979</v>
      </c>
      <c r="E3207">
        <v>1.78311925838526</v>
      </c>
      <c r="F3207">
        <v>0.70000213460328797</v>
      </c>
      <c r="G3207">
        <v>0.38648862327989197</v>
      </c>
      <c r="H3207">
        <v>1.04372666145698</v>
      </c>
      <c r="I3207">
        <v>1.7863126943486201</v>
      </c>
    </row>
    <row r="3208" spans="1:9" x14ac:dyDescent="0.25">
      <c r="A3208">
        <v>56.2</v>
      </c>
      <c r="B3208">
        <v>0.91464135175190497</v>
      </c>
      <c r="C3208">
        <v>1.3139802952456801</v>
      </c>
      <c r="D3208">
        <v>1.7825952303492623</v>
      </c>
      <c r="E3208">
        <v>1.7851716906967401</v>
      </c>
      <c r="F3208">
        <v>0.69581179512879199</v>
      </c>
      <c r="G3208">
        <v>0.38016504943703699</v>
      </c>
      <c r="H3208">
        <v>1.0430221851149</v>
      </c>
      <c r="I3208">
        <v>1.7862616204622701</v>
      </c>
    </row>
    <row r="3209" spans="1:9" x14ac:dyDescent="0.25">
      <c r="A3209">
        <v>55.5</v>
      </c>
      <c r="B3209">
        <v>0.87483690952626003</v>
      </c>
      <c r="C3209">
        <v>1.2955465823104999</v>
      </c>
      <c r="D3209">
        <v>1.7906183111014649</v>
      </c>
      <c r="E3209">
        <v>1.7855866034422301</v>
      </c>
      <c r="F3209">
        <v>0.69388124833472398</v>
      </c>
      <c r="G3209">
        <v>0.38304133431263498</v>
      </c>
      <c r="H3209">
        <v>1.04347234542012</v>
      </c>
      <c r="I3209">
        <v>1.78645975895993</v>
      </c>
    </row>
    <row r="3210" spans="1:9" x14ac:dyDescent="0.25">
      <c r="A3210">
        <v>54.3</v>
      </c>
      <c r="B3210">
        <v>0.86417574698740096</v>
      </c>
      <c r="C3210">
        <v>1.28880140236614</v>
      </c>
      <c r="D3210">
        <v>1.7865348427813053</v>
      </c>
      <c r="E3210">
        <v>1.78723970798722</v>
      </c>
      <c r="F3210">
        <v>0.69214596581965404</v>
      </c>
      <c r="G3210">
        <v>0.37958592492104298</v>
      </c>
      <c r="H3210">
        <v>1.04312790982019</v>
      </c>
      <c r="I3210">
        <v>1.7862006330093101</v>
      </c>
    </row>
    <row r="3211" spans="1:9" x14ac:dyDescent="0.25">
      <c r="A3211">
        <v>53.6</v>
      </c>
      <c r="B3211">
        <v>0.85937686479139996</v>
      </c>
      <c r="C3211">
        <v>1.28004266958006</v>
      </c>
      <c r="D3211">
        <v>1.7863898541696603</v>
      </c>
      <c r="E3211">
        <v>1.78737091805631</v>
      </c>
      <c r="F3211">
        <v>0.68907936235217104</v>
      </c>
      <c r="G3211">
        <v>0.38419132525643201</v>
      </c>
      <c r="H3211">
        <v>1.04345579742816</v>
      </c>
      <c r="I3211">
        <v>1.78592395114779</v>
      </c>
    </row>
    <row r="3212" spans="1:9" x14ac:dyDescent="0.25">
      <c r="A3212">
        <v>53.6</v>
      </c>
      <c r="B3212">
        <v>0.84841153665207303</v>
      </c>
      <c r="C3212">
        <v>1.2668324852989901</v>
      </c>
      <c r="D3212">
        <v>1.7890075782439707</v>
      </c>
      <c r="E3212">
        <v>1.78802849229809</v>
      </c>
      <c r="F3212">
        <v>0.68824600933147995</v>
      </c>
      <c r="G3212">
        <v>0.38648862327989197</v>
      </c>
      <c r="H3212">
        <v>1.0434776693554</v>
      </c>
      <c r="I3212">
        <v>1.7857636240805701</v>
      </c>
    </row>
    <row r="3213" spans="1:9" x14ac:dyDescent="0.25">
      <c r="A3213">
        <v>53.1</v>
      </c>
      <c r="B3213">
        <v>0.84510258633662105</v>
      </c>
      <c r="C3213">
        <v>1.24972870945311</v>
      </c>
      <c r="D3213">
        <v>1.7856252657879383</v>
      </c>
      <c r="E3213">
        <v>1.7873634988249201</v>
      </c>
      <c r="F3213">
        <v>0.68522833542539796</v>
      </c>
      <c r="G3213">
        <v>0.38016504943703699</v>
      </c>
      <c r="H3213">
        <v>1.0440218817368201</v>
      </c>
      <c r="I3213">
        <v>1.78592611407579</v>
      </c>
    </row>
    <row r="3214" spans="1:9" x14ac:dyDescent="0.25">
      <c r="A3214">
        <v>52.9</v>
      </c>
      <c r="B3214">
        <v>0.83513399657026999</v>
      </c>
      <c r="C3214">
        <v>1.2351201714618201</v>
      </c>
      <c r="D3214">
        <v>1.7822418206083774</v>
      </c>
      <c r="E3214">
        <v>1.78776719684001</v>
      </c>
      <c r="F3214">
        <v>0.68183821130391997</v>
      </c>
      <c r="G3214">
        <v>0.38361495343650198</v>
      </c>
      <c r="H3214">
        <v>1.04364655641104</v>
      </c>
      <c r="I3214">
        <v>1.7860520190234399</v>
      </c>
    </row>
    <row r="3215" spans="1:9" x14ac:dyDescent="0.25">
      <c r="A3215">
        <v>52.3</v>
      </c>
      <c r="B3215">
        <v>0.83197546771649999</v>
      </c>
      <c r="C3215">
        <v>1.20925595355644</v>
      </c>
      <c r="D3215">
        <v>1.7858008379348522</v>
      </c>
      <c r="E3215">
        <v>1.78632487639022</v>
      </c>
      <c r="F3215">
        <v>0.68147345528670999</v>
      </c>
      <c r="G3215">
        <v>0.37901230579717599</v>
      </c>
      <c r="H3215">
        <v>1.0436628083731001</v>
      </c>
      <c r="I3215">
        <v>1.7865632139896099</v>
      </c>
    </row>
    <row r="3216" spans="1:9" x14ac:dyDescent="0.25">
      <c r="A3216">
        <v>52.2</v>
      </c>
      <c r="B3216">
        <v>0.81793777115581301</v>
      </c>
      <c r="C3216">
        <v>1.19863812487604</v>
      </c>
      <c r="D3216">
        <v>1.7838627479776281</v>
      </c>
      <c r="E3216">
        <v>1.7854237767644401</v>
      </c>
      <c r="F3216">
        <v>0.67932167216301897</v>
      </c>
      <c r="G3216">
        <v>0.38419132525643201</v>
      </c>
      <c r="H3216">
        <v>1.0436926092093599</v>
      </c>
      <c r="I3216">
        <v>1.78687902870898</v>
      </c>
    </row>
    <row r="3217" spans="1:9" x14ac:dyDescent="0.25">
      <c r="A3217">
        <v>50.4</v>
      </c>
      <c r="B3217">
        <v>0.77040992314541901</v>
      </c>
      <c r="C3217">
        <v>1.20163445889656</v>
      </c>
      <c r="D3217">
        <v>1.7841323361774055</v>
      </c>
      <c r="E3217">
        <v>1.78600603562922</v>
      </c>
      <c r="F3217">
        <v>0.67576840042420605</v>
      </c>
      <c r="G3217">
        <v>0.385338632336094</v>
      </c>
      <c r="H3217">
        <v>1.0434516401484</v>
      </c>
      <c r="I3217">
        <v>1.78714880663755</v>
      </c>
    </row>
    <row r="3218" spans="1:9" x14ac:dyDescent="0.25">
      <c r="A3218">
        <v>50.9</v>
      </c>
      <c r="B3218">
        <v>0.76625130920389595</v>
      </c>
      <c r="C3218">
        <v>1.2093834182015</v>
      </c>
      <c r="D3218">
        <v>1.7896305761846329</v>
      </c>
      <c r="E3218">
        <v>1.78556745660913</v>
      </c>
      <c r="F3218">
        <v>0.67205547852316205</v>
      </c>
      <c r="G3218">
        <v>0.38131504038083502</v>
      </c>
      <c r="H3218">
        <v>1.0427549838082899</v>
      </c>
      <c r="I3218">
        <v>1.7869916263953201</v>
      </c>
    </row>
    <row r="3219" spans="1:9" x14ac:dyDescent="0.25">
      <c r="A3219">
        <v>50</v>
      </c>
      <c r="B3219">
        <v>0.769492670477952</v>
      </c>
      <c r="C3219">
        <v>1.2059589905855601</v>
      </c>
      <c r="D3219">
        <v>1.7812484220739031</v>
      </c>
      <c r="E3219">
        <v>1.7874063076006801</v>
      </c>
      <c r="F3219">
        <v>0.67052088526623299</v>
      </c>
      <c r="G3219">
        <v>0.38131228768477099</v>
      </c>
      <c r="H3219">
        <v>1.0391978727972799</v>
      </c>
      <c r="I3219">
        <v>1.78721537678402</v>
      </c>
    </row>
    <row r="3220" spans="1:9" x14ac:dyDescent="0.25">
      <c r="A3220">
        <v>49.6</v>
      </c>
      <c r="B3220">
        <v>0.76877606062519399</v>
      </c>
      <c r="C3220">
        <v>1.19859670525388</v>
      </c>
      <c r="D3220">
        <v>1.7906251074426358</v>
      </c>
      <c r="E3220">
        <v>1.78644376847672</v>
      </c>
      <c r="F3220">
        <v>0.66909621014603404</v>
      </c>
      <c r="G3220">
        <v>0.37958592492104298</v>
      </c>
      <c r="H3220">
        <v>1.0394481670892599</v>
      </c>
      <c r="I3220">
        <v>1.78720037299676</v>
      </c>
    </row>
    <row r="3221" spans="1:9" x14ac:dyDescent="0.25">
      <c r="A3221">
        <v>49.6</v>
      </c>
      <c r="B3221">
        <v>0.76112930105003795</v>
      </c>
      <c r="C3221">
        <v>1.18786549100824</v>
      </c>
      <c r="D3221">
        <v>1.7842705284478799</v>
      </c>
      <c r="E3221">
        <v>1.7868104465954899</v>
      </c>
      <c r="F3221">
        <v>0.66606224473948095</v>
      </c>
      <c r="G3221">
        <v>0.38476769707636299</v>
      </c>
      <c r="H3221">
        <v>1.03931564170143</v>
      </c>
      <c r="I3221">
        <v>1.7873516599422901</v>
      </c>
    </row>
    <row r="3222" spans="1:9" x14ac:dyDescent="0.25">
      <c r="A3222">
        <v>49.3</v>
      </c>
      <c r="B3222">
        <v>0.73707324937813801</v>
      </c>
      <c r="C3222">
        <v>1.1890808832472199</v>
      </c>
      <c r="D3222">
        <v>1.78101281557998</v>
      </c>
      <c r="E3222">
        <v>1.78648568792267</v>
      </c>
      <c r="F3222">
        <v>0.66446845730778403</v>
      </c>
      <c r="G3222">
        <v>0.38476226051616402</v>
      </c>
      <c r="H3222">
        <v>1.0398486113230201</v>
      </c>
      <c r="I3222">
        <v>1.78718164810444</v>
      </c>
    </row>
    <row r="3223" spans="1:9" x14ac:dyDescent="0.25">
      <c r="A3223">
        <v>48.7</v>
      </c>
      <c r="B3223">
        <v>0.73169154805356895</v>
      </c>
      <c r="C3223">
        <v>1.1802549009993899</v>
      </c>
      <c r="D3223">
        <v>1.7886586993971998</v>
      </c>
      <c r="E3223">
        <v>1.7865911219099899</v>
      </c>
      <c r="F3223">
        <v>0.66078144415767903</v>
      </c>
      <c r="G3223">
        <v>0.38246771518876799</v>
      </c>
      <c r="H3223">
        <v>1.0391992679808499</v>
      </c>
      <c r="I3223">
        <v>1.7870357708628899</v>
      </c>
    </row>
    <row r="3224" spans="1:9" x14ac:dyDescent="0.25">
      <c r="A3224">
        <v>48.9</v>
      </c>
      <c r="B3224">
        <v>0.71654481655324798</v>
      </c>
      <c r="C3224">
        <v>1.18139517962384</v>
      </c>
      <c r="D3224">
        <v>1.7847995103356786</v>
      </c>
      <c r="E3224">
        <v>1.7854603784138701</v>
      </c>
      <c r="F3224">
        <v>0.65887923314678098</v>
      </c>
      <c r="G3224">
        <v>0.38073866856090399</v>
      </c>
      <c r="H3224">
        <v>1.0390137036690099</v>
      </c>
      <c r="I3224">
        <v>1.78674019404095</v>
      </c>
    </row>
    <row r="3225" spans="1:9" x14ac:dyDescent="0.25">
      <c r="A3225">
        <v>49.1</v>
      </c>
      <c r="B3225">
        <v>0.70907226595115402</v>
      </c>
      <c r="C3225">
        <v>1.1814876103524099</v>
      </c>
      <c r="D3225">
        <v>1.7876766280980101</v>
      </c>
      <c r="E3225">
        <v>1.78661342062877</v>
      </c>
      <c r="F3225">
        <v>0.65697045928632403</v>
      </c>
      <c r="G3225">
        <v>0.37728325916931299</v>
      </c>
      <c r="H3225">
        <v>1.0392178035467801</v>
      </c>
      <c r="I3225">
        <v>1.7862184779519901</v>
      </c>
    </row>
    <row r="3226" spans="1:9" x14ac:dyDescent="0.25">
      <c r="A3226">
        <v>48.9</v>
      </c>
      <c r="B3226">
        <v>0.70381222690593603</v>
      </c>
      <c r="C3226">
        <v>1.1554609227772901</v>
      </c>
      <c r="D3226">
        <v>1.7820084795615112</v>
      </c>
      <c r="E3226">
        <v>1.7871572398364699</v>
      </c>
      <c r="F3226">
        <v>0.65431524700773203</v>
      </c>
      <c r="G3226">
        <v>0.38418588869623299</v>
      </c>
      <c r="H3226">
        <v>1.0387295436670501</v>
      </c>
      <c r="I3226">
        <v>1.7861637434544999</v>
      </c>
    </row>
    <row r="3227" spans="1:9" x14ac:dyDescent="0.25">
      <c r="A3227">
        <v>49</v>
      </c>
      <c r="B3227">
        <v>0.70021501577024503</v>
      </c>
      <c r="C3227">
        <v>1.1495197066825</v>
      </c>
      <c r="D3227">
        <v>1.7902127960782701</v>
      </c>
      <c r="E3227">
        <v>1.7885609036691601</v>
      </c>
      <c r="F3227">
        <v>0.65316442320006896</v>
      </c>
      <c r="G3227">
        <v>0.385338632336094</v>
      </c>
      <c r="H3227">
        <v>1.03844577763755</v>
      </c>
      <c r="I3227">
        <v>1.78596550990693</v>
      </c>
    </row>
    <row r="3228" spans="1:9" x14ac:dyDescent="0.25">
      <c r="A3228">
        <v>49.4</v>
      </c>
      <c r="B3228">
        <v>0.69045908935752298</v>
      </c>
      <c r="C3228">
        <v>1.1367025926451899</v>
      </c>
      <c r="D3228">
        <v>1.7905344895603577</v>
      </c>
      <c r="E3228">
        <v>1.7897207486987099</v>
      </c>
      <c r="F3228">
        <v>0.65344219685317695</v>
      </c>
      <c r="G3228">
        <v>0.38419676181663098</v>
      </c>
      <c r="H3228">
        <v>1.0381064131189901</v>
      </c>
      <c r="I3228">
        <v>1.78567526865682</v>
      </c>
    </row>
    <row r="3229" spans="1:9" x14ac:dyDescent="0.25">
      <c r="A3229">
        <v>49.1</v>
      </c>
      <c r="B3229">
        <v>0.69284561748321105</v>
      </c>
      <c r="C3229">
        <v>1.1197822274414</v>
      </c>
      <c r="D3229">
        <v>1.7891956103496978</v>
      </c>
      <c r="E3229">
        <v>1.79028048075133</v>
      </c>
      <c r="F3229">
        <v>0.65305622676199204</v>
      </c>
      <c r="G3229">
        <v>0.379009621933041</v>
      </c>
      <c r="H3229">
        <v>1.0373368584079601</v>
      </c>
      <c r="I3229">
        <v>1.7854621296567199</v>
      </c>
    </row>
    <row r="3230" spans="1:9" x14ac:dyDescent="0.25">
      <c r="A3230">
        <v>47.5</v>
      </c>
      <c r="B3230">
        <v>0.69848039100276904</v>
      </c>
      <c r="C3230">
        <v>1.10924986930742</v>
      </c>
      <c r="D3230">
        <v>1.7807794745331138</v>
      </c>
      <c r="E3230">
        <v>1.79084595088342</v>
      </c>
      <c r="F3230">
        <v>0.65302153151023601</v>
      </c>
      <c r="G3230">
        <v>0.37785687829317999</v>
      </c>
      <c r="H3230">
        <v>1.03323809490692</v>
      </c>
      <c r="I3230">
        <v>1.78525992734756</v>
      </c>
    </row>
    <row r="3231" spans="1:9" x14ac:dyDescent="0.25">
      <c r="A3231">
        <v>48.3</v>
      </c>
      <c r="B3231">
        <v>0.69807759583655604</v>
      </c>
      <c r="C3231">
        <v>1.0922345504684601</v>
      </c>
      <c r="D3231">
        <v>1.7835070727896862</v>
      </c>
      <c r="E3231">
        <v>1.7905787399720801</v>
      </c>
      <c r="F3231">
        <v>0.65367374033082704</v>
      </c>
      <c r="G3231">
        <v>0.38361226957236599</v>
      </c>
      <c r="H3231">
        <v>1.03194740438512</v>
      </c>
      <c r="I3231">
        <v>1.7849022093437501</v>
      </c>
    </row>
    <row r="3232" spans="1:9" x14ac:dyDescent="0.25">
      <c r="A3232">
        <v>48.3</v>
      </c>
      <c r="B3232">
        <v>0.70479271249352904</v>
      </c>
      <c r="C3232">
        <v>1.08573567624399</v>
      </c>
      <c r="D3232">
        <v>1.7873979781100049</v>
      </c>
      <c r="E3232">
        <v>1.7909648944675101</v>
      </c>
      <c r="F3232">
        <v>0.654061861673365</v>
      </c>
      <c r="G3232">
        <v>0.38418864139229703</v>
      </c>
      <c r="H3232">
        <v>1.0318791197039401</v>
      </c>
      <c r="I3232">
        <v>1.7848112410754999</v>
      </c>
    </row>
    <row r="3233" spans="1:9" x14ac:dyDescent="0.25">
      <c r="A3233">
        <v>48.5</v>
      </c>
      <c r="B3233">
        <v>0.69421578263974404</v>
      </c>
      <c r="C3233">
        <v>1.0869851392622101</v>
      </c>
      <c r="D3233">
        <v>1.7869120397162881</v>
      </c>
      <c r="E3233">
        <v>1.7909660595865999</v>
      </c>
      <c r="F3233">
        <v>0.65291934687626196</v>
      </c>
      <c r="G3233">
        <v>0.38477038094049798</v>
      </c>
      <c r="H3233">
        <v>1.03397836075685</v>
      </c>
      <c r="I3233">
        <v>1.7848206421162101</v>
      </c>
    </row>
    <row r="3234" spans="1:9" x14ac:dyDescent="0.25">
      <c r="A3234">
        <v>48.4</v>
      </c>
      <c r="B3234">
        <v>0.69210040596684597</v>
      </c>
      <c r="C3234">
        <v>1.0867764885504501</v>
      </c>
      <c r="D3234">
        <v>1.7810230100917364</v>
      </c>
      <c r="E3234">
        <v>1.79096511934775</v>
      </c>
      <c r="F3234">
        <v>0.65146537445048003</v>
      </c>
      <c r="G3234">
        <v>0.37785963098924302</v>
      </c>
      <c r="H3234">
        <v>1.03328112712666</v>
      </c>
      <c r="I3234">
        <v>1.7845288522667899</v>
      </c>
    </row>
    <row r="3235" spans="1:9" x14ac:dyDescent="0.25">
      <c r="A3235">
        <v>48.2</v>
      </c>
      <c r="B3235">
        <v>0.69094872597456902</v>
      </c>
      <c r="C3235">
        <v>1.0698671365771899</v>
      </c>
      <c r="D3235">
        <v>1.7823154476377285</v>
      </c>
      <c r="E3235">
        <v>1.7910293695850401</v>
      </c>
      <c r="F3235">
        <v>0.64950745144506805</v>
      </c>
      <c r="G3235">
        <v>0.37843325011311002</v>
      </c>
      <c r="H3235">
        <v>1.0339813247516101</v>
      </c>
      <c r="I3235">
        <v>1.78463529385896</v>
      </c>
    </row>
    <row r="3236" spans="1:9" x14ac:dyDescent="0.25">
      <c r="A3236">
        <v>47.8</v>
      </c>
      <c r="B3236">
        <v>0.67985469735748305</v>
      </c>
      <c r="C3236">
        <v>1.06943035317951</v>
      </c>
      <c r="D3236">
        <v>1.7795889821046844</v>
      </c>
      <c r="E3236">
        <v>1.79143518681417</v>
      </c>
      <c r="F3236">
        <v>0.64969264220830203</v>
      </c>
      <c r="G3236">
        <v>0.38476226051616402</v>
      </c>
      <c r="H3236">
        <v>1.03390646663019</v>
      </c>
      <c r="I3236">
        <v>1.78433405891149</v>
      </c>
    </row>
    <row r="3237" spans="1:9" x14ac:dyDescent="0.25">
      <c r="A3237">
        <v>48.9</v>
      </c>
      <c r="B3237">
        <v>0.68046020922464001</v>
      </c>
      <c r="C3237">
        <v>1.0685219200912199</v>
      </c>
      <c r="D3237">
        <v>1.7890189054792554</v>
      </c>
      <c r="E3237">
        <v>1.79134802444918</v>
      </c>
      <c r="F3237">
        <v>0.64802528442430696</v>
      </c>
      <c r="G3237">
        <v>0.38477299933138498</v>
      </c>
      <c r="H3237">
        <v>1.03314353530641</v>
      </c>
      <c r="I3237">
        <v>1.7844656546201001</v>
      </c>
    </row>
    <row r="3238" spans="1:9" x14ac:dyDescent="0.25">
      <c r="A3238">
        <v>48.6</v>
      </c>
      <c r="B3238">
        <v>0.67673534059927498</v>
      </c>
      <c r="C3238">
        <v>1.05848513909511</v>
      </c>
      <c r="D3238">
        <v>1.779678467263434</v>
      </c>
      <c r="E3238">
        <v>1.79149640529139</v>
      </c>
      <c r="F3238">
        <v>0.64607783894793502</v>
      </c>
      <c r="G3238">
        <v>0.38361495343650198</v>
      </c>
      <c r="H3238">
        <v>1.0337033913223801</v>
      </c>
      <c r="I3238">
        <v>1.7847810735132501</v>
      </c>
    </row>
    <row r="3239" spans="1:9" x14ac:dyDescent="0.25">
      <c r="A3239">
        <v>48.1</v>
      </c>
      <c r="B3239">
        <v>0.67591982902165804</v>
      </c>
      <c r="C3239">
        <v>1.04312959800359</v>
      </c>
      <c r="D3239">
        <v>1.7802890052452831</v>
      </c>
      <c r="E3239">
        <v>1.7914357819161499</v>
      </c>
      <c r="F3239">
        <v>0.64716172226830004</v>
      </c>
      <c r="G3239">
        <v>0.37843325011311002</v>
      </c>
      <c r="H3239">
        <v>1.0340476663290801</v>
      </c>
      <c r="I3239">
        <v>1.78455452781991</v>
      </c>
    </row>
    <row r="3240" spans="1:9" x14ac:dyDescent="0.25">
      <c r="A3240">
        <v>47.6</v>
      </c>
      <c r="B3240">
        <v>0.66461491175000598</v>
      </c>
      <c r="C3240">
        <v>1.0325780622335801</v>
      </c>
      <c r="D3240">
        <v>1.7863536070167489</v>
      </c>
      <c r="E3240">
        <v>1.7914647347330901</v>
      </c>
      <c r="F3240">
        <v>0.64366685360620102</v>
      </c>
      <c r="G3240">
        <v>0.38016504943703699</v>
      </c>
      <c r="H3240">
        <v>1.0353330012114099</v>
      </c>
      <c r="I3240">
        <v>1.78477520313629</v>
      </c>
    </row>
    <row r="3241" spans="1:9" x14ac:dyDescent="0.25">
      <c r="A3241">
        <v>47.5</v>
      </c>
      <c r="B3241">
        <v>0.65866718239732402</v>
      </c>
      <c r="C3241">
        <v>1.02701375352102</v>
      </c>
      <c r="D3241">
        <v>1.7832748644663485</v>
      </c>
      <c r="E3241">
        <v>1.7913745407970101</v>
      </c>
      <c r="F3241">
        <v>0.64027676136320399</v>
      </c>
      <c r="G3241">
        <v>0.38418864139229703</v>
      </c>
      <c r="H3241">
        <v>1.03526208905831</v>
      </c>
      <c r="I3241">
        <v>1.7844836654765199</v>
      </c>
    </row>
    <row r="3242" spans="1:9" x14ac:dyDescent="0.25">
      <c r="A3242">
        <v>47.5</v>
      </c>
      <c r="B3242">
        <v>0.65114948670976902</v>
      </c>
      <c r="C3242">
        <v>1.0430416248954499</v>
      </c>
      <c r="D3242">
        <v>1.7874285616452736</v>
      </c>
      <c r="E3242">
        <v>1.79147160340221</v>
      </c>
      <c r="F3242">
        <v>0.64015822468845796</v>
      </c>
      <c r="G3242">
        <v>0.38304938926372101</v>
      </c>
      <c r="H3242">
        <v>1.0347928441255101</v>
      </c>
      <c r="I3242">
        <v>1.78454558532317</v>
      </c>
    </row>
    <row r="3243" spans="1:9" x14ac:dyDescent="0.25">
      <c r="A3243">
        <v>47.5</v>
      </c>
      <c r="B3243">
        <v>0.65147559899542795</v>
      </c>
      <c r="C3243">
        <v>1.0422876363364699</v>
      </c>
      <c r="D3243">
        <v>1.7903079448546622</v>
      </c>
      <c r="E3243">
        <v>1.79140056974245</v>
      </c>
      <c r="F3243">
        <v>0.63813307331140101</v>
      </c>
      <c r="G3243">
        <v>0.38246496249270401</v>
      </c>
      <c r="H3243">
        <v>1.03499337220385</v>
      </c>
      <c r="I3243">
        <v>1.7848758034199099</v>
      </c>
    </row>
    <row r="3244" spans="1:9" x14ac:dyDescent="0.25">
      <c r="A3244">
        <v>47.5</v>
      </c>
      <c r="B3244">
        <v>0.65226017346079301</v>
      </c>
      <c r="C3244">
        <v>1.0383463947729601</v>
      </c>
      <c r="D3244">
        <v>1.7804271975157573</v>
      </c>
      <c r="E3244">
        <v>1.7913957233687099</v>
      </c>
      <c r="F3244">
        <v>0.63970449578770905</v>
      </c>
      <c r="G3244">
        <v>0.37843325011311002</v>
      </c>
      <c r="H3244">
        <v>1.0356812925793499</v>
      </c>
      <c r="I3244">
        <v>1.78488942350465</v>
      </c>
    </row>
    <row r="3245" spans="1:9" x14ac:dyDescent="0.25">
      <c r="A3245">
        <v>47.5</v>
      </c>
      <c r="B3245">
        <v>0.65187971908135001</v>
      </c>
      <c r="C3245">
        <v>1.0434575577338101</v>
      </c>
      <c r="D3245">
        <v>1.7873798545335491</v>
      </c>
      <c r="E3245">
        <v>1.79129821500562</v>
      </c>
      <c r="F3245">
        <v>0.64121318815491601</v>
      </c>
      <c r="G3245">
        <v>0.37901505849324002</v>
      </c>
      <c r="H3245">
        <v>1.0343227141144999</v>
      </c>
      <c r="I3245">
        <v>1.7846265251796001</v>
      </c>
    </row>
    <row r="3246" spans="1:9" x14ac:dyDescent="0.25">
      <c r="A3246">
        <v>47.5</v>
      </c>
      <c r="B3246">
        <v>0.64565120454853897</v>
      </c>
      <c r="C3246">
        <v>1.0420562435373399</v>
      </c>
      <c r="D3246">
        <v>1.7903634483075577</v>
      </c>
      <c r="E3246">
        <v>1.7913352895164301</v>
      </c>
      <c r="F3246">
        <v>0.63769485921375102</v>
      </c>
      <c r="G3246">
        <v>0.38303589775243602</v>
      </c>
      <c r="H3246">
        <v>1.03318419330992</v>
      </c>
      <c r="I3246">
        <v>1.7850207525513699</v>
      </c>
    </row>
    <row r="3247" spans="1:9" x14ac:dyDescent="0.25">
      <c r="A3247">
        <v>48.4</v>
      </c>
      <c r="B3247">
        <v>0.63706363084696904</v>
      </c>
      <c r="C3247">
        <v>1.0423708476176099</v>
      </c>
      <c r="D3247">
        <v>1.7879337563389743</v>
      </c>
      <c r="E3247">
        <v>1.79114162182946</v>
      </c>
      <c r="F3247">
        <v>0.63571175210854702</v>
      </c>
      <c r="G3247">
        <v>0.38189396175972401</v>
      </c>
      <c r="H3247">
        <v>1.03273463191708</v>
      </c>
      <c r="I3247">
        <v>1.78487753994645</v>
      </c>
    </row>
    <row r="3248" spans="1:9" x14ac:dyDescent="0.25">
      <c r="A3248">
        <v>48.4</v>
      </c>
      <c r="B3248">
        <v>0.63625690105244403</v>
      </c>
      <c r="C3248">
        <v>1.0373232653433799</v>
      </c>
      <c r="D3248">
        <v>1.7841006199186082</v>
      </c>
      <c r="E3248">
        <v>1.7912686837157099</v>
      </c>
      <c r="F3248">
        <v>0.63548623767240897</v>
      </c>
      <c r="G3248">
        <v>0.38361495343650198</v>
      </c>
      <c r="H3248">
        <v>1.03146465874455</v>
      </c>
      <c r="I3248">
        <v>1.7847392682571801</v>
      </c>
    </row>
    <row r="3249" spans="1:9" x14ac:dyDescent="0.25">
      <c r="A3249">
        <v>48.4</v>
      </c>
      <c r="B3249">
        <v>0.63088575740948905</v>
      </c>
      <c r="C3249">
        <v>1.0452560410481999</v>
      </c>
      <c r="D3249">
        <v>1.781229165773919</v>
      </c>
      <c r="E3249">
        <v>1.79119640539723</v>
      </c>
      <c r="F3249">
        <v>0.63482199486274005</v>
      </c>
      <c r="G3249">
        <v>0.37900686923697702</v>
      </c>
      <c r="H3249">
        <v>1.0315018130722999</v>
      </c>
      <c r="I3249">
        <v>1.78452607973414</v>
      </c>
    </row>
    <row r="3250" spans="1:9" x14ac:dyDescent="0.25">
      <c r="A3250">
        <v>48.4</v>
      </c>
      <c r="B3250">
        <v>0.62239600643635296</v>
      </c>
      <c r="C3250">
        <v>1.0520497419902299</v>
      </c>
      <c r="D3250">
        <v>1.7879111018684049</v>
      </c>
      <c r="E3250">
        <v>1.7911822549088501</v>
      </c>
      <c r="F3250">
        <v>0.63247817831094699</v>
      </c>
      <c r="G3250">
        <v>0.37844143936937302</v>
      </c>
      <c r="H3250">
        <v>1.0302368380617399</v>
      </c>
      <c r="I3250">
        <v>1.78461244455756</v>
      </c>
    </row>
    <row r="3251" spans="1:9" x14ac:dyDescent="0.25">
      <c r="A3251">
        <v>48.4</v>
      </c>
      <c r="B3251">
        <v>0.617076340124047</v>
      </c>
      <c r="C3251">
        <v>1.05004575363594</v>
      </c>
      <c r="D3251">
        <v>1.7858110324466085</v>
      </c>
      <c r="E3251">
        <v>1.7911910430826801</v>
      </c>
      <c r="F3251">
        <v>0.63195569130036</v>
      </c>
      <c r="G3251">
        <v>0.38245952593250498</v>
      </c>
      <c r="H3251">
        <v>1.0323770989424801</v>
      </c>
      <c r="I3251">
        <v>1.7840572568192701</v>
      </c>
    </row>
    <row r="3252" spans="1:9" x14ac:dyDescent="0.25">
      <c r="A3252">
        <v>48.4</v>
      </c>
      <c r="B3252">
        <v>0.61021118803151997</v>
      </c>
      <c r="C3252">
        <v>1.03065208756278</v>
      </c>
      <c r="D3252">
        <v>1.7902082651841562</v>
      </c>
      <c r="E3252">
        <v>1.79107568270062</v>
      </c>
      <c r="F3252">
        <v>0.63109765019288999</v>
      </c>
      <c r="G3252">
        <v>0.38131758993979298</v>
      </c>
      <c r="H3252">
        <v>1.03152336681652</v>
      </c>
      <c r="I3252">
        <v>1.7840608467388399</v>
      </c>
    </row>
    <row r="3253" spans="1:9" x14ac:dyDescent="0.25">
      <c r="A3253">
        <v>48.4</v>
      </c>
      <c r="B3253">
        <v>0.60998263969679301</v>
      </c>
      <c r="C3253">
        <v>1.04072776339395</v>
      </c>
      <c r="D3253">
        <v>1.7802108473218183</v>
      </c>
      <c r="E3253">
        <v>1.7909692873777701</v>
      </c>
      <c r="F3253">
        <v>0.63015822238402197</v>
      </c>
      <c r="G3253">
        <v>0.38708895993465497</v>
      </c>
      <c r="H3253">
        <v>1.0312516116125301</v>
      </c>
      <c r="I3253">
        <v>1.78402245335555</v>
      </c>
    </row>
    <row r="3254" spans="1:9" x14ac:dyDescent="0.25">
      <c r="A3254">
        <v>48.4</v>
      </c>
      <c r="B3254">
        <v>0.59426310044352904</v>
      </c>
      <c r="C3254">
        <v>1.0309154760886501</v>
      </c>
      <c r="D3254">
        <v>1.7855414442468309</v>
      </c>
      <c r="E3254">
        <v>1.7909334169740401</v>
      </c>
      <c r="F3254">
        <v>0.62940093761342397</v>
      </c>
      <c r="G3254">
        <v>0.37958324105690799</v>
      </c>
      <c r="H3254">
        <v>1.0318629598254001</v>
      </c>
      <c r="I3254">
        <v>1.7837767157503199</v>
      </c>
    </row>
    <row r="3255" spans="1:9" x14ac:dyDescent="0.25">
      <c r="A3255">
        <v>48.4</v>
      </c>
      <c r="B3255">
        <v>0.57652345591329601</v>
      </c>
      <c r="C3255">
        <v>1.0416023662855101</v>
      </c>
      <c r="D3255">
        <v>1.7795969111693837</v>
      </c>
      <c r="E3255">
        <v>1.7910193860374199</v>
      </c>
      <c r="F3255">
        <v>0.62539660758674598</v>
      </c>
      <c r="G3255">
        <v>0.37844143936937302</v>
      </c>
      <c r="H3255">
        <v>1.03203443391422</v>
      </c>
      <c r="I3255">
        <v>1.78392649296012</v>
      </c>
    </row>
    <row r="3256" spans="1:9" x14ac:dyDescent="0.25">
      <c r="A3256">
        <v>48.4</v>
      </c>
      <c r="B3256">
        <v>0.57140864662892399</v>
      </c>
      <c r="C3256">
        <v>1.0504157351602099</v>
      </c>
      <c r="D3256">
        <v>1.785714750946688</v>
      </c>
      <c r="E3256">
        <v>1.79115377240695</v>
      </c>
      <c r="F3256">
        <v>0.62103251803937298</v>
      </c>
      <c r="G3256">
        <v>0.384196627511454</v>
      </c>
      <c r="H3256">
        <v>1.0314453313598499</v>
      </c>
      <c r="I3256">
        <v>1.7837892336059</v>
      </c>
    </row>
    <row r="3257" spans="1:9" x14ac:dyDescent="0.25">
      <c r="A3257">
        <v>49.4</v>
      </c>
      <c r="B3257">
        <v>0.56443117329863401</v>
      </c>
      <c r="C3257">
        <v>1.0577694729325</v>
      </c>
      <c r="D3257">
        <v>1.7810445318387773</v>
      </c>
      <c r="E3257">
        <v>1.7912008571223901</v>
      </c>
      <c r="F3257">
        <v>0.62154917006765598</v>
      </c>
      <c r="G3257">
        <v>0.38189396175972401</v>
      </c>
      <c r="H3257">
        <v>1.0309923793584901</v>
      </c>
      <c r="I3257">
        <v>1.7834296927338</v>
      </c>
    </row>
    <row r="3258" spans="1:9" x14ac:dyDescent="0.25">
      <c r="A3258">
        <v>47.8</v>
      </c>
      <c r="B3258">
        <v>0.56617262565344695</v>
      </c>
      <c r="C3258">
        <v>1.05730659900457</v>
      </c>
      <c r="D3258">
        <v>1.7803456414217069</v>
      </c>
      <c r="E3258">
        <v>1.7912216749004299</v>
      </c>
      <c r="F3258">
        <v>0.62105410051554</v>
      </c>
      <c r="G3258">
        <v>0.38766533175458501</v>
      </c>
      <c r="H3258">
        <v>1.0301549443376099</v>
      </c>
      <c r="I3258">
        <v>1.78319294707539</v>
      </c>
    </row>
    <row r="3259" spans="1:9" x14ac:dyDescent="0.25">
      <c r="A3259">
        <v>47.8</v>
      </c>
      <c r="B3259">
        <v>0.569134042766541</v>
      </c>
      <c r="C3259">
        <v>1.07893865554056</v>
      </c>
      <c r="D3259">
        <v>1.7838491552952864</v>
      </c>
      <c r="E3259">
        <v>1.79128633659337</v>
      </c>
      <c r="F3259">
        <v>0.621586532530227</v>
      </c>
      <c r="G3259">
        <v>0.38130685112457202</v>
      </c>
      <c r="H3259">
        <v>1.0294896857915501</v>
      </c>
      <c r="I3259">
        <v>1.7826533578181001</v>
      </c>
    </row>
    <row r="3260" spans="1:9" x14ac:dyDescent="0.25">
      <c r="A3260">
        <v>47.8</v>
      </c>
      <c r="B3260">
        <v>0.551499097989404</v>
      </c>
      <c r="C3260">
        <v>1.07657206050774</v>
      </c>
      <c r="D3260">
        <v>1.7868757925633769</v>
      </c>
      <c r="E3260">
        <v>1.7911633040085899</v>
      </c>
      <c r="F3260">
        <v>0.62156808772466898</v>
      </c>
      <c r="G3260">
        <v>0.38132047694103399</v>
      </c>
      <c r="H3260">
        <v>1.0285172671906899</v>
      </c>
      <c r="I3260">
        <v>1.7824919460553299</v>
      </c>
    </row>
    <row r="3261" spans="1:9" x14ac:dyDescent="0.25">
      <c r="A3261">
        <v>47.8</v>
      </c>
      <c r="B3261">
        <v>0.53232782514115695</v>
      </c>
      <c r="C3261">
        <v>1.08377634927546</v>
      </c>
      <c r="D3261">
        <v>1.7866390533459253</v>
      </c>
      <c r="E3261">
        <v>1.79141746392312</v>
      </c>
      <c r="F3261">
        <v>0.61831483758305805</v>
      </c>
      <c r="G3261">
        <v>0.38304663656765697</v>
      </c>
      <c r="H3261">
        <v>1.0284984945007101</v>
      </c>
      <c r="I3261">
        <v>1.78192264566237</v>
      </c>
    </row>
    <row r="3262" spans="1:9" x14ac:dyDescent="0.25">
      <c r="A3262">
        <v>47.8</v>
      </c>
      <c r="B3262">
        <v>0.52716555460953995</v>
      </c>
      <c r="C3262">
        <v>1.08138386705942</v>
      </c>
      <c r="D3262">
        <v>1.7847609977357104</v>
      </c>
      <c r="E3262">
        <v>1.79141651972924</v>
      </c>
      <c r="F3262">
        <v>0.61683604113712998</v>
      </c>
      <c r="G3262">
        <v>0.38189671445578799</v>
      </c>
      <c r="H3262">
        <v>1.0296464179612299</v>
      </c>
      <c r="I3262">
        <v>1.78200788259371</v>
      </c>
    </row>
    <row r="3263" spans="1:9" x14ac:dyDescent="0.25">
      <c r="A3263">
        <v>47.8</v>
      </c>
      <c r="B3263">
        <v>0.51728398742552795</v>
      </c>
      <c r="C3263">
        <v>1.07907423802146</v>
      </c>
      <c r="D3263">
        <v>1.7811612023622105</v>
      </c>
      <c r="E3263">
        <v>1.7914928805139001</v>
      </c>
      <c r="F3263">
        <v>0.61848456175432798</v>
      </c>
      <c r="G3263">
        <v>0.388820759258582</v>
      </c>
      <c r="H3263">
        <v>1.03052885933071</v>
      </c>
      <c r="I3263">
        <v>1.78233256230023</v>
      </c>
    </row>
    <row r="3264" spans="1:9" x14ac:dyDescent="0.25">
      <c r="A3264">
        <v>47.6</v>
      </c>
      <c r="B3264">
        <v>0.51269966328568695</v>
      </c>
      <c r="C3264">
        <v>1.0899199012733201</v>
      </c>
      <c r="D3264">
        <v>1.7825068779140412</v>
      </c>
      <c r="E3264">
        <v>1.7916004428068</v>
      </c>
      <c r="F3264">
        <v>0.61687393673733104</v>
      </c>
      <c r="G3264">
        <v>0.38130685112457202</v>
      </c>
      <c r="H3264">
        <v>1.0312600054132499</v>
      </c>
      <c r="I3264">
        <v>1.78203597890855</v>
      </c>
    </row>
    <row r="3265" spans="1:9" x14ac:dyDescent="0.25">
      <c r="A3265">
        <v>46.7</v>
      </c>
      <c r="B3265">
        <v>0.52248039533628199</v>
      </c>
      <c r="C3265">
        <v>1.09131054492228</v>
      </c>
      <c r="D3265">
        <v>1.7904869151721616</v>
      </c>
      <c r="E3265">
        <v>1.791597002322</v>
      </c>
      <c r="F3265">
        <v>0.61891992902903603</v>
      </c>
      <c r="G3265">
        <v>0.38132047694103399</v>
      </c>
      <c r="H3265">
        <v>1.0314822994119099</v>
      </c>
      <c r="I3265">
        <v>1.78139357582822</v>
      </c>
    </row>
    <row r="3266" spans="1:9" x14ac:dyDescent="0.25">
      <c r="A3266">
        <v>47.3</v>
      </c>
      <c r="B3266">
        <v>0.523147069841852</v>
      </c>
      <c r="C3266">
        <v>1.09833141909492</v>
      </c>
      <c r="D3266">
        <v>1.7861927602757053</v>
      </c>
      <c r="E3266">
        <v>1.7916268698100299</v>
      </c>
      <c r="F3266">
        <v>0.61702554974948698</v>
      </c>
      <c r="G3266">
        <v>0.38189120906365998</v>
      </c>
      <c r="H3266">
        <v>1.03158090765914</v>
      </c>
      <c r="I3266">
        <v>1.78184198183854</v>
      </c>
    </row>
    <row r="3267" spans="1:9" x14ac:dyDescent="0.25">
      <c r="A3267">
        <v>47.5</v>
      </c>
      <c r="B3267">
        <v>0.52677518356587905</v>
      </c>
      <c r="C3267">
        <v>1.0861176504749099</v>
      </c>
      <c r="D3267">
        <v>1.7816018318147879</v>
      </c>
      <c r="E3267">
        <v>1.79155257058239</v>
      </c>
      <c r="F3267">
        <v>0.61757650071937598</v>
      </c>
      <c r="G3267">
        <v>0.38247033357965499</v>
      </c>
      <c r="H3267">
        <v>1.03161266365755</v>
      </c>
      <c r="I3267">
        <v>1.7820837195838899</v>
      </c>
    </row>
    <row r="3268" spans="1:9" x14ac:dyDescent="0.25">
      <c r="A3268">
        <v>46.7</v>
      </c>
      <c r="B3268">
        <v>0.528455280816859</v>
      </c>
      <c r="C3268">
        <v>1.07980188040108</v>
      </c>
      <c r="D3268">
        <v>1.7830811687429791</v>
      </c>
      <c r="E3268">
        <v>1.79155834714982</v>
      </c>
      <c r="F3268">
        <v>0.62042294325638403</v>
      </c>
      <c r="G3268">
        <v>0.38881800656251803</v>
      </c>
      <c r="H3268">
        <v>1.0318084996474599</v>
      </c>
      <c r="I3268">
        <v>1.7818606833675601</v>
      </c>
    </row>
    <row r="3269" spans="1:9" x14ac:dyDescent="0.25">
      <c r="A3269">
        <v>45.5</v>
      </c>
      <c r="B3269">
        <v>0.52709512935843505</v>
      </c>
      <c r="C3269">
        <v>1.07706621996426</v>
      </c>
      <c r="D3269">
        <v>1.7839511004128492</v>
      </c>
      <c r="E3269">
        <v>1.7915450065859799</v>
      </c>
      <c r="F3269">
        <v>0.62182471245441995</v>
      </c>
      <c r="G3269">
        <v>0.38188047024843902</v>
      </c>
      <c r="H3269">
        <v>1.0314560552168901</v>
      </c>
      <c r="I3269">
        <v>1.7820575433435499</v>
      </c>
    </row>
    <row r="3270" spans="1:9" x14ac:dyDescent="0.25">
      <c r="A3270">
        <v>46.1</v>
      </c>
      <c r="B3270">
        <v>0.52662515350858996</v>
      </c>
      <c r="C3270">
        <v>1.0773506917163</v>
      </c>
      <c r="D3270">
        <v>1.7830936287017922</v>
      </c>
      <c r="E3270">
        <v>1.7914639972576001</v>
      </c>
      <c r="F3270">
        <v>0.61960955732322298</v>
      </c>
      <c r="G3270">
        <v>0.38247046788483102</v>
      </c>
      <c r="H3270">
        <v>1.03213597448032</v>
      </c>
      <c r="I3270">
        <v>1.78206905502397</v>
      </c>
    </row>
    <row r="3271" spans="1:9" x14ac:dyDescent="0.25">
      <c r="A3271">
        <v>46.1</v>
      </c>
      <c r="B3271">
        <v>0.52505519462213002</v>
      </c>
      <c r="C3271">
        <v>1.0838693762673699</v>
      </c>
      <c r="D3271">
        <v>1.7897166631727972</v>
      </c>
      <c r="E3271">
        <v>1.7915062981224299</v>
      </c>
      <c r="F3271">
        <v>0.62062091772447703</v>
      </c>
      <c r="G3271">
        <v>0.38189120906365998</v>
      </c>
      <c r="H3271">
        <v>1.03305381004631</v>
      </c>
      <c r="I3271">
        <v>1.7821163795171699</v>
      </c>
    </row>
    <row r="3272" spans="1:9" x14ac:dyDescent="0.25">
      <c r="A3272">
        <v>46.1</v>
      </c>
      <c r="B3272">
        <v>0.53133057410113704</v>
      </c>
      <c r="C3272">
        <v>1.0842102684855</v>
      </c>
      <c r="D3272">
        <v>1.7883200150621852</v>
      </c>
      <c r="E3272">
        <v>1.79137151790897</v>
      </c>
      <c r="F3272">
        <v>0.62316750258331899</v>
      </c>
      <c r="G3272">
        <v>0.38247033357965499</v>
      </c>
      <c r="H3272">
        <v>1.0338384632131901</v>
      </c>
      <c r="I3272">
        <v>1.7819998664127099</v>
      </c>
    </row>
    <row r="3273" spans="1:9" x14ac:dyDescent="0.25">
      <c r="A3273">
        <v>46.1</v>
      </c>
      <c r="B3273">
        <v>0.55129940184168202</v>
      </c>
      <c r="C3273">
        <v>1.07343109457036</v>
      </c>
      <c r="D3273">
        <v>1.7831683884546716</v>
      </c>
      <c r="E3273">
        <v>1.79134995353793</v>
      </c>
      <c r="F3273">
        <v>0.6242862323142</v>
      </c>
      <c r="G3273">
        <v>0.38939981494264803</v>
      </c>
      <c r="H3273">
        <v>1.0337958491278201</v>
      </c>
      <c r="I3273">
        <v>1.7817623885562199</v>
      </c>
    </row>
    <row r="3274" spans="1:9" x14ac:dyDescent="0.25">
      <c r="A3274">
        <v>46.1</v>
      </c>
      <c r="B3274">
        <v>0.55922004493409305</v>
      </c>
      <c r="C3274">
        <v>1.07330756612971</v>
      </c>
      <c r="D3274">
        <v>1.7885057817208554</v>
      </c>
      <c r="E3274">
        <v>1.7912254813238</v>
      </c>
      <c r="F3274">
        <v>0.62490818325556596</v>
      </c>
      <c r="G3274">
        <v>0.38245408937230602</v>
      </c>
      <c r="H3274">
        <v>1.03422444347402</v>
      </c>
      <c r="I3274">
        <v>1.78197609570185</v>
      </c>
    </row>
    <row r="3275" spans="1:9" x14ac:dyDescent="0.25">
      <c r="A3275">
        <v>46.1</v>
      </c>
      <c r="B3275">
        <v>0.55529390226174502</v>
      </c>
      <c r="C3275">
        <v>1.06803295889772</v>
      </c>
      <c r="D3275">
        <v>1.7857577944407701</v>
      </c>
      <c r="E3275">
        <v>1.79140608953989</v>
      </c>
      <c r="F3275">
        <v>0.62673787194595898</v>
      </c>
      <c r="G3275">
        <v>0.38304408700869802</v>
      </c>
      <c r="H3275">
        <v>1.04014337229586</v>
      </c>
      <c r="I3275">
        <v>1.78210834242071</v>
      </c>
    </row>
    <row r="3276" spans="1:9" x14ac:dyDescent="0.25">
      <c r="A3276">
        <v>46.1</v>
      </c>
      <c r="B3276">
        <v>0.55279235941873395</v>
      </c>
      <c r="C3276">
        <v>1.0723403018367099</v>
      </c>
      <c r="D3276">
        <v>1.785669442005549</v>
      </c>
      <c r="E3276">
        <v>1.7913596872944499</v>
      </c>
      <c r="F3276">
        <v>0.62715625059941305</v>
      </c>
      <c r="G3276">
        <v>0.38477830158640702</v>
      </c>
      <c r="H3276">
        <v>1.0390491523172301</v>
      </c>
      <c r="I3276">
        <v>1.7824188679305799</v>
      </c>
    </row>
    <row r="3277" spans="1:9" x14ac:dyDescent="0.25">
      <c r="A3277">
        <v>46.1</v>
      </c>
      <c r="B3277">
        <v>0.55532692181840004</v>
      </c>
      <c r="C3277">
        <v>1.0741185827108899</v>
      </c>
      <c r="D3277">
        <v>1.7858982521583013</v>
      </c>
      <c r="E3277">
        <v>1.7914736023210001</v>
      </c>
      <c r="F3277">
        <v>0.62671565711198096</v>
      </c>
      <c r="G3277">
        <v>0.38017035169205998</v>
      </c>
      <c r="H3277">
        <v>1.0399344547029801</v>
      </c>
      <c r="I3277">
        <v>1.7826599431407899</v>
      </c>
    </row>
    <row r="3278" spans="1:9" x14ac:dyDescent="0.25">
      <c r="A3278">
        <v>46.1</v>
      </c>
      <c r="B3278">
        <v>0.56760660176821098</v>
      </c>
      <c r="C3278">
        <v>1.06519993505286</v>
      </c>
      <c r="D3278">
        <v>1.7836158142484202</v>
      </c>
      <c r="E3278">
        <v>1.79153619894116</v>
      </c>
      <c r="F3278">
        <v>0.63035859961978602</v>
      </c>
      <c r="G3278">
        <v>0.38708895993465497</v>
      </c>
      <c r="H3278">
        <v>1.0394718495600299</v>
      </c>
      <c r="I3278">
        <v>1.7827301441740699</v>
      </c>
    </row>
    <row r="3279" spans="1:9" x14ac:dyDescent="0.25">
      <c r="A3279">
        <v>46.1</v>
      </c>
      <c r="B3279">
        <v>0.57235472595874104</v>
      </c>
      <c r="C3279">
        <v>1.0569421112797399</v>
      </c>
      <c r="D3279">
        <v>1.7878827837801929</v>
      </c>
      <c r="E3279">
        <v>1.79159093774601</v>
      </c>
      <c r="F3279">
        <v>0.63255996621518995</v>
      </c>
      <c r="G3279">
        <v>0.38245408937230602</v>
      </c>
      <c r="H3279">
        <v>1.03821251995671</v>
      </c>
      <c r="I3279">
        <v>1.7829572589350999</v>
      </c>
    </row>
    <row r="3280" spans="1:9" x14ac:dyDescent="0.25">
      <c r="A3280">
        <v>46.1</v>
      </c>
      <c r="B3280">
        <v>0.58409544654009404</v>
      </c>
      <c r="C3280">
        <v>1.06283702314663</v>
      </c>
      <c r="D3280">
        <v>1.7870128521103226</v>
      </c>
      <c r="E3280">
        <v>1.79161014938065</v>
      </c>
      <c r="F3280">
        <v>0.635726178765043</v>
      </c>
      <c r="G3280">
        <v>0.38361770613256502</v>
      </c>
      <c r="H3280">
        <v>1.0385460704557099</v>
      </c>
      <c r="I3280">
        <v>1.78333802303528</v>
      </c>
    </row>
    <row r="3281" spans="1:9" x14ac:dyDescent="0.25">
      <c r="A3281">
        <v>46.1</v>
      </c>
      <c r="B3281">
        <v>0.58898980557215896</v>
      </c>
      <c r="C3281">
        <v>1.0560240139351</v>
      </c>
      <c r="D3281">
        <v>1.7815395320207217</v>
      </c>
      <c r="E3281">
        <v>1.7915745583168701</v>
      </c>
      <c r="F3281">
        <v>0.63682545409173796</v>
      </c>
      <c r="G3281">
        <v>0.385928292530205</v>
      </c>
      <c r="H3281">
        <v>1.03970790616706</v>
      </c>
      <c r="I3281">
        <v>1.7838625067110401</v>
      </c>
    </row>
    <row r="3282" spans="1:9" x14ac:dyDescent="0.25">
      <c r="A3282">
        <v>46.1</v>
      </c>
      <c r="B3282">
        <v>0.59875720959781298</v>
      </c>
      <c r="C3282">
        <v>1.05845441623694</v>
      </c>
      <c r="D3282">
        <v>1.7899477387726066</v>
      </c>
      <c r="E3282">
        <v>1.79149550571015</v>
      </c>
      <c r="F3282">
        <v>0.63795257950839801</v>
      </c>
      <c r="G3282">
        <v>0.38074672351199002</v>
      </c>
      <c r="H3282">
        <v>1.04128121399819</v>
      </c>
      <c r="I3282">
        <v>1.78407548006808</v>
      </c>
    </row>
    <row r="3283" spans="1:9" x14ac:dyDescent="0.25">
      <c r="A3283">
        <v>46.1</v>
      </c>
      <c r="B3283">
        <v>0.60119413672678301</v>
      </c>
      <c r="C3283">
        <v>1.04878006015271</v>
      </c>
      <c r="D3283">
        <v>1.7886654957383705</v>
      </c>
      <c r="E3283">
        <v>1.7914306621079901</v>
      </c>
      <c r="F3283">
        <v>0.64193606365441802</v>
      </c>
      <c r="G3283">
        <v>0.38651534081078798</v>
      </c>
      <c r="H3283">
        <v>1.04212069613898</v>
      </c>
      <c r="I3283">
        <v>1.7841868236852401</v>
      </c>
    </row>
    <row r="3284" spans="1:9" x14ac:dyDescent="0.25">
      <c r="A3284">
        <v>46.1</v>
      </c>
      <c r="B3284">
        <v>0.60799466503148702</v>
      </c>
      <c r="C3284">
        <v>1.0484403511415501</v>
      </c>
      <c r="D3284">
        <v>1.7876460445627413</v>
      </c>
      <c r="E3284">
        <v>1.7915235601880199</v>
      </c>
      <c r="F3284">
        <v>0.64364913299109405</v>
      </c>
      <c r="G3284">
        <v>0.38188047024843902</v>
      </c>
      <c r="H3284">
        <v>1.04164476834817</v>
      </c>
      <c r="I3284">
        <v>1.7845069807676699</v>
      </c>
    </row>
    <row r="3285" spans="1:9" x14ac:dyDescent="0.25">
      <c r="A3285">
        <v>46.1</v>
      </c>
      <c r="B3285">
        <v>0.60691482023730003</v>
      </c>
      <c r="C3285">
        <v>1.05092472881295</v>
      </c>
      <c r="D3285">
        <v>1.7881942827505242</v>
      </c>
      <c r="E3285">
        <v>1.7913358557699199</v>
      </c>
      <c r="F3285">
        <v>0.642449235703907</v>
      </c>
      <c r="G3285">
        <v>0.38304408700869802</v>
      </c>
      <c r="H3285">
        <v>1.04114873896921</v>
      </c>
      <c r="I3285">
        <v>1.7847098291791601</v>
      </c>
    </row>
    <row r="3286" spans="1:9" x14ac:dyDescent="0.25">
      <c r="A3286">
        <v>43.6</v>
      </c>
      <c r="B3286">
        <v>0.603364453627661</v>
      </c>
      <c r="C3286">
        <v>1.0588403627166401</v>
      </c>
      <c r="D3286">
        <v>1.7868633326045638</v>
      </c>
      <c r="E3286">
        <v>1.7914180115515801</v>
      </c>
      <c r="F3286">
        <v>0.64332257895781497</v>
      </c>
      <c r="G3286">
        <v>0.38420468246254003</v>
      </c>
      <c r="H3286">
        <v>1.0479351743271501</v>
      </c>
      <c r="I3286">
        <v>1.7847807866251499</v>
      </c>
    </row>
    <row r="3287" spans="1:9" x14ac:dyDescent="0.25">
      <c r="A3287">
        <v>43.6</v>
      </c>
      <c r="B3287">
        <v>0.60220541458989896</v>
      </c>
      <c r="C3287">
        <v>1.0543239031840901</v>
      </c>
      <c r="D3287">
        <v>1.7833416951545287</v>
      </c>
      <c r="E3287">
        <v>1.7912777523618599</v>
      </c>
      <c r="F3287">
        <v>0.64134425500784498</v>
      </c>
      <c r="G3287">
        <v>0.38073866856090399</v>
      </c>
      <c r="H3287">
        <v>1.0486418493249301</v>
      </c>
      <c r="I3287">
        <v>1.78465832142062</v>
      </c>
    </row>
    <row r="3288" spans="1:9" x14ac:dyDescent="0.25">
      <c r="A3288">
        <v>43.6</v>
      </c>
      <c r="B3288">
        <v>0.59073073216212402</v>
      </c>
      <c r="C3288">
        <v>1.05187547684785</v>
      </c>
      <c r="D3288">
        <v>1.7834583656779619</v>
      </c>
      <c r="E3288">
        <v>1.79131800126898</v>
      </c>
      <c r="F3288">
        <v>0.63879879492022795</v>
      </c>
      <c r="G3288">
        <v>0.38651534081078798</v>
      </c>
      <c r="H3288">
        <v>1.0477294307643299</v>
      </c>
      <c r="I3288">
        <v>1.78473695887159</v>
      </c>
    </row>
    <row r="3289" spans="1:9" x14ac:dyDescent="0.25">
      <c r="A3289">
        <v>43</v>
      </c>
      <c r="B3289">
        <v>0.59476565443795304</v>
      </c>
      <c r="C3289">
        <v>1.04053363473622</v>
      </c>
      <c r="D3289">
        <v>1.7835795670955088</v>
      </c>
      <c r="E3289">
        <v>1.7912091352870301</v>
      </c>
      <c r="F3289">
        <v>0.64095095002191405</v>
      </c>
      <c r="G3289">
        <v>0.38073047930464099</v>
      </c>
      <c r="H3289">
        <v>1.0452400811276901</v>
      </c>
      <c r="I3289">
        <v>1.78435568502274</v>
      </c>
    </row>
    <row r="3290" spans="1:9" x14ac:dyDescent="0.25">
      <c r="A3290">
        <v>43</v>
      </c>
      <c r="B3290">
        <v>0.59568212021120603</v>
      </c>
      <c r="C3290">
        <v>1.0456794989190099</v>
      </c>
      <c r="D3290">
        <v>1.784335093689003</v>
      </c>
      <c r="E3290">
        <v>1.79114873175265</v>
      </c>
      <c r="F3290">
        <v>0.64063847012917596</v>
      </c>
      <c r="G3290">
        <v>0.38189134336883701</v>
      </c>
      <c r="H3290">
        <v>1.0472340580656401</v>
      </c>
      <c r="I3290">
        <v>1.7846418916440101</v>
      </c>
    </row>
    <row r="3291" spans="1:9" x14ac:dyDescent="0.25">
      <c r="A3291">
        <v>43</v>
      </c>
      <c r="B3291">
        <v>0.59550654593574903</v>
      </c>
      <c r="C3291">
        <v>1.0514468878838099</v>
      </c>
      <c r="D3291">
        <v>1.7877140079744498</v>
      </c>
      <c r="E3291">
        <v>1.7911462565157401</v>
      </c>
      <c r="F3291">
        <v>0.64128711093982205</v>
      </c>
      <c r="G3291">
        <v>0.38363106333867403</v>
      </c>
      <c r="H3291">
        <v>1.0461850110725901</v>
      </c>
      <c r="I3291">
        <v>1.78428855420665</v>
      </c>
    </row>
    <row r="3292" spans="1:9" x14ac:dyDescent="0.25">
      <c r="A3292">
        <v>43</v>
      </c>
      <c r="B3292">
        <v>0.60072968213580402</v>
      </c>
      <c r="C3292">
        <v>1.05688764921905</v>
      </c>
      <c r="D3292">
        <v>1.7892726355496342</v>
      </c>
      <c r="E3292">
        <v>1.7912922805009599</v>
      </c>
      <c r="F3292">
        <v>0.64355075983934895</v>
      </c>
      <c r="G3292">
        <v>0.38246771518876799</v>
      </c>
      <c r="H3292">
        <v>1.04549469644864</v>
      </c>
      <c r="I3292">
        <v>1.7847379018187901</v>
      </c>
    </row>
    <row r="3293" spans="1:9" x14ac:dyDescent="0.25">
      <c r="A3293">
        <v>43</v>
      </c>
      <c r="B3293">
        <v>0.59911635352749903</v>
      </c>
      <c r="C3293">
        <v>1.05802943689089</v>
      </c>
      <c r="D3293">
        <v>1.7865518336342325</v>
      </c>
      <c r="E3293">
        <v>1.79128505097083</v>
      </c>
      <c r="F3293">
        <v>0.64267704248388102</v>
      </c>
      <c r="G3293">
        <v>0.38594172168692098</v>
      </c>
      <c r="H3293">
        <v>1.0468529922808201</v>
      </c>
      <c r="I3293">
        <v>1.7847467195403599</v>
      </c>
    </row>
    <row r="3294" spans="1:9" x14ac:dyDescent="0.25">
      <c r="A3294">
        <v>43</v>
      </c>
      <c r="B3294">
        <v>0.598791604254859</v>
      </c>
      <c r="C3294">
        <v>1.05722578636655</v>
      </c>
      <c r="D3294">
        <v>1.7858189615113078</v>
      </c>
      <c r="E3294">
        <v>1.7912858504069</v>
      </c>
      <c r="F3294">
        <v>0.64342355952546804</v>
      </c>
      <c r="G3294">
        <v>0.38303589775243602</v>
      </c>
      <c r="H3294">
        <v>1.04638731521762</v>
      </c>
      <c r="I3294">
        <v>1.78456403457664</v>
      </c>
    </row>
    <row r="3295" spans="1:9" x14ac:dyDescent="0.25">
      <c r="A3295">
        <v>43</v>
      </c>
      <c r="B3295">
        <v>0.599246897669928</v>
      </c>
      <c r="C3295">
        <v>1.06534021731797</v>
      </c>
      <c r="D3295">
        <v>1.7833983313309525</v>
      </c>
      <c r="E3295">
        <v>1.79130975967698</v>
      </c>
      <c r="F3295">
        <v>0.64664669805247899</v>
      </c>
      <c r="G3295">
        <v>0.38246496249270401</v>
      </c>
      <c r="H3295">
        <v>1.0456963104950501</v>
      </c>
      <c r="I3295">
        <v>1.7844295671867101</v>
      </c>
    </row>
    <row r="3296" spans="1:9" x14ac:dyDescent="0.25">
      <c r="A3296">
        <v>43</v>
      </c>
      <c r="B3296">
        <v>0.60939709355395799</v>
      </c>
      <c r="C3296">
        <v>1.0775672048638001</v>
      </c>
      <c r="D3296">
        <v>1.7880674177153346</v>
      </c>
      <c r="E3296">
        <v>1.7911460304614699</v>
      </c>
      <c r="F3296">
        <v>0.64833850335571597</v>
      </c>
      <c r="G3296">
        <v>0.384781054282471</v>
      </c>
      <c r="H3296">
        <v>1.0432255204734699</v>
      </c>
      <c r="I3296">
        <v>1.7843655642832199</v>
      </c>
    </row>
    <row r="3297" spans="1:9" x14ac:dyDescent="0.25">
      <c r="A3297">
        <v>43</v>
      </c>
      <c r="B3297">
        <v>0.61506794442339296</v>
      </c>
      <c r="C3297">
        <v>1.08515185514878</v>
      </c>
      <c r="D3297">
        <v>1.7827957224138027</v>
      </c>
      <c r="E3297">
        <v>1.7909604038901299</v>
      </c>
      <c r="F3297">
        <v>0.64851787396546301</v>
      </c>
      <c r="G3297">
        <v>0.38189409606490099</v>
      </c>
      <c r="H3297">
        <v>1.04100119874874</v>
      </c>
      <c r="I3297">
        <v>1.7846795720414099</v>
      </c>
    </row>
    <row r="3298" spans="1:9" x14ac:dyDescent="0.25">
      <c r="A3298">
        <v>43</v>
      </c>
      <c r="B3298">
        <v>0.62166531379441803</v>
      </c>
      <c r="C3298">
        <v>1.0633509800269301</v>
      </c>
      <c r="D3298">
        <v>1.7833133770663168</v>
      </c>
      <c r="E3298">
        <v>1.7910532547722999</v>
      </c>
      <c r="F3298">
        <v>0.65066904090315403</v>
      </c>
      <c r="G3298">
        <v>0.385938968990857</v>
      </c>
      <c r="H3298">
        <v>1.04163089114093</v>
      </c>
      <c r="I3298">
        <v>1.78465050577215</v>
      </c>
    </row>
    <row r="3299" spans="1:9" x14ac:dyDescent="0.25">
      <c r="A3299">
        <v>43.7</v>
      </c>
      <c r="B3299">
        <v>0.61920922341661899</v>
      </c>
      <c r="C3299">
        <v>1.0724770191683599</v>
      </c>
      <c r="D3299">
        <v>1.7898809080844265</v>
      </c>
      <c r="E3299">
        <v>1.7910765805491</v>
      </c>
      <c r="F3299">
        <v>0.64710383938125404</v>
      </c>
      <c r="G3299">
        <v>0.38304133431263498</v>
      </c>
      <c r="H3299">
        <v>1.0410480146587999</v>
      </c>
      <c r="I3299">
        <v>1.78462125766197</v>
      </c>
    </row>
    <row r="3300" spans="1:9" x14ac:dyDescent="0.25">
      <c r="A3300">
        <v>43.9</v>
      </c>
      <c r="B3300">
        <v>0.62305172557071298</v>
      </c>
      <c r="C3300">
        <v>1.06667919312218</v>
      </c>
      <c r="D3300">
        <v>1.7905480822426993</v>
      </c>
      <c r="E3300">
        <v>1.7906631328697999</v>
      </c>
      <c r="F3300">
        <v>0.64846436178392197</v>
      </c>
      <c r="G3300">
        <v>0.38303858161657101</v>
      </c>
      <c r="H3300">
        <v>1.0379725584989501</v>
      </c>
      <c r="I3300">
        <v>1.7847221818902901</v>
      </c>
    </row>
    <row r="3301" spans="1:9" x14ac:dyDescent="0.25">
      <c r="A3301">
        <v>43.9</v>
      </c>
      <c r="B3301">
        <v>0.63084497770024694</v>
      </c>
      <c r="C3301">
        <v>1.0720177777428199</v>
      </c>
      <c r="D3301">
        <v>1.7889305530440343</v>
      </c>
      <c r="E3301">
        <v>1.7904213485360001</v>
      </c>
      <c r="F3301">
        <v>0.655048867388622</v>
      </c>
      <c r="G3301">
        <v>0.384781054282471</v>
      </c>
      <c r="H3301">
        <v>1.0370190131813899</v>
      </c>
      <c r="I3301">
        <v>1.7850222671776601</v>
      </c>
    </row>
    <row r="3302" spans="1:9" x14ac:dyDescent="0.25">
      <c r="A3302">
        <v>43.9</v>
      </c>
      <c r="B3302">
        <v>0.63868136631227301</v>
      </c>
      <c r="C3302">
        <v>1.0753569482176699</v>
      </c>
      <c r="D3302">
        <v>1.7804600464980831</v>
      </c>
      <c r="E3302">
        <v>1.7905633870362301</v>
      </c>
      <c r="F3302">
        <v>0.65567578195491105</v>
      </c>
      <c r="G3302">
        <v>0.38247046788483102</v>
      </c>
      <c r="H3302">
        <v>1.03722095471863</v>
      </c>
      <c r="I3302">
        <v>1.78538237944713</v>
      </c>
    </row>
    <row r="3303" spans="1:9" x14ac:dyDescent="0.25">
      <c r="A3303">
        <v>43.9</v>
      </c>
      <c r="B3303">
        <v>0.64664612374132302</v>
      </c>
      <c r="C3303">
        <v>1.0824808840753199</v>
      </c>
      <c r="D3303">
        <v>1.7826484683551007</v>
      </c>
      <c r="E3303">
        <v>1.79057804662734</v>
      </c>
      <c r="F3303">
        <v>0.65698029492714005</v>
      </c>
      <c r="G3303">
        <v>0.38362038999670101</v>
      </c>
      <c r="H3303">
        <v>1.03322625313863</v>
      </c>
      <c r="I3303">
        <v>1.7855449464041999</v>
      </c>
    </row>
    <row r="3304" spans="1:9" x14ac:dyDescent="0.25">
      <c r="A3304">
        <v>43.9</v>
      </c>
      <c r="B3304">
        <v>0.648683545964717</v>
      </c>
      <c r="C3304">
        <v>1.0941868005168101</v>
      </c>
      <c r="D3304">
        <v>1.7875033213981533</v>
      </c>
      <c r="E3304">
        <v>1.7906325431448999</v>
      </c>
      <c r="F3304">
        <v>0.65992812399735001</v>
      </c>
      <c r="G3304">
        <v>0.38304677087283401</v>
      </c>
      <c r="H3304">
        <v>1.0341506739014501</v>
      </c>
      <c r="I3304">
        <v>1.7854457602598801</v>
      </c>
    </row>
    <row r="3305" spans="1:9" x14ac:dyDescent="0.25">
      <c r="A3305">
        <v>43.9</v>
      </c>
      <c r="B3305">
        <v>0.65344564234204505</v>
      </c>
      <c r="C3305">
        <v>1.0903945508612101</v>
      </c>
      <c r="D3305">
        <v>1.789452738590662</v>
      </c>
      <c r="E3305">
        <v>1.7905145506134199</v>
      </c>
      <c r="F3305">
        <v>0.66094158908537803</v>
      </c>
      <c r="G3305">
        <v>0.38246496249270401</v>
      </c>
      <c r="H3305">
        <v>1.0329485949214501</v>
      </c>
      <c r="I3305">
        <v>1.78567355002421</v>
      </c>
    </row>
    <row r="3306" spans="1:9" x14ac:dyDescent="0.25">
      <c r="A3306">
        <v>43.9</v>
      </c>
      <c r="B3306">
        <v>0.67106455078184002</v>
      </c>
      <c r="C3306">
        <v>1.0909464974566101</v>
      </c>
      <c r="D3306">
        <v>1.7801564765924514</v>
      </c>
      <c r="E3306">
        <v>1.7905005542824399</v>
      </c>
      <c r="F3306">
        <v>0.66085796978006195</v>
      </c>
      <c r="G3306">
        <v>0.38534937115131601</v>
      </c>
      <c r="H3306">
        <v>1.03018906209369</v>
      </c>
      <c r="I3306">
        <v>1.78573647567312</v>
      </c>
    </row>
    <row r="3307" spans="1:9" x14ac:dyDescent="0.25">
      <c r="A3307">
        <v>43.9</v>
      </c>
      <c r="B3307">
        <v>0.67791128326286398</v>
      </c>
      <c r="C3307">
        <v>1.0938136710963999</v>
      </c>
      <c r="D3307">
        <v>1.7837268211542108</v>
      </c>
      <c r="E3307">
        <v>1.7907350614062201</v>
      </c>
      <c r="F3307">
        <v>0.66545985790645201</v>
      </c>
      <c r="G3307">
        <v>0.38304408700869802</v>
      </c>
      <c r="H3307">
        <v>1.03009516119449</v>
      </c>
      <c r="I3307">
        <v>1.78614016879474</v>
      </c>
    </row>
    <row r="3308" spans="1:9" x14ac:dyDescent="0.25">
      <c r="A3308">
        <v>43.9</v>
      </c>
      <c r="B3308">
        <v>0.68084857098916796</v>
      </c>
      <c r="C3308">
        <v>1.10767119448299</v>
      </c>
      <c r="D3308">
        <v>1.7808825523742051</v>
      </c>
      <c r="E3308">
        <v>1.79050340224153</v>
      </c>
      <c r="F3308">
        <v>0.66461316480241805</v>
      </c>
      <c r="G3308">
        <v>0.38188859067277298</v>
      </c>
      <c r="H3308">
        <v>1.03067471742876</v>
      </c>
      <c r="I3308">
        <v>1.7861012999028301</v>
      </c>
    </row>
    <row r="3309" spans="1:9" x14ac:dyDescent="0.25">
      <c r="A3309">
        <v>43.9</v>
      </c>
      <c r="B3309">
        <v>0.68200521019317795</v>
      </c>
      <c r="C3309">
        <v>1.1008076418030901</v>
      </c>
      <c r="D3309">
        <v>1.7904993751309748</v>
      </c>
      <c r="E3309">
        <v>1.7907146044432001</v>
      </c>
      <c r="F3309">
        <v>0.66561621473687604</v>
      </c>
      <c r="G3309">
        <v>0.38362314269276399</v>
      </c>
      <c r="H3309">
        <v>1.0288783870599301</v>
      </c>
      <c r="I3309">
        <v>1.78631523119401</v>
      </c>
    </row>
    <row r="3310" spans="1:9" x14ac:dyDescent="0.25">
      <c r="A3310">
        <v>43.9</v>
      </c>
      <c r="B3310">
        <v>0.69547414303490096</v>
      </c>
      <c r="C3310">
        <v>1.10707452578701</v>
      </c>
      <c r="D3310">
        <v>1.7892952900202037</v>
      </c>
      <c r="E3310">
        <v>1.7907029826752201</v>
      </c>
      <c r="F3310">
        <v>0.66935255503764401</v>
      </c>
      <c r="G3310">
        <v>0.38303858161657101</v>
      </c>
      <c r="H3310">
        <v>1.0277353927093</v>
      </c>
      <c r="I3310">
        <v>1.78636809763561</v>
      </c>
    </row>
    <row r="3311" spans="1:9" x14ac:dyDescent="0.25">
      <c r="A3311">
        <v>43.9</v>
      </c>
      <c r="B3311">
        <v>0.71598183994907505</v>
      </c>
      <c r="C3311">
        <v>1.10295563507038</v>
      </c>
      <c r="D3311">
        <v>1.7889033676793507</v>
      </c>
      <c r="E3311">
        <v>1.7905958170805101</v>
      </c>
      <c r="F3311">
        <v>0.67061769116210002</v>
      </c>
      <c r="G3311">
        <v>0.38649660939904901</v>
      </c>
      <c r="H3311">
        <v>1.0268846132045599</v>
      </c>
      <c r="I3311">
        <v>1.7862123407995101</v>
      </c>
    </row>
    <row r="3312" spans="1:9" x14ac:dyDescent="0.25">
      <c r="A3312">
        <v>43.9</v>
      </c>
      <c r="B3312">
        <v>0.71951938079580402</v>
      </c>
      <c r="C3312">
        <v>1.1065290667273799</v>
      </c>
      <c r="D3312">
        <v>1.78647933932841</v>
      </c>
      <c r="E3312">
        <v>1.7906235437245199</v>
      </c>
      <c r="F3312">
        <v>0.66912685193279597</v>
      </c>
      <c r="G3312">
        <v>0.38246771518876799</v>
      </c>
      <c r="H3312">
        <v>1.02699799241237</v>
      </c>
      <c r="I3312">
        <v>1.78654161357042</v>
      </c>
    </row>
    <row r="3313" spans="1:9" x14ac:dyDescent="0.25">
      <c r="A3313">
        <v>43.9</v>
      </c>
      <c r="B3313">
        <v>0.71987867483775403</v>
      </c>
      <c r="C3313">
        <v>1.1032200189656101</v>
      </c>
      <c r="D3313">
        <v>1.7863989159578881</v>
      </c>
      <c r="E3313">
        <v>1.79061716642154</v>
      </c>
      <c r="F3313">
        <v>0.67314399904755595</v>
      </c>
      <c r="G3313">
        <v>0.38015954404490998</v>
      </c>
      <c r="H3313">
        <v>1.0265427125986799</v>
      </c>
      <c r="I3313">
        <v>1.7867440126138701</v>
      </c>
    </row>
    <row r="3314" spans="1:9" x14ac:dyDescent="0.25">
      <c r="A3314">
        <v>43.9</v>
      </c>
      <c r="B3314">
        <v>0.72475956335147795</v>
      </c>
      <c r="C3314">
        <v>1.1010881065582101</v>
      </c>
      <c r="D3314">
        <v>1.784710025176929</v>
      </c>
      <c r="E3314">
        <v>1.7904126873186801</v>
      </c>
      <c r="F3314">
        <v>0.67030630315802098</v>
      </c>
      <c r="G3314">
        <v>0.38362314269276399</v>
      </c>
      <c r="H3314">
        <v>1.0267489268244301</v>
      </c>
      <c r="I3314">
        <v>1.78709559471035</v>
      </c>
    </row>
    <row r="3315" spans="1:9" x14ac:dyDescent="0.25">
      <c r="A3315">
        <v>43.9</v>
      </c>
      <c r="B3315">
        <v>0.728282115289689</v>
      </c>
      <c r="C3315">
        <v>1.09281054016821</v>
      </c>
      <c r="D3315">
        <v>1.787516914080495</v>
      </c>
      <c r="E3315">
        <v>1.7904438287218001</v>
      </c>
      <c r="F3315">
        <v>0.67033600409645999</v>
      </c>
      <c r="G3315">
        <v>0.38245677323644101</v>
      </c>
      <c r="H3315">
        <v>1.02742575066946</v>
      </c>
      <c r="I3315">
        <v>1.78749118859311</v>
      </c>
    </row>
    <row r="3316" spans="1:9" x14ac:dyDescent="0.25">
      <c r="A3316">
        <v>43.9</v>
      </c>
      <c r="B3316">
        <v>0.76542337814328698</v>
      </c>
      <c r="C3316">
        <v>1.0835612735945399</v>
      </c>
      <c r="D3316">
        <v>1.7815769118971616</v>
      </c>
      <c r="E3316">
        <v>1.7904153607309601</v>
      </c>
      <c r="F3316">
        <v>0.67591506305411697</v>
      </c>
      <c r="G3316">
        <v>0.38649936209511299</v>
      </c>
      <c r="H3316">
        <v>1.0280177779836399</v>
      </c>
      <c r="I3316">
        <v>1.78761235221419</v>
      </c>
    </row>
    <row r="3317" spans="1:9" x14ac:dyDescent="0.25">
      <c r="A3317">
        <v>43.9</v>
      </c>
      <c r="B3317">
        <v>0.821324428490392</v>
      </c>
      <c r="C3317">
        <v>1.08271195906985</v>
      </c>
      <c r="D3317">
        <v>1.7884525437150169</v>
      </c>
      <c r="E3317">
        <v>1.7897876229058001</v>
      </c>
      <c r="F3317">
        <v>0.67816959737792104</v>
      </c>
      <c r="G3317">
        <v>0.38189134336883701</v>
      </c>
      <c r="H3317">
        <v>1.02740002936343</v>
      </c>
      <c r="I3317">
        <v>1.7879494155923701</v>
      </c>
    </row>
    <row r="3318" spans="1:9" x14ac:dyDescent="0.25">
      <c r="A3318">
        <v>45.2</v>
      </c>
      <c r="B3318">
        <v>0.83121212787660603</v>
      </c>
      <c r="C3318">
        <v>1.0859472695744401</v>
      </c>
      <c r="D3318">
        <v>1.784045116465713</v>
      </c>
      <c r="E3318">
        <v>1.7898965206597599</v>
      </c>
      <c r="F3318">
        <v>0.67678295562014301</v>
      </c>
      <c r="G3318">
        <v>0.38130953498870701</v>
      </c>
      <c r="H3318">
        <v>1.0267564924846699</v>
      </c>
      <c r="I3318">
        <v>1.78815587966622</v>
      </c>
    </row>
    <row r="3319" spans="1:9" x14ac:dyDescent="0.25">
      <c r="A3319">
        <v>45.2</v>
      </c>
      <c r="B3319">
        <v>0.859635758055043</v>
      </c>
      <c r="C3319">
        <v>1.08718016771909</v>
      </c>
      <c r="D3319">
        <v>1.7834051276721234</v>
      </c>
      <c r="E3319">
        <v>1.7902457231873099</v>
      </c>
      <c r="F3319">
        <v>0.68114719467991702</v>
      </c>
      <c r="G3319">
        <v>0.38477313363656201</v>
      </c>
      <c r="H3319">
        <v>1.02694268405449</v>
      </c>
      <c r="I3319">
        <v>1.7880116778552699</v>
      </c>
    </row>
    <row r="3320" spans="1:9" x14ac:dyDescent="0.25">
      <c r="A3320">
        <v>45.2</v>
      </c>
      <c r="B3320">
        <v>0.82319459135085404</v>
      </c>
      <c r="C3320">
        <v>1.0834051396296001</v>
      </c>
      <c r="D3320">
        <v>1.7826292120551166</v>
      </c>
      <c r="E3320">
        <v>1.7900056255842201</v>
      </c>
      <c r="F3320">
        <v>0.67847091443207697</v>
      </c>
      <c r="G3320">
        <v>0.384185819864305</v>
      </c>
      <c r="H3320">
        <v>1.02589341283074</v>
      </c>
      <c r="I3320">
        <v>1.7880017241459101</v>
      </c>
    </row>
    <row r="3321" spans="1:9" x14ac:dyDescent="0.25">
      <c r="A3321">
        <v>45.2</v>
      </c>
      <c r="B3321">
        <v>0.81020286526256902</v>
      </c>
      <c r="C3321">
        <v>1.0839301939902599</v>
      </c>
      <c r="D3321">
        <v>1.7857702543995833</v>
      </c>
      <c r="E3321">
        <v>1.79010492855626</v>
      </c>
      <c r="F3321">
        <v>0.67731257097782405</v>
      </c>
      <c r="G3321">
        <v>0.38649936209511299</v>
      </c>
      <c r="H3321">
        <v>1.02422534198638</v>
      </c>
      <c r="I3321">
        <v>1.7880085035183699</v>
      </c>
    </row>
    <row r="3322" spans="1:9" x14ac:dyDescent="0.25">
      <c r="A3322">
        <v>45.2</v>
      </c>
      <c r="B3322">
        <v>0.81093615883312797</v>
      </c>
      <c r="C3322">
        <v>1.0813603432304</v>
      </c>
      <c r="D3322">
        <v>1.7854621535998376</v>
      </c>
      <c r="E3322">
        <v>1.7900163348359599</v>
      </c>
      <c r="F3322">
        <v>0.67576707214361897</v>
      </c>
      <c r="G3322">
        <v>0.38362038999670101</v>
      </c>
      <c r="H3322">
        <v>1.02414522313593</v>
      </c>
      <c r="I3322">
        <v>1.7876673044379301</v>
      </c>
    </row>
    <row r="3323" spans="1:9" x14ac:dyDescent="0.25">
      <c r="A3323">
        <v>45.2</v>
      </c>
      <c r="B3323">
        <v>0.80722009862562705</v>
      </c>
      <c r="C3323">
        <v>1.1006193088101499</v>
      </c>
      <c r="D3323">
        <v>1.787315289292426</v>
      </c>
      <c r="E3323">
        <v>1.7899289441384001</v>
      </c>
      <c r="F3323">
        <v>0.676235907783027</v>
      </c>
      <c r="G3323">
        <v>0.38188590680863799</v>
      </c>
      <c r="H3323">
        <v>1.0236818927650599</v>
      </c>
      <c r="I3323">
        <v>1.78755060405221</v>
      </c>
    </row>
    <row r="3324" spans="1:9" x14ac:dyDescent="0.25">
      <c r="A3324">
        <v>45.2</v>
      </c>
      <c r="B3324">
        <v>0.80215639226404201</v>
      </c>
      <c r="C3324">
        <v>1.1098712699768201</v>
      </c>
      <c r="D3324">
        <v>1.7872892366512709</v>
      </c>
      <c r="E3324">
        <v>1.78952254519873</v>
      </c>
      <c r="F3324">
        <v>0.67291150246572995</v>
      </c>
      <c r="G3324">
        <v>0.38477588633262499</v>
      </c>
      <c r="H3324">
        <v>1.0228829924556799</v>
      </c>
      <c r="I3324">
        <v>1.78773801053833</v>
      </c>
    </row>
    <row r="3325" spans="1:9" x14ac:dyDescent="0.25">
      <c r="A3325">
        <v>45.2</v>
      </c>
      <c r="B3325">
        <v>0.79620216756609696</v>
      </c>
      <c r="C3325">
        <v>1.1198226057128999</v>
      </c>
      <c r="D3325">
        <v>1.7870592937749903</v>
      </c>
      <c r="E3325">
        <v>1.7896460693906699</v>
      </c>
      <c r="F3325">
        <v>0.67244134347138595</v>
      </c>
      <c r="G3325">
        <v>0.38303582892050703</v>
      </c>
      <c r="H3325">
        <v>1.0228467014368099</v>
      </c>
      <c r="I3325">
        <v>1.7871824452863501</v>
      </c>
    </row>
    <row r="3326" spans="1:9" x14ac:dyDescent="0.25">
      <c r="A3326">
        <v>43.3</v>
      </c>
      <c r="B3326">
        <v>0.79692874268431602</v>
      </c>
      <c r="C3326">
        <v>1.1145566184226801</v>
      </c>
      <c r="D3326">
        <v>1.7860364444287755</v>
      </c>
      <c r="E3326">
        <v>1.7894237963920301</v>
      </c>
      <c r="F3326">
        <v>0.672682896785599</v>
      </c>
      <c r="G3326">
        <v>0.38534661845525198</v>
      </c>
      <c r="H3326">
        <v>1.02249808967749</v>
      </c>
      <c r="I3326">
        <v>1.7870622465142501</v>
      </c>
    </row>
    <row r="3327" spans="1:9" x14ac:dyDescent="0.25">
      <c r="A3327">
        <v>43.3</v>
      </c>
      <c r="B3327">
        <v>0.79921452368095602</v>
      </c>
      <c r="C3327">
        <v>1.12695722616503</v>
      </c>
      <c r="D3327">
        <v>1.7860692934111013</v>
      </c>
      <c r="E3327">
        <v>1.7892420891536001</v>
      </c>
      <c r="F3327">
        <v>0.67226205296798602</v>
      </c>
      <c r="G3327">
        <v>0.38304677087283401</v>
      </c>
      <c r="H3327">
        <v>1.0214686734648699</v>
      </c>
      <c r="I3327">
        <v>1.78709036575906</v>
      </c>
    </row>
    <row r="3328" spans="1:9" x14ac:dyDescent="0.25">
      <c r="A3328">
        <v>43.3</v>
      </c>
      <c r="B3328">
        <v>0.795579498998088</v>
      </c>
      <c r="C3328">
        <v>1.1288681323429699</v>
      </c>
      <c r="D3328">
        <v>1.7849660206943647</v>
      </c>
      <c r="E3328">
        <v>1.78926193314688</v>
      </c>
      <c r="F3328">
        <v>0.67204750251082401</v>
      </c>
      <c r="G3328">
        <v>0.38073323200070502</v>
      </c>
      <c r="H3328">
        <v>1.02005600651242</v>
      </c>
      <c r="I3328">
        <v>1.78740417097074</v>
      </c>
    </row>
    <row r="3329" spans="1:9" x14ac:dyDescent="0.25">
      <c r="A3329">
        <v>43.3</v>
      </c>
      <c r="B3329">
        <v>0.80138943025931397</v>
      </c>
      <c r="C3329">
        <v>1.13264429948209</v>
      </c>
      <c r="D3329">
        <v>1.7898084137786039</v>
      </c>
      <c r="E3329">
        <v>1.78944882472835</v>
      </c>
      <c r="F3329">
        <v>0.67152744536845899</v>
      </c>
      <c r="G3329">
        <v>0.38592587727642302</v>
      </c>
      <c r="H3329">
        <v>1.02011680852482</v>
      </c>
      <c r="I3329">
        <v>1.78741490262683</v>
      </c>
    </row>
    <row r="3330" spans="1:9" x14ac:dyDescent="0.25">
      <c r="A3330">
        <v>43.3</v>
      </c>
      <c r="B3330">
        <v>0.77913748036742703</v>
      </c>
      <c r="C3330">
        <v>1.12814411069348</v>
      </c>
      <c r="D3330">
        <v>1.7827164317668094</v>
      </c>
      <c r="E3330">
        <v>1.7892763420575799</v>
      </c>
      <c r="F3330">
        <v>0.66898194948985101</v>
      </c>
      <c r="G3330">
        <v>0.38303582892050703</v>
      </c>
      <c r="H3330">
        <v>1.02005895590636</v>
      </c>
      <c r="I3330">
        <v>1.7873334804569201</v>
      </c>
    </row>
    <row r="3331" spans="1:9" x14ac:dyDescent="0.25">
      <c r="A3331">
        <v>43.3</v>
      </c>
      <c r="B3331">
        <v>0.77991707315390701</v>
      </c>
      <c r="C3331">
        <v>1.1417965265394701</v>
      </c>
      <c r="D3331">
        <v>1.7883709876209666</v>
      </c>
      <c r="E3331">
        <v>1.7889626422971801</v>
      </c>
      <c r="F3331">
        <v>0.66975842209655201</v>
      </c>
      <c r="G3331">
        <v>0.38418588869623299</v>
      </c>
      <c r="H3331">
        <v>1.0206897752778199</v>
      </c>
      <c r="I3331">
        <v>1.7873497582103599</v>
      </c>
    </row>
    <row r="3332" spans="1:9" x14ac:dyDescent="0.25">
      <c r="A3332">
        <v>43.3</v>
      </c>
      <c r="B3332">
        <v>0.78804291682223904</v>
      </c>
      <c r="C3332">
        <v>1.1361660715766599</v>
      </c>
      <c r="D3332">
        <v>1.7892318575026092</v>
      </c>
      <c r="E3332">
        <v>1.78877452102571</v>
      </c>
      <c r="F3332">
        <v>0.66966258166438297</v>
      </c>
      <c r="G3332">
        <v>0.38362038999670101</v>
      </c>
      <c r="H3332">
        <v>1.0215871125496701</v>
      </c>
      <c r="I3332">
        <v>1.7873109544519801</v>
      </c>
    </row>
    <row r="3333" spans="1:9" x14ac:dyDescent="0.25">
      <c r="A3333">
        <v>43.3</v>
      </c>
      <c r="B3333">
        <v>0.79175554186888597</v>
      </c>
      <c r="C3333">
        <v>1.1407695889791001</v>
      </c>
      <c r="D3333">
        <v>1.7884095002209348</v>
      </c>
      <c r="E3333">
        <v>1.78879590668871</v>
      </c>
      <c r="F3333">
        <v>0.66982970659867203</v>
      </c>
      <c r="G3333">
        <v>0.38015961287683803</v>
      </c>
      <c r="H3333">
        <v>1.0217340873499601</v>
      </c>
      <c r="I3333">
        <v>1.78727339042938</v>
      </c>
    </row>
    <row r="3334" spans="1:9" x14ac:dyDescent="0.25">
      <c r="A3334">
        <v>43.3</v>
      </c>
      <c r="B3334">
        <v>0.791833433919924</v>
      </c>
      <c r="C3334">
        <v>1.1428023820833699</v>
      </c>
      <c r="D3334">
        <v>1.7819087998910053</v>
      </c>
      <c r="E3334">
        <v>1.78869424759253</v>
      </c>
      <c r="F3334">
        <v>0.66821224278234403</v>
      </c>
      <c r="G3334">
        <v>0.38649949640029002</v>
      </c>
      <c r="H3334">
        <v>1.0219433467790699</v>
      </c>
      <c r="I3334">
        <v>1.78727092329962</v>
      </c>
    </row>
    <row r="3335" spans="1:9" x14ac:dyDescent="0.25">
      <c r="A3335">
        <v>43.3</v>
      </c>
      <c r="B3335">
        <v>0.79311608825889801</v>
      </c>
      <c r="C3335">
        <v>1.1432297020707001</v>
      </c>
      <c r="D3335">
        <v>1.7889781274322303</v>
      </c>
      <c r="E3335">
        <v>1.7889826384501499</v>
      </c>
      <c r="F3335">
        <v>0.66689129126649505</v>
      </c>
      <c r="G3335">
        <v>0.38476219168423498</v>
      </c>
      <c r="H3335">
        <v>1.02290050881066</v>
      </c>
      <c r="I3335">
        <v>1.78717688504786</v>
      </c>
    </row>
    <row r="3336" spans="1:9" x14ac:dyDescent="0.25">
      <c r="A3336">
        <v>43.3</v>
      </c>
      <c r="B3336">
        <v>0.79817521364431498</v>
      </c>
      <c r="C3336">
        <v>1.13255005782292</v>
      </c>
      <c r="D3336">
        <v>1.7798234558750792</v>
      </c>
      <c r="E3336">
        <v>1.7889544733109</v>
      </c>
      <c r="F3336">
        <v>0.66844250193162003</v>
      </c>
      <c r="G3336">
        <v>0.38475950782009999</v>
      </c>
      <c r="H3336">
        <v>1.02361372385837</v>
      </c>
      <c r="I3336">
        <v>1.78724547696543</v>
      </c>
    </row>
    <row r="3337" spans="1:9" x14ac:dyDescent="0.25">
      <c r="A3337">
        <v>43.3</v>
      </c>
      <c r="B3337">
        <v>0.79886624776793302</v>
      </c>
      <c r="C3337">
        <v>1.1189780049490701</v>
      </c>
      <c r="D3337">
        <v>1.7883120859974857</v>
      </c>
      <c r="E3337">
        <v>1.7888251786854401</v>
      </c>
      <c r="F3337">
        <v>0.66839073654789105</v>
      </c>
      <c r="G3337">
        <v>0.38189134336883701</v>
      </c>
      <c r="H3337">
        <v>1.0243687316735699</v>
      </c>
      <c r="I3337">
        <v>1.7873891619584299</v>
      </c>
    </row>
    <row r="3338" spans="1:9" x14ac:dyDescent="0.25">
      <c r="A3338">
        <v>43.3</v>
      </c>
      <c r="B3338">
        <v>0.79821053817244803</v>
      </c>
      <c r="C3338">
        <v>1.1234533793219701</v>
      </c>
      <c r="D3338">
        <v>1.7851155402001238</v>
      </c>
      <c r="E3338">
        <v>1.7890192776893601</v>
      </c>
      <c r="F3338">
        <v>0.66683889391641105</v>
      </c>
      <c r="G3338">
        <v>0.38015961287683803</v>
      </c>
      <c r="H3338">
        <v>1.0229934184409999</v>
      </c>
      <c r="I3338">
        <v>1.78737956117199</v>
      </c>
    </row>
    <row r="3339" spans="1:9" x14ac:dyDescent="0.25">
      <c r="A3339">
        <v>43.6</v>
      </c>
      <c r="B3339">
        <v>0.79823936162760101</v>
      </c>
      <c r="C3339">
        <v>1.1203745855934799</v>
      </c>
      <c r="D3339">
        <v>1.7820673811849921</v>
      </c>
      <c r="E3339">
        <v>1.78973718367255</v>
      </c>
      <c r="F3339">
        <v>0.66588091002036598</v>
      </c>
      <c r="G3339">
        <v>0.38707586822022</v>
      </c>
      <c r="H3339">
        <v>1.02263851351895</v>
      </c>
      <c r="I3339">
        <v>1.7873796832384099</v>
      </c>
    </row>
    <row r="3340" spans="1:9" x14ac:dyDescent="0.25">
      <c r="A3340">
        <v>43.6</v>
      </c>
      <c r="B3340">
        <v>0.80338075944934195</v>
      </c>
      <c r="C3340">
        <v>1.11977276773303</v>
      </c>
      <c r="D3340">
        <v>1.7818340401381259</v>
      </c>
      <c r="E3340">
        <v>1.7897184699766</v>
      </c>
      <c r="F3340">
        <v>0.66813356382482803</v>
      </c>
      <c r="G3340">
        <v>0.38476219168423498</v>
      </c>
      <c r="H3340">
        <v>1.0231582843199001</v>
      </c>
      <c r="I3340">
        <v>1.7873799553742999</v>
      </c>
    </row>
    <row r="3341" spans="1:9" x14ac:dyDescent="0.25">
      <c r="A3341">
        <v>43.6</v>
      </c>
      <c r="B3341">
        <v>0.80834832967999704</v>
      </c>
      <c r="C3341">
        <v>1.1104540217804399</v>
      </c>
      <c r="D3341">
        <v>1.7853069704764364</v>
      </c>
      <c r="E3341">
        <v>1.78967935122834</v>
      </c>
      <c r="F3341">
        <v>0.66898072334758296</v>
      </c>
      <c r="G3341">
        <v>0.38590949876389702</v>
      </c>
      <c r="H3341">
        <v>1.0242812853424601</v>
      </c>
      <c r="I3341">
        <v>1.7873546549289301</v>
      </c>
    </row>
    <row r="3342" spans="1:9" x14ac:dyDescent="0.25">
      <c r="A3342">
        <v>43.6</v>
      </c>
      <c r="B3342">
        <v>0.81064750141890896</v>
      </c>
      <c r="C3342">
        <v>1.09906925396247</v>
      </c>
      <c r="D3342">
        <v>1.7845673020123407</v>
      </c>
      <c r="E3342">
        <v>1.7894463986456901</v>
      </c>
      <c r="F3342">
        <v>0.66996657242044599</v>
      </c>
      <c r="G3342">
        <v>0.38131772424497001</v>
      </c>
      <c r="H3342">
        <v>1.02418919722404</v>
      </c>
      <c r="I3342">
        <v>1.7873878180299301</v>
      </c>
    </row>
    <row r="3343" spans="1:9" x14ac:dyDescent="0.25">
      <c r="A3343">
        <v>43.6</v>
      </c>
      <c r="B3343">
        <v>0.81404208348247298</v>
      </c>
      <c r="C3343">
        <v>1.10249949794701</v>
      </c>
      <c r="D3343">
        <v>1.7857895106995674</v>
      </c>
      <c r="E3343">
        <v>1.78950012046651</v>
      </c>
      <c r="F3343">
        <v>0.673630032570259</v>
      </c>
      <c r="G3343">
        <v>0.38073323200070502</v>
      </c>
      <c r="H3343">
        <v>1.02417639180966</v>
      </c>
      <c r="I3343">
        <v>1.7875060678573</v>
      </c>
    </row>
    <row r="3344" spans="1:9" x14ac:dyDescent="0.25">
      <c r="A3344">
        <v>43.6</v>
      </c>
      <c r="B3344">
        <v>0.82737516008214695</v>
      </c>
      <c r="C3344">
        <v>1.1063477423585499</v>
      </c>
      <c r="D3344">
        <v>1.7806990511625918</v>
      </c>
      <c r="E3344">
        <v>1.7901518970328301</v>
      </c>
      <c r="F3344">
        <v>0.673933178655578</v>
      </c>
      <c r="G3344">
        <v>0.38765492390428602</v>
      </c>
      <c r="H3344">
        <v>1.0223156355802301</v>
      </c>
      <c r="I3344">
        <v>1.7876884417997001</v>
      </c>
    </row>
    <row r="3345" spans="1:9" x14ac:dyDescent="0.25">
      <c r="A3345">
        <v>43.6</v>
      </c>
      <c r="B3345">
        <v>0.802218405858801</v>
      </c>
      <c r="C3345">
        <v>1.1217646346397101</v>
      </c>
      <c r="D3345">
        <v>1.7854927371351066</v>
      </c>
      <c r="E3345">
        <v>1.78983460918658</v>
      </c>
      <c r="F3345">
        <v>0.67229012179171199</v>
      </c>
      <c r="G3345">
        <v>0.38245952593250498</v>
      </c>
      <c r="H3345">
        <v>1.02219171521462</v>
      </c>
      <c r="I3345">
        <v>1.78767992684369</v>
      </c>
    </row>
    <row r="3346" spans="1:9" x14ac:dyDescent="0.25">
      <c r="A3346">
        <v>43.4</v>
      </c>
      <c r="B3346">
        <v>0.72376976807678295</v>
      </c>
      <c r="C3346">
        <v>1.1181583636560899</v>
      </c>
      <c r="D3346">
        <v>1.7824796925493578</v>
      </c>
      <c r="E3346">
        <v>1.7900785602896301</v>
      </c>
      <c r="F3346">
        <v>0.67062612782570397</v>
      </c>
      <c r="G3346">
        <v>0.38648855444796398</v>
      </c>
      <c r="H3346">
        <v>1.02162406889251</v>
      </c>
      <c r="I3346">
        <v>1.7875890382394399</v>
      </c>
    </row>
    <row r="3347" spans="1:9" x14ac:dyDescent="0.25">
      <c r="A3347">
        <v>43.4</v>
      </c>
      <c r="B3347">
        <v>0.71442406514077805</v>
      </c>
      <c r="C3347">
        <v>1.1368881189448701</v>
      </c>
      <c r="D3347">
        <v>1.7818657563969231</v>
      </c>
      <c r="E3347">
        <v>1.7897705833142099</v>
      </c>
      <c r="F3347">
        <v>0.66633308495574795</v>
      </c>
      <c r="G3347">
        <v>0.37958867761710702</v>
      </c>
      <c r="H3347">
        <v>1.0211335735368401</v>
      </c>
      <c r="I3347">
        <v>1.7878376753915399</v>
      </c>
    </row>
    <row r="3348" spans="1:9" x14ac:dyDescent="0.25">
      <c r="A3348">
        <v>43.4</v>
      </c>
      <c r="B3348">
        <v>0.68256845590425397</v>
      </c>
      <c r="C3348">
        <v>1.1457520386854401</v>
      </c>
      <c r="D3348">
        <v>1.7862958381167966</v>
      </c>
      <c r="E3348">
        <v>1.78916712632138</v>
      </c>
      <c r="F3348">
        <v>0.66685779407808599</v>
      </c>
      <c r="G3348">
        <v>0.38130685112457202</v>
      </c>
      <c r="H3348">
        <v>1.02279358261897</v>
      </c>
      <c r="I3348">
        <v>1.78752577802616</v>
      </c>
    </row>
    <row r="3349" spans="1:9" x14ac:dyDescent="0.25">
      <c r="A3349">
        <v>43.4</v>
      </c>
      <c r="B3349">
        <v>0.65406320269208396</v>
      </c>
      <c r="C3349">
        <v>1.1648916557372999</v>
      </c>
      <c r="D3349">
        <v>1.7866753004988365</v>
      </c>
      <c r="E3349">
        <v>1.7885422873546399</v>
      </c>
      <c r="F3349">
        <v>0.66411345067295002</v>
      </c>
      <c r="G3349">
        <v>0.38477044977242603</v>
      </c>
      <c r="H3349">
        <v>1.0227663583572899</v>
      </c>
      <c r="I3349">
        <v>1.7873239541200301</v>
      </c>
    </row>
    <row r="3350" spans="1:9" x14ac:dyDescent="0.25">
      <c r="A3350">
        <v>45.3</v>
      </c>
      <c r="B3350">
        <v>0.64793767882337505</v>
      </c>
      <c r="C3350">
        <v>1.1885923983239499</v>
      </c>
      <c r="D3350">
        <v>1.7895943290317218</v>
      </c>
      <c r="E3350">
        <v>1.7870456221098501</v>
      </c>
      <c r="F3350">
        <v>0.66056324431172297</v>
      </c>
      <c r="G3350">
        <v>0.38188590680863799</v>
      </c>
      <c r="H3350">
        <v>1.0231082025835601</v>
      </c>
      <c r="I3350">
        <v>1.7874519105473501</v>
      </c>
    </row>
    <row r="3351" spans="1:9" x14ac:dyDescent="0.25">
      <c r="A3351">
        <v>45.3</v>
      </c>
      <c r="B3351">
        <v>0.64953359983873504</v>
      </c>
      <c r="C3351">
        <v>1.20938358446706</v>
      </c>
      <c r="D3351">
        <v>1.7862505291756576</v>
      </c>
      <c r="E3351">
        <v>1.7864038626982299</v>
      </c>
      <c r="F3351">
        <v>0.66021702562069096</v>
      </c>
      <c r="G3351">
        <v>0.38591493532409699</v>
      </c>
      <c r="H3351">
        <v>1.0243712163233001</v>
      </c>
      <c r="I3351">
        <v>1.7875409986897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53E037-518A-44FD-835E-D2661A2B6347}">
  <dimension ref="A1:I2791"/>
  <sheetViews>
    <sheetView workbookViewId="0">
      <selection activeCell="A2" sqref="A2:XFD3"/>
    </sheetView>
  </sheetViews>
  <sheetFormatPr defaultRowHeight="15" x14ac:dyDescent="0.25"/>
  <sheetData>
    <row r="1" spans="1:9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</row>
    <row r="2" spans="1:9" x14ac:dyDescent="0.25">
      <c r="A2">
        <v>91.5</v>
      </c>
      <c r="B2">
        <v>0.75656107175700205</v>
      </c>
      <c r="C2">
        <v>4.3731957369033196</v>
      </c>
      <c r="D2">
        <v>1.7854304373410403</v>
      </c>
      <c r="E2">
        <v>1.7884284754066899</v>
      </c>
      <c r="F2">
        <v>0.655825770706848</v>
      </c>
      <c r="G2">
        <v>0.38708352337445601</v>
      </c>
      <c r="H2">
        <v>1.04259184839368</v>
      </c>
      <c r="I2">
        <v>1.78601712826134</v>
      </c>
    </row>
    <row r="3" spans="1:9" x14ac:dyDescent="0.25">
      <c r="A3">
        <v>91.5</v>
      </c>
      <c r="B3">
        <v>0.75325279456674199</v>
      </c>
      <c r="C3">
        <v>4.3796531854623399</v>
      </c>
      <c r="D3">
        <v>1.7814104015384753</v>
      </c>
      <c r="E3">
        <v>1.7889758366359401</v>
      </c>
      <c r="F3">
        <v>0.66161702665130895</v>
      </c>
      <c r="G3">
        <v>0.385912251459961</v>
      </c>
      <c r="H3">
        <v>1.04268309770184</v>
      </c>
      <c r="I3">
        <v>1.7858539843002901</v>
      </c>
    </row>
    <row r="4" spans="1:9" x14ac:dyDescent="0.25">
      <c r="A4">
        <v>92.2</v>
      </c>
      <c r="B4">
        <v>0.76029115627963895</v>
      </c>
      <c r="C4">
        <v>4.3786144440207302</v>
      </c>
      <c r="D4">
        <v>1.7881546374270274</v>
      </c>
      <c r="E4">
        <v>1.7886096628699899</v>
      </c>
      <c r="F4">
        <v>0.65846342572934602</v>
      </c>
      <c r="G4">
        <v>0.38247315174896701</v>
      </c>
      <c r="H4">
        <v>1.0427936170350101</v>
      </c>
      <c r="I4">
        <v>1.7856866622833201</v>
      </c>
    </row>
    <row r="5" spans="1:9" x14ac:dyDescent="0.25">
      <c r="A5">
        <v>92.2</v>
      </c>
      <c r="B5">
        <v>0.76241754035500897</v>
      </c>
      <c r="C5">
        <v>4.37463787350827</v>
      </c>
      <c r="D5">
        <v>1.780518948121564</v>
      </c>
      <c r="E5">
        <v>1.7887124909569001</v>
      </c>
      <c r="F5">
        <v>0.66201338682490496</v>
      </c>
      <c r="G5">
        <v>0.39057027160288399</v>
      </c>
      <c r="H5">
        <v>1.0428679733039801</v>
      </c>
      <c r="I5">
        <v>1.78580103350533</v>
      </c>
    </row>
    <row r="6" spans="1:9" x14ac:dyDescent="0.25">
      <c r="A6">
        <v>92.1</v>
      </c>
      <c r="B6">
        <v>0.770779737491054</v>
      </c>
      <c r="C6">
        <v>4.3963034939642904</v>
      </c>
      <c r="D6">
        <v>1.790172018031245</v>
      </c>
      <c r="E6">
        <v>1.78979790126204</v>
      </c>
      <c r="F6">
        <v>0.66652486821370105</v>
      </c>
      <c r="G6">
        <v>0.386510100910334</v>
      </c>
      <c r="H6">
        <v>1.04286769928381</v>
      </c>
      <c r="I6">
        <v>1.7862511778021699</v>
      </c>
    </row>
    <row r="7" spans="1:9" x14ac:dyDescent="0.25">
      <c r="A7">
        <v>92.1</v>
      </c>
      <c r="B7">
        <v>0.77487260346557296</v>
      </c>
      <c r="C7">
        <v>4.4091404324722099</v>
      </c>
      <c r="D7">
        <v>1.7872518567748312</v>
      </c>
      <c r="E7">
        <v>1.78985639766549</v>
      </c>
      <c r="F7">
        <v>0.66297117472488998</v>
      </c>
      <c r="G7">
        <v>0.38823351431825298</v>
      </c>
      <c r="H7">
        <v>1.0430174441425399</v>
      </c>
      <c r="I7">
        <v>1.7860110174813699</v>
      </c>
    </row>
    <row r="8" spans="1:9" x14ac:dyDescent="0.25">
      <c r="A8">
        <v>92.5</v>
      </c>
      <c r="B8">
        <v>0.76837474469926004</v>
      </c>
      <c r="C8">
        <v>4.4280563167868499</v>
      </c>
      <c r="D8">
        <v>1.7904506680192502</v>
      </c>
      <c r="E8">
        <v>1.7893892809390901</v>
      </c>
      <c r="F8">
        <v>0.66120119607568795</v>
      </c>
      <c r="G8">
        <v>0.38533587964003102</v>
      </c>
      <c r="H8">
        <v>1.0430509469874301</v>
      </c>
      <c r="I8">
        <v>1.7864201045675601</v>
      </c>
    </row>
    <row r="9" spans="1:9" x14ac:dyDescent="0.25">
      <c r="A9">
        <v>92.7</v>
      </c>
      <c r="B9">
        <v>0.74419587818348198</v>
      </c>
      <c r="C9">
        <v>4.4437178274450204</v>
      </c>
      <c r="D9">
        <v>1.7823868092200226</v>
      </c>
      <c r="E9">
        <v>1.7898805130498801</v>
      </c>
      <c r="F9">
        <v>0.65942389761005205</v>
      </c>
      <c r="G9">
        <v>0.38247315174896701</v>
      </c>
      <c r="H9">
        <v>1.0432772778566499</v>
      </c>
      <c r="I9">
        <v>1.7865727877645401</v>
      </c>
    </row>
    <row r="10" spans="1:9" x14ac:dyDescent="0.25">
      <c r="A10">
        <v>92.7</v>
      </c>
      <c r="B10">
        <v>0.74555481609256302</v>
      </c>
      <c r="C10">
        <v>4.4556673091024601</v>
      </c>
      <c r="D10">
        <v>1.7880787449506195</v>
      </c>
      <c r="E10">
        <v>1.7889734420757899</v>
      </c>
      <c r="F10">
        <v>0.65650126447761503</v>
      </c>
      <c r="G10">
        <v>0.38999665247901699</v>
      </c>
      <c r="H10">
        <v>1.0435668206656901</v>
      </c>
      <c r="I10">
        <v>1.78622165070961</v>
      </c>
    </row>
    <row r="11" spans="1:9" x14ac:dyDescent="0.25">
      <c r="A11">
        <v>92.7</v>
      </c>
      <c r="B11">
        <v>0.735500121982402</v>
      </c>
      <c r="C11">
        <v>4.4499860099554001</v>
      </c>
      <c r="D11">
        <v>1.7878567311390381</v>
      </c>
      <c r="E11">
        <v>1.7897028718743999</v>
      </c>
      <c r="F11">
        <v>0.65415602771390702</v>
      </c>
      <c r="G11">
        <v>0.38708647273026497</v>
      </c>
      <c r="H11">
        <v>1.0431471458172501</v>
      </c>
      <c r="I11">
        <v>1.78606603809021</v>
      </c>
    </row>
    <row r="12" spans="1:9" x14ac:dyDescent="0.25">
      <c r="A12">
        <v>92.7</v>
      </c>
      <c r="B12">
        <v>0.73822431866004801</v>
      </c>
      <c r="C12">
        <v>4.4518452357098104</v>
      </c>
      <c r="D12">
        <v>1.785833686917178</v>
      </c>
      <c r="E12">
        <v>1.7899056274629599</v>
      </c>
      <c r="F12">
        <v>0.65369118182943997</v>
      </c>
      <c r="G12">
        <v>0.38706492626789402</v>
      </c>
      <c r="H12">
        <v>1.04328193807315</v>
      </c>
      <c r="I12">
        <v>1.7861046692122799</v>
      </c>
    </row>
    <row r="13" spans="1:9" x14ac:dyDescent="0.25">
      <c r="A13">
        <v>92.7</v>
      </c>
      <c r="B13">
        <v>0.73696581682707696</v>
      </c>
      <c r="C13">
        <v>4.4807942644234702</v>
      </c>
      <c r="D13">
        <v>1.7890302327145402</v>
      </c>
      <c r="E13">
        <v>1.7905396601669601</v>
      </c>
      <c r="F13">
        <v>0.64769063346219502</v>
      </c>
      <c r="G13">
        <v>0.38533587964003002</v>
      </c>
      <c r="H13">
        <v>1.04323344859622</v>
      </c>
      <c r="I13">
        <v>1.78603883153639</v>
      </c>
    </row>
    <row r="14" spans="1:9" x14ac:dyDescent="0.25">
      <c r="A14">
        <v>92.4</v>
      </c>
      <c r="B14">
        <v>0.73894978468929096</v>
      </c>
      <c r="C14">
        <v>4.4992302915778302</v>
      </c>
      <c r="D14">
        <v>1.7857011582643463</v>
      </c>
      <c r="E14">
        <v>1.79054602876188</v>
      </c>
      <c r="F14">
        <v>0.64474356082806406</v>
      </c>
      <c r="G14">
        <v>0.38247315174896701</v>
      </c>
      <c r="H14">
        <v>1.0432189105015399</v>
      </c>
      <c r="I14">
        <v>1.7864338836376801</v>
      </c>
    </row>
    <row r="15" spans="1:9" x14ac:dyDescent="0.25">
      <c r="A15">
        <v>92.4</v>
      </c>
      <c r="B15">
        <v>0.72304055949217205</v>
      </c>
      <c r="C15">
        <v>4.4851858918369301</v>
      </c>
      <c r="D15">
        <v>1.7875271085922513</v>
      </c>
      <c r="E15">
        <v>1.79129120351438</v>
      </c>
      <c r="F15">
        <v>0.64611337787689505</v>
      </c>
      <c r="G15">
        <v>0.39115207998301399</v>
      </c>
      <c r="H15">
        <v>1.04317045518262</v>
      </c>
      <c r="I15">
        <v>1.78621670297113</v>
      </c>
    </row>
    <row r="16" spans="1:9" x14ac:dyDescent="0.25">
      <c r="A16">
        <v>92.5</v>
      </c>
      <c r="B16">
        <v>0.70811130354787399</v>
      </c>
      <c r="C16">
        <v>4.4700639452714297</v>
      </c>
      <c r="D16">
        <v>1.7859934009346934</v>
      </c>
      <c r="E16">
        <v>1.7909215646590499</v>
      </c>
      <c r="F16">
        <v>0.64407560183641999</v>
      </c>
      <c r="G16">
        <v>0.385936481786468</v>
      </c>
      <c r="H16">
        <v>1.0430217017252701</v>
      </c>
      <c r="I16">
        <v>1.78606626303069</v>
      </c>
    </row>
    <row r="17" spans="1:9" x14ac:dyDescent="0.25">
      <c r="A17">
        <v>93.5</v>
      </c>
      <c r="B17">
        <v>0.68245009156521397</v>
      </c>
      <c r="C17">
        <v>4.4338988799749401</v>
      </c>
      <c r="D17">
        <v>1.7851563182471488</v>
      </c>
      <c r="E17">
        <v>1.7907202426840301</v>
      </c>
      <c r="F17">
        <v>0.63843997201509795</v>
      </c>
      <c r="G17">
        <v>0.38649130714402702</v>
      </c>
      <c r="H17">
        <v>1.0426457095133399</v>
      </c>
      <c r="I17">
        <v>1.78625964175759</v>
      </c>
    </row>
    <row r="18" spans="1:9" x14ac:dyDescent="0.25">
      <c r="A18">
        <v>93.5</v>
      </c>
      <c r="B18">
        <v>0.66413005602183195</v>
      </c>
      <c r="C18">
        <v>4.4398060970391597</v>
      </c>
      <c r="D18">
        <v>1.7852424052353131</v>
      </c>
      <c r="E18">
        <v>1.78988535508473</v>
      </c>
      <c r="F18">
        <v>0.64106102306182799</v>
      </c>
      <c r="G18">
        <v>0.38475950782009999</v>
      </c>
      <c r="H18">
        <v>1.04245257710855</v>
      </c>
      <c r="I18">
        <v>1.78604082694149</v>
      </c>
    </row>
    <row r="19" spans="1:9" x14ac:dyDescent="0.25">
      <c r="A19">
        <v>93.5</v>
      </c>
      <c r="B19">
        <v>0.66028968229840102</v>
      </c>
      <c r="C19">
        <v>4.4321923372294902</v>
      </c>
      <c r="D19">
        <v>1.7823392348318265</v>
      </c>
      <c r="E19">
        <v>1.79007835750991</v>
      </c>
      <c r="F19">
        <v>0.63778806536206301</v>
      </c>
      <c r="G19">
        <v>0.38362844494778697</v>
      </c>
      <c r="H19">
        <v>1.04237486361371</v>
      </c>
      <c r="I19">
        <v>1.7859579255157101</v>
      </c>
    </row>
    <row r="20" spans="1:9" x14ac:dyDescent="0.25">
      <c r="A20">
        <v>93.5</v>
      </c>
      <c r="B20">
        <v>0.65976335608473002</v>
      </c>
      <c r="C20">
        <v>4.4494055498535499</v>
      </c>
      <c r="D20">
        <v>1.7813265799973681</v>
      </c>
      <c r="E20">
        <v>1.78933672430087</v>
      </c>
      <c r="F20">
        <v>0.635089757833597</v>
      </c>
      <c r="G20">
        <v>0.39115483267907702</v>
      </c>
      <c r="H20">
        <v>1.0423453371973701</v>
      </c>
      <c r="I20">
        <v>1.78641458805936</v>
      </c>
    </row>
    <row r="21" spans="1:9" x14ac:dyDescent="0.25">
      <c r="A21">
        <v>93.5</v>
      </c>
      <c r="B21">
        <v>0.64958955319858602</v>
      </c>
      <c r="C21">
        <v>4.4201113592275503</v>
      </c>
      <c r="D21">
        <v>1.7848516156179886</v>
      </c>
      <c r="E21">
        <v>1.79046792017226</v>
      </c>
      <c r="F21">
        <v>0.63667881913656499</v>
      </c>
      <c r="G21">
        <v>0.38536010996653702</v>
      </c>
      <c r="H21">
        <v>1.0420401352095601</v>
      </c>
      <c r="I21">
        <v>1.7862844735449701</v>
      </c>
    </row>
    <row r="22" spans="1:9" x14ac:dyDescent="0.25">
      <c r="A22">
        <v>93.2</v>
      </c>
      <c r="B22">
        <v>0.63668293415728106</v>
      </c>
      <c r="C22">
        <v>4.3953033272663404</v>
      </c>
      <c r="D22">
        <v>1.7847598650121819</v>
      </c>
      <c r="E22">
        <v>1.7905999618887301</v>
      </c>
      <c r="F22">
        <v>0.63202613973282296</v>
      </c>
      <c r="G22">
        <v>0.387652036903046</v>
      </c>
      <c r="H22">
        <v>1.0417786967117799</v>
      </c>
      <c r="I22">
        <v>1.7861655253047299</v>
      </c>
    </row>
    <row r="23" spans="1:9" x14ac:dyDescent="0.25">
      <c r="A23">
        <v>93.4</v>
      </c>
      <c r="B23">
        <v>0.62542704224342505</v>
      </c>
      <c r="C23">
        <v>4.3996490823453103</v>
      </c>
      <c r="D23">
        <v>1.786284510881512</v>
      </c>
      <c r="E23">
        <v>1.79064248595366</v>
      </c>
      <c r="F23">
        <v>0.62777407517795103</v>
      </c>
      <c r="G23">
        <v>0.38533587964003002</v>
      </c>
      <c r="H23">
        <v>1.0417129894600401</v>
      </c>
      <c r="I23">
        <v>1.7856650117496899</v>
      </c>
    </row>
    <row r="24" spans="1:9" x14ac:dyDescent="0.25">
      <c r="A24">
        <v>93.3</v>
      </c>
      <c r="B24">
        <v>0.61645508801323401</v>
      </c>
      <c r="C24">
        <v>4.3805281369471096</v>
      </c>
      <c r="D24">
        <v>1.7806492113273389</v>
      </c>
      <c r="E24">
        <v>1.7902980645195501</v>
      </c>
      <c r="F24">
        <v>0.62920198634548496</v>
      </c>
      <c r="G24">
        <v>0.38362844494778697</v>
      </c>
      <c r="H24">
        <v>1.04158900043401</v>
      </c>
      <c r="I24">
        <v>1.78568886042339</v>
      </c>
    </row>
    <row r="25" spans="1:9" x14ac:dyDescent="0.25">
      <c r="A25">
        <v>93.8</v>
      </c>
      <c r="B25">
        <v>0.60244376944901501</v>
      </c>
      <c r="C25">
        <v>4.3700082438882504</v>
      </c>
      <c r="D25">
        <v>1.7807341655919746</v>
      </c>
      <c r="E25">
        <v>1.79062050805937</v>
      </c>
      <c r="F25">
        <v>0.62397171175197197</v>
      </c>
      <c r="G25">
        <v>0.38765760776842201</v>
      </c>
      <c r="H25">
        <v>1.0408562540159401</v>
      </c>
      <c r="I25">
        <v>1.7858706679135601</v>
      </c>
    </row>
    <row r="26" spans="1:9" x14ac:dyDescent="0.25">
      <c r="A26">
        <v>93.6</v>
      </c>
      <c r="B26">
        <v>0.60197495230572795</v>
      </c>
      <c r="C26">
        <v>4.35799439498631</v>
      </c>
      <c r="D26">
        <v>1.7842886520243355</v>
      </c>
      <c r="E26">
        <v>1.7899281222860799</v>
      </c>
      <c r="F26">
        <v>0.62034435762821105</v>
      </c>
      <c r="G26">
        <v>0.38420468246254003</v>
      </c>
      <c r="H26">
        <v>1.0406178506005299</v>
      </c>
      <c r="I26">
        <v>1.78570893807245</v>
      </c>
    </row>
    <row r="27" spans="1:9" x14ac:dyDescent="0.25">
      <c r="A27">
        <v>93.6</v>
      </c>
      <c r="B27">
        <v>0.59244039040405405</v>
      </c>
      <c r="C27">
        <v>4.3283577958350596</v>
      </c>
      <c r="D27">
        <v>1.7821002301673179</v>
      </c>
      <c r="E27">
        <v>1.7900468104273599</v>
      </c>
      <c r="F27">
        <v>0.62048328089202498</v>
      </c>
      <c r="G27">
        <v>0.388233845283176</v>
      </c>
      <c r="H27">
        <v>1.03702800817976</v>
      </c>
      <c r="I27">
        <v>1.78549122962365</v>
      </c>
    </row>
    <row r="28" spans="1:9" x14ac:dyDescent="0.25">
      <c r="A28">
        <v>93.6</v>
      </c>
      <c r="B28">
        <v>0.59596649897683895</v>
      </c>
      <c r="C28">
        <v>4.3301942232732298</v>
      </c>
      <c r="D28">
        <v>1.77960710568114</v>
      </c>
      <c r="E28">
        <v>1.7907509576666001</v>
      </c>
      <c r="F28">
        <v>0.62094406165088201</v>
      </c>
      <c r="G28">
        <v>0.38418045213603402</v>
      </c>
      <c r="H28">
        <v>1.0391405778201599</v>
      </c>
      <c r="I28">
        <v>1.7854110893336901</v>
      </c>
    </row>
    <row r="29" spans="1:9" x14ac:dyDescent="0.25">
      <c r="A29">
        <v>93.6</v>
      </c>
      <c r="B29">
        <v>0.59742901056243003</v>
      </c>
      <c r="C29">
        <v>4.31223521456453</v>
      </c>
      <c r="D29">
        <v>1.7832544754428359</v>
      </c>
      <c r="E29">
        <v>1.79103906379413</v>
      </c>
      <c r="F29">
        <v>0.61961023803457205</v>
      </c>
      <c r="G29">
        <v>0.382478454003989</v>
      </c>
      <c r="H29">
        <v>1.0389617228433601</v>
      </c>
      <c r="I29">
        <v>1.7848012832178699</v>
      </c>
    </row>
    <row r="30" spans="1:9" x14ac:dyDescent="0.25">
      <c r="A30">
        <v>93.8</v>
      </c>
      <c r="B30">
        <v>0.60159579266768004</v>
      </c>
      <c r="C30">
        <v>4.3011862899130699</v>
      </c>
      <c r="D30">
        <v>1.7841867069067725</v>
      </c>
      <c r="E30">
        <v>1.7910305736285901</v>
      </c>
      <c r="F30">
        <v>0.62115854341401699</v>
      </c>
      <c r="G30">
        <v>0.38708123594849098</v>
      </c>
      <c r="H30">
        <v>1.0388098793690499</v>
      </c>
      <c r="I30">
        <v>1.78490149972398</v>
      </c>
    </row>
    <row r="31" spans="1:9" x14ac:dyDescent="0.25">
      <c r="A31">
        <v>93.8</v>
      </c>
      <c r="B31">
        <v>0.59480054188460796</v>
      </c>
      <c r="C31">
        <v>4.2770324171679004</v>
      </c>
      <c r="D31">
        <v>1.7857747852936974</v>
      </c>
      <c r="E31">
        <v>1.79015789812688</v>
      </c>
      <c r="F31">
        <v>0.62124169251713601</v>
      </c>
      <c r="G31">
        <v>0.385354673406338</v>
      </c>
      <c r="H31">
        <v>1.0387173659945701</v>
      </c>
      <c r="I31">
        <v>1.7846319369567301</v>
      </c>
    </row>
    <row r="32" spans="1:9" x14ac:dyDescent="0.25">
      <c r="A32">
        <v>94.5</v>
      </c>
      <c r="B32">
        <v>0.59358805169083795</v>
      </c>
      <c r="C32">
        <v>4.2851211785854897</v>
      </c>
      <c r="D32">
        <v>1.780443055645156</v>
      </c>
      <c r="E32">
        <v>1.7897866346014999</v>
      </c>
      <c r="F32">
        <v>0.62200676751756501</v>
      </c>
      <c r="G32">
        <v>0.38708385433937798</v>
      </c>
      <c r="H32">
        <v>1.03857971625104</v>
      </c>
      <c r="I32">
        <v>1.7847690930163</v>
      </c>
    </row>
    <row r="33" spans="1:9" x14ac:dyDescent="0.25">
      <c r="A33">
        <v>94.8</v>
      </c>
      <c r="B33">
        <v>0.59371779864405705</v>
      </c>
      <c r="C33">
        <v>4.2906124956696896</v>
      </c>
      <c r="D33">
        <v>1.7819744978556569</v>
      </c>
      <c r="E33">
        <v>1.7897206262807701</v>
      </c>
      <c r="F33">
        <v>0.62735862943768905</v>
      </c>
      <c r="G33">
        <v>0.38360951687630201</v>
      </c>
      <c r="H33">
        <v>1.0385246171098099</v>
      </c>
      <c r="I33">
        <v>1.7846827846809501</v>
      </c>
    </row>
    <row r="34" spans="1:9" x14ac:dyDescent="0.25">
      <c r="A34">
        <v>94.8</v>
      </c>
      <c r="B34">
        <v>0.59090561534373498</v>
      </c>
      <c r="C34">
        <v>4.2786282359015804</v>
      </c>
      <c r="D34">
        <v>1.7860545680052311</v>
      </c>
      <c r="E34">
        <v>1.7890306023328499</v>
      </c>
      <c r="F34">
        <v>0.62719787499683199</v>
      </c>
      <c r="G34">
        <v>0.38362844494778697</v>
      </c>
      <c r="H34">
        <v>1.0384093406252299</v>
      </c>
      <c r="I34">
        <v>1.7845352633057501</v>
      </c>
    </row>
    <row r="35" spans="1:9" x14ac:dyDescent="0.25">
      <c r="A35">
        <v>95.1</v>
      </c>
      <c r="B35">
        <v>0.58651862753216299</v>
      </c>
      <c r="C35">
        <v>4.2683976923227798</v>
      </c>
      <c r="D35">
        <v>1.7907077962602147</v>
      </c>
      <c r="E35">
        <v>1.7869396035099601</v>
      </c>
      <c r="F35">
        <v>0.62896919599502799</v>
      </c>
      <c r="G35">
        <v>0.38765485507235797</v>
      </c>
      <c r="H35">
        <v>1.03835568511604</v>
      </c>
      <c r="I35">
        <v>1.78491857712892</v>
      </c>
    </row>
    <row r="36" spans="1:9" x14ac:dyDescent="0.25">
      <c r="A36">
        <v>95.1</v>
      </c>
      <c r="B36">
        <v>0.58857362750456999</v>
      </c>
      <c r="C36">
        <v>4.2818568540086499</v>
      </c>
      <c r="D36">
        <v>1.7901165145783495</v>
      </c>
      <c r="E36">
        <v>1.7867144489397899</v>
      </c>
      <c r="F36">
        <v>0.63237807554181502</v>
      </c>
      <c r="G36">
        <v>0.38477830158640702</v>
      </c>
      <c r="H36">
        <v>1.03830575422033</v>
      </c>
      <c r="I36">
        <v>1.7855266370524601</v>
      </c>
    </row>
    <row r="37" spans="1:9" x14ac:dyDescent="0.25">
      <c r="A37">
        <v>95.3</v>
      </c>
      <c r="B37">
        <v>0.58688611632701304</v>
      </c>
      <c r="C37">
        <v>4.2693950030610797</v>
      </c>
      <c r="D37">
        <v>1.7894380131847918</v>
      </c>
      <c r="E37">
        <v>1.78657248568612</v>
      </c>
      <c r="F37">
        <v>0.63474670295195001</v>
      </c>
      <c r="G37">
        <v>0.38765747346324497</v>
      </c>
      <c r="H37">
        <v>1.0383164891527601</v>
      </c>
      <c r="I37">
        <v>1.7856121098495701</v>
      </c>
    </row>
    <row r="38" spans="1:9" x14ac:dyDescent="0.25">
      <c r="A38">
        <v>95.3</v>
      </c>
      <c r="B38">
        <v>0.58529839031720199</v>
      </c>
      <c r="C38">
        <v>4.2555806622877999</v>
      </c>
      <c r="D38">
        <v>1.7840281256127857</v>
      </c>
      <c r="E38">
        <v>1.7855671380500899</v>
      </c>
      <c r="F38">
        <v>0.63326667934449798</v>
      </c>
      <c r="G38">
        <v>0.38303589775243602</v>
      </c>
      <c r="H38">
        <v>1.0381448629960499</v>
      </c>
      <c r="I38">
        <v>1.7855385512459101</v>
      </c>
    </row>
    <row r="39" spans="1:9" x14ac:dyDescent="0.25">
      <c r="A39">
        <v>95.3</v>
      </c>
      <c r="B39">
        <v>0.57138756717609296</v>
      </c>
      <c r="C39">
        <v>4.1947450354111204</v>
      </c>
      <c r="D39">
        <v>1.7870445683691201</v>
      </c>
      <c r="E39">
        <v>1.78491271530661</v>
      </c>
      <c r="F39">
        <v>0.63305042311646198</v>
      </c>
      <c r="G39">
        <v>0.38189939831992298</v>
      </c>
      <c r="H39">
        <v>1.0375726301253301</v>
      </c>
      <c r="I39">
        <v>1.78504022721758</v>
      </c>
    </row>
    <row r="40" spans="1:9" x14ac:dyDescent="0.25">
      <c r="A40">
        <v>95.3</v>
      </c>
      <c r="B40">
        <v>0.56642368801202203</v>
      </c>
      <c r="C40">
        <v>4.1694512254185696</v>
      </c>
      <c r="D40">
        <v>1.7838967296834825</v>
      </c>
      <c r="E40">
        <v>1.7850864987058199</v>
      </c>
      <c r="F40">
        <v>0.62972626739585502</v>
      </c>
      <c r="G40">
        <v>0.38880759871221898</v>
      </c>
      <c r="H40">
        <v>1.0373212227980999</v>
      </c>
      <c r="I40">
        <v>1.78491025048176</v>
      </c>
    </row>
    <row r="41" spans="1:9" x14ac:dyDescent="0.25">
      <c r="A41">
        <v>95.3</v>
      </c>
      <c r="B41">
        <v>0.56535918787754003</v>
      </c>
      <c r="C41">
        <v>4.1945788762141101</v>
      </c>
      <c r="D41">
        <v>1.7870547628808762</v>
      </c>
      <c r="E41">
        <v>1.78389761456709</v>
      </c>
      <c r="F41">
        <v>0.62551120421596895</v>
      </c>
      <c r="G41">
        <v>0.38246758088359101</v>
      </c>
      <c r="H41">
        <v>1.0373912489774799</v>
      </c>
      <c r="I41">
        <v>1.7847077940740299</v>
      </c>
    </row>
    <row r="42" spans="1:9" x14ac:dyDescent="0.25">
      <c r="A42">
        <v>95.3</v>
      </c>
      <c r="B42">
        <v>0.563078407247386</v>
      </c>
      <c r="C42">
        <v>4.2062889522267302</v>
      </c>
      <c r="D42">
        <v>1.7828954020843089</v>
      </c>
      <c r="E42">
        <v>1.78312098766643</v>
      </c>
      <c r="F42">
        <v>0.62344346306339105</v>
      </c>
      <c r="G42">
        <v>0.38650204595924798</v>
      </c>
      <c r="H42">
        <v>1.0373517192812201</v>
      </c>
      <c r="I42">
        <v>1.7847771391332801</v>
      </c>
    </row>
    <row r="43" spans="1:9" x14ac:dyDescent="0.25">
      <c r="A43">
        <v>95.9</v>
      </c>
      <c r="B43">
        <v>0.58831804323180603</v>
      </c>
      <c r="C43">
        <v>4.1883617048602897</v>
      </c>
      <c r="D43">
        <v>1.783468560189718</v>
      </c>
      <c r="E43">
        <v>1.78360590399949</v>
      </c>
      <c r="F43">
        <v>0.62177213166219003</v>
      </c>
      <c r="G43">
        <v>0.38303589775243602</v>
      </c>
      <c r="H43">
        <v>1.03897708158955</v>
      </c>
      <c r="I43">
        <v>1.7850807610036299</v>
      </c>
    </row>
    <row r="44" spans="1:9" x14ac:dyDescent="0.25">
      <c r="A44">
        <v>96.2</v>
      </c>
      <c r="B44">
        <v>0.58545929909189498</v>
      </c>
      <c r="C44">
        <v>4.16768022624405</v>
      </c>
      <c r="D44">
        <v>1.7890245690968978</v>
      </c>
      <c r="E44">
        <v>1.78184306425509</v>
      </c>
      <c r="F44">
        <v>0.62043866564952299</v>
      </c>
      <c r="G44">
        <v>0.38132577919605598</v>
      </c>
      <c r="H44">
        <v>1.0388184886895</v>
      </c>
      <c r="I44">
        <v>1.7853714704161301</v>
      </c>
    </row>
    <row r="45" spans="1:9" x14ac:dyDescent="0.25">
      <c r="A45">
        <v>96.4</v>
      </c>
      <c r="B45">
        <v>0.57972174879397098</v>
      </c>
      <c r="C45">
        <v>4.1352904136128696</v>
      </c>
      <c r="D45">
        <v>1.7866685041576655</v>
      </c>
      <c r="E45">
        <v>1.78002519815077</v>
      </c>
      <c r="F45">
        <v>0.62204411449413499</v>
      </c>
      <c r="G45">
        <v>0.387649487344087</v>
      </c>
      <c r="H45">
        <v>1.0386476431299401</v>
      </c>
      <c r="I45">
        <v>1.7855017725958</v>
      </c>
    </row>
    <row r="46" spans="1:9" x14ac:dyDescent="0.25">
      <c r="A46">
        <v>96.3</v>
      </c>
      <c r="B46">
        <v>0.57659031290945295</v>
      </c>
      <c r="C46">
        <v>4.1493392008088499</v>
      </c>
      <c r="D46">
        <v>1.7871261244631704</v>
      </c>
      <c r="E46">
        <v>1.78051640957878</v>
      </c>
      <c r="F46">
        <v>0.61840957765367199</v>
      </c>
      <c r="G46">
        <v>0.38419119095125498</v>
      </c>
      <c r="H46">
        <v>1.0385573228939899</v>
      </c>
      <c r="I46">
        <v>1.7855591094941801</v>
      </c>
    </row>
    <row r="47" spans="1:9" x14ac:dyDescent="0.25">
      <c r="A47">
        <v>96.3</v>
      </c>
      <c r="B47">
        <v>0.57090189583142403</v>
      </c>
      <c r="C47">
        <v>4.11375621693736</v>
      </c>
      <c r="D47">
        <v>1.787237131368961</v>
      </c>
      <c r="E47">
        <v>1.78315579888692</v>
      </c>
      <c r="F47">
        <v>0.61890987091621597</v>
      </c>
      <c r="G47">
        <v>0.38650204595924897</v>
      </c>
      <c r="H47">
        <v>1.03819277122954</v>
      </c>
      <c r="I47">
        <v>1.7859529935452301</v>
      </c>
    </row>
    <row r="48" spans="1:9" x14ac:dyDescent="0.25">
      <c r="A48">
        <v>96.3</v>
      </c>
      <c r="B48">
        <v>0.56868909749803298</v>
      </c>
      <c r="C48">
        <v>4.0920140739425896</v>
      </c>
      <c r="D48">
        <v>1.7859820736994085</v>
      </c>
      <c r="E48">
        <v>1.78351485420546</v>
      </c>
      <c r="F48">
        <v>0.61578507366156399</v>
      </c>
      <c r="G48">
        <v>0.38360951687630201</v>
      </c>
      <c r="H48">
        <v>1.03802095793654</v>
      </c>
      <c r="I48">
        <v>1.7856918303289699</v>
      </c>
    </row>
    <row r="49" spans="1:9" x14ac:dyDescent="0.25">
      <c r="A49">
        <v>95.8</v>
      </c>
      <c r="B49">
        <v>0.561121508636372</v>
      </c>
      <c r="C49">
        <v>4.0632011560164196</v>
      </c>
      <c r="D49">
        <v>1.7864612157519544</v>
      </c>
      <c r="E49">
        <v>1.78305759688306</v>
      </c>
      <c r="F49">
        <v>0.61321375456004301</v>
      </c>
      <c r="G49">
        <v>0.38247301744378998</v>
      </c>
      <c r="H49">
        <v>1.0379518655453901</v>
      </c>
      <c r="I49">
        <v>1.78579515644932</v>
      </c>
    </row>
    <row r="50" spans="1:9" x14ac:dyDescent="0.25">
      <c r="A50">
        <v>95.2</v>
      </c>
      <c r="B50">
        <v>0.55303036108480796</v>
      </c>
      <c r="C50">
        <v>4.0082684424015502</v>
      </c>
      <c r="D50">
        <v>1.7824660998670159</v>
      </c>
      <c r="E50">
        <v>1.7832708324872799</v>
      </c>
      <c r="F50">
        <v>0.60987121880471196</v>
      </c>
      <c r="G50">
        <v>0.385338632336094</v>
      </c>
      <c r="H50">
        <v>1.03733150127917</v>
      </c>
      <c r="I50">
        <v>1.78575270037499</v>
      </c>
    </row>
    <row r="51" spans="1:9" x14ac:dyDescent="0.25">
      <c r="A51">
        <v>95.5</v>
      </c>
      <c r="B51">
        <v>0.55566515479019796</v>
      </c>
      <c r="C51">
        <v>3.99649588673255</v>
      </c>
      <c r="D51">
        <v>1.7805370716980196</v>
      </c>
      <c r="E51">
        <v>1.7849520280161399</v>
      </c>
      <c r="F51">
        <v>0.61237351862189204</v>
      </c>
      <c r="G51">
        <v>0.38592023757911897</v>
      </c>
      <c r="H51">
        <v>1.0371481435903001</v>
      </c>
      <c r="I51">
        <v>1.7858561523430301</v>
      </c>
    </row>
    <row r="52" spans="1:9" x14ac:dyDescent="0.25">
      <c r="A52">
        <v>95.7</v>
      </c>
      <c r="B52">
        <v>0.55826388035775598</v>
      </c>
      <c r="C52">
        <v>3.98877373909336</v>
      </c>
      <c r="D52">
        <v>1.7882158044975651</v>
      </c>
      <c r="E52">
        <v>1.7851916766782401</v>
      </c>
      <c r="F52">
        <v>0.60788651480548295</v>
      </c>
      <c r="G52">
        <v>0.38477299933138498</v>
      </c>
      <c r="H52">
        <v>1.0373477462614</v>
      </c>
      <c r="I52">
        <v>1.7856257640467901</v>
      </c>
    </row>
    <row r="53" spans="1:9" x14ac:dyDescent="0.25">
      <c r="A53">
        <v>95.7</v>
      </c>
      <c r="B53">
        <v>0.54340672565042403</v>
      </c>
      <c r="C53">
        <v>3.93992876548098</v>
      </c>
      <c r="D53">
        <v>1.7885533561090514</v>
      </c>
      <c r="E53">
        <v>1.78562001029131</v>
      </c>
      <c r="F53">
        <v>0.60537221094520499</v>
      </c>
      <c r="G53">
        <v>0.38360676418023898</v>
      </c>
      <c r="H53">
        <v>1.0337140476778499</v>
      </c>
      <c r="I53">
        <v>1.78580497813144</v>
      </c>
    </row>
    <row r="54" spans="1:9" x14ac:dyDescent="0.25">
      <c r="A54">
        <v>95.6</v>
      </c>
      <c r="B54">
        <v>0.53752416921803803</v>
      </c>
      <c r="C54">
        <v>3.9128719380673198</v>
      </c>
      <c r="D54">
        <v>1.7826790518903697</v>
      </c>
      <c r="E54">
        <v>1.78409875361184</v>
      </c>
      <c r="F54">
        <v>0.60328773028348603</v>
      </c>
      <c r="G54">
        <v>0.38420206407165303</v>
      </c>
      <c r="H54">
        <v>1.0334839867799399</v>
      </c>
      <c r="I54">
        <v>1.7858347179501901</v>
      </c>
    </row>
    <row r="55" spans="1:9" x14ac:dyDescent="0.25">
      <c r="A55">
        <v>95.6</v>
      </c>
      <c r="B55">
        <v>0.52187722850145102</v>
      </c>
      <c r="C55">
        <v>3.87607493951394</v>
      </c>
      <c r="D55">
        <v>1.7898333336962304</v>
      </c>
      <c r="E55">
        <v>1.78584918605456</v>
      </c>
      <c r="F55">
        <v>0.60324862203027496</v>
      </c>
      <c r="G55">
        <v>0.385912251459961</v>
      </c>
      <c r="H55">
        <v>1.0305209331117</v>
      </c>
      <c r="I55">
        <v>1.7855794334592101</v>
      </c>
    </row>
    <row r="56" spans="1:9" x14ac:dyDescent="0.25">
      <c r="A56">
        <v>95.4</v>
      </c>
      <c r="B56">
        <v>0.51797725034617503</v>
      </c>
      <c r="C56">
        <v>3.84829021596062</v>
      </c>
      <c r="D56">
        <v>1.7853466157999329</v>
      </c>
      <c r="E56">
        <v>1.7873860825201</v>
      </c>
      <c r="F56">
        <v>0.60479540149320998</v>
      </c>
      <c r="G56">
        <v>0.38418313600016901</v>
      </c>
      <c r="H56">
        <v>1.03051508028706</v>
      </c>
      <c r="I56">
        <v>1.78549630303803</v>
      </c>
    </row>
    <row r="57" spans="1:9" x14ac:dyDescent="0.25">
      <c r="A57">
        <v>95.4</v>
      </c>
      <c r="B57">
        <v>0.51029002331581097</v>
      </c>
      <c r="C57">
        <v>3.83214835469738</v>
      </c>
      <c r="D57">
        <v>1.7880764795035626</v>
      </c>
      <c r="E57">
        <v>1.7888413663030001</v>
      </c>
      <c r="F57">
        <v>0.60397486070142004</v>
      </c>
      <c r="G57">
        <v>0.38534937115131601</v>
      </c>
      <c r="H57">
        <v>1.0295814633085201</v>
      </c>
      <c r="I57">
        <v>1.7853032205055099</v>
      </c>
    </row>
    <row r="58" spans="1:9" x14ac:dyDescent="0.25">
      <c r="A58">
        <v>95.4</v>
      </c>
      <c r="B58">
        <v>0.50170218452742898</v>
      </c>
      <c r="C58">
        <v>3.8039746669959702</v>
      </c>
      <c r="D58">
        <v>1.7827674043255908</v>
      </c>
      <c r="E58">
        <v>1.78851578106983</v>
      </c>
      <c r="F58">
        <v>0.60688399485647404</v>
      </c>
      <c r="G58">
        <v>0.38418313600016901</v>
      </c>
      <c r="H58">
        <v>1.02962406105891</v>
      </c>
      <c r="I58">
        <v>1.78556875946927</v>
      </c>
    </row>
    <row r="59" spans="1:9" x14ac:dyDescent="0.25">
      <c r="A59">
        <v>95.5</v>
      </c>
      <c r="B59">
        <v>0.505658586276861</v>
      </c>
      <c r="C59">
        <v>3.8100320907645102</v>
      </c>
      <c r="D59">
        <v>1.7799650463161387</v>
      </c>
      <c r="E59">
        <v>1.78904149443851</v>
      </c>
      <c r="F59">
        <v>0.607073096803181</v>
      </c>
      <c r="G59">
        <v>0.38420206407165303</v>
      </c>
      <c r="H59">
        <v>1.0295803187721599</v>
      </c>
      <c r="I59">
        <v>1.78596110833578</v>
      </c>
    </row>
    <row r="60" spans="1:9" x14ac:dyDescent="0.25">
      <c r="A60">
        <v>95.8</v>
      </c>
      <c r="B60">
        <v>0.50313362012058105</v>
      </c>
      <c r="C60">
        <v>3.7984443564633001</v>
      </c>
      <c r="D60">
        <v>1.7844959404300467</v>
      </c>
      <c r="E60">
        <v>1.78939460333103</v>
      </c>
      <c r="F60">
        <v>0.60893278884340396</v>
      </c>
      <c r="G60">
        <v>0.38707298121897998</v>
      </c>
      <c r="H60">
        <v>1.02923490976048</v>
      </c>
      <c r="I60">
        <v>1.7864124152930201</v>
      </c>
    </row>
    <row r="61" spans="1:9" x14ac:dyDescent="0.25">
      <c r="A61">
        <v>95.8</v>
      </c>
      <c r="B61">
        <v>0.50593293448544796</v>
      </c>
      <c r="C61">
        <v>3.81003395023395</v>
      </c>
      <c r="D61">
        <v>1.789704203213984</v>
      </c>
      <c r="E61">
        <v>1.78985212561299</v>
      </c>
      <c r="F61">
        <v>0.61194155532071903</v>
      </c>
      <c r="G61">
        <v>0.38360676418023898</v>
      </c>
      <c r="H61">
        <v>1.0292721267878699</v>
      </c>
      <c r="I61">
        <v>1.7864498506653701</v>
      </c>
    </row>
    <row r="62" spans="1:9" x14ac:dyDescent="0.25">
      <c r="A62">
        <v>95.7</v>
      </c>
      <c r="B62">
        <v>0.49961390940203398</v>
      </c>
      <c r="C62">
        <v>3.7912819451670599</v>
      </c>
      <c r="D62">
        <v>1.7816720606735537</v>
      </c>
      <c r="E62">
        <v>1.79070541032185</v>
      </c>
      <c r="F62">
        <v>0.61236710581466103</v>
      </c>
      <c r="G62">
        <v>0.38362300838758701</v>
      </c>
      <c r="H62">
        <v>1.02894339543643</v>
      </c>
      <c r="I62">
        <v>1.78635808322351</v>
      </c>
    </row>
    <row r="63" spans="1:9" x14ac:dyDescent="0.25">
      <c r="A63">
        <v>95.7</v>
      </c>
      <c r="B63">
        <v>0.49593222457678698</v>
      </c>
      <c r="C63">
        <v>3.7884001425857101</v>
      </c>
      <c r="D63">
        <v>1.785857474111276</v>
      </c>
      <c r="E63">
        <v>1.7902125109257401</v>
      </c>
      <c r="F63">
        <v>0.61594030346329598</v>
      </c>
      <c r="G63">
        <v>0.38592023757911897</v>
      </c>
      <c r="H63">
        <v>1.02875268868639</v>
      </c>
      <c r="I63">
        <v>1.7866016708849499</v>
      </c>
    </row>
    <row r="64" spans="1:9" x14ac:dyDescent="0.25">
      <c r="A64">
        <v>95.2</v>
      </c>
      <c r="B64">
        <v>0.49744840768680398</v>
      </c>
      <c r="C64">
        <v>3.7619966822570698</v>
      </c>
      <c r="D64">
        <v>1.7814421177972728</v>
      </c>
      <c r="E64">
        <v>1.7899547149564099</v>
      </c>
      <c r="F64">
        <v>0.61740227133282299</v>
      </c>
      <c r="G64">
        <v>0.386507482519448</v>
      </c>
      <c r="H64">
        <v>1.0287115921313099</v>
      </c>
      <c r="I64">
        <v>1.7863668292755199</v>
      </c>
    </row>
    <row r="65" spans="1:9" x14ac:dyDescent="0.25">
      <c r="A65">
        <v>95.2</v>
      </c>
      <c r="B65">
        <v>0.50244434738172705</v>
      </c>
      <c r="C65">
        <v>3.7310789823024599</v>
      </c>
      <c r="D65">
        <v>1.7845480457123566</v>
      </c>
      <c r="E65">
        <v>1.7906374861158501</v>
      </c>
      <c r="F65">
        <v>0.61447942938234201</v>
      </c>
      <c r="G65">
        <v>0.38649392553491402</v>
      </c>
      <c r="H65">
        <v>1.02771018704645</v>
      </c>
      <c r="I65">
        <v>1.78642799252555</v>
      </c>
    </row>
    <row r="66" spans="1:9" x14ac:dyDescent="0.25">
      <c r="A66">
        <v>95.2</v>
      </c>
      <c r="B66">
        <v>0.49267163377848799</v>
      </c>
      <c r="C66">
        <v>3.6956464635991702</v>
      </c>
      <c r="D66">
        <v>1.7884446146503175</v>
      </c>
      <c r="E66">
        <v>1.7915995044192199</v>
      </c>
      <c r="F66">
        <v>0.61525873034934397</v>
      </c>
      <c r="G66">
        <v>0.384185819864305</v>
      </c>
      <c r="H66">
        <v>1.02617976666404</v>
      </c>
      <c r="I66">
        <v>1.7864597477157</v>
      </c>
    </row>
    <row r="67" spans="1:9" x14ac:dyDescent="0.25">
      <c r="A67">
        <v>95.2</v>
      </c>
      <c r="B67">
        <v>0.48780425639501002</v>
      </c>
      <c r="C67">
        <v>3.6693058934939802</v>
      </c>
      <c r="D67">
        <v>1.7881829555152393</v>
      </c>
      <c r="E67">
        <v>1.79162885781184</v>
      </c>
      <c r="F67">
        <v>0.61302565315894197</v>
      </c>
      <c r="G67">
        <v>0.38304663656765697</v>
      </c>
      <c r="H67">
        <v>1.0261301608409401</v>
      </c>
      <c r="I67">
        <v>1.78636398681957</v>
      </c>
    </row>
    <row r="68" spans="1:9" x14ac:dyDescent="0.25">
      <c r="A68">
        <v>95.4</v>
      </c>
      <c r="B68">
        <v>0.47255132488949297</v>
      </c>
      <c r="C68">
        <v>3.6364666366540401</v>
      </c>
      <c r="D68">
        <v>1.7829169238313498</v>
      </c>
      <c r="E68">
        <v>1.7916342933338101</v>
      </c>
      <c r="F68">
        <v>0.61227729251246799</v>
      </c>
      <c r="G68">
        <v>0.38649385670298603</v>
      </c>
      <c r="H68">
        <v>1.0252806743768701</v>
      </c>
      <c r="I68">
        <v>1.7862622533180399</v>
      </c>
    </row>
    <row r="69" spans="1:9" x14ac:dyDescent="0.25">
      <c r="A69">
        <v>95.3</v>
      </c>
      <c r="B69">
        <v>0.46586804564040901</v>
      </c>
      <c r="C69">
        <v>3.5892681081698301</v>
      </c>
      <c r="D69">
        <v>1.7796512818987507</v>
      </c>
      <c r="E69">
        <v>1.7916457809989399</v>
      </c>
      <c r="F69">
        <v>0.60995968243982601</v>
      </c>
      <c r="G69">
        <v>0.385933863395581</v>
      </c>
      <c r="H69">
        <v>1.0253972648351599</v>
      </c>
      <c r="I69">
        <v>1.7861141855793401</v>
      </c>
    </row>
    <row r="70" spans="1:9" x14ac:dyDescent="0.25">
      <c r="A70">
        <v>95.3</v>
      </c>
      <c r="B70">
        <v>0.453337050197816</v>
      </c>
      <c r="C70">
        <v>3.5786609340406601</v>
      </c>
      <c r="D70">
        <v>1.7850135950825607</v>
      </c>
      <c r="E70">
        <v>1.7915848326547399</v>
      </c>
      <c r="F70">
        <v>0.60894303184066101</v>
      </c>
      <c r="G70">
        <v>0.38592030641104702</v>
      </c>
      <c r="H70">
        <v>1.0252365760114299</v>
      </c>
      <c r="I70">
        <v>1.78578693989377</v>
      </c>
    </row>
    <row r="71" spans="1:9" x14ac:dyDescent="0.25">
      <c r="A71">
        <v>95.3</v>
      </c>
      <c r="B71">
        <v>0.45879948825072497</v>
      </c>
      <c r="C71">
        <v>3.5885987046175001</v>
      </c>
      <c r="D71">
        <v>1.7810558590740622</v>
      </c>
      <c r="E71">
        <v>1.7914241851792401</v>
      </c>
      <c r="F71">
        <v>0.60860627448651194</v>
      </c>
      <c r="G71">
        <v>0.38476219168423498</v>
      </c>
      <c r="H71">
        <v>1.02542323401779</v>
      </c>
      <c r="I71">
        <v>1.7859559088149699</v>
      </c>
    </row>
    <row r="72" spans="1:9" x14ac:dyDescent="0.25">
      <c r="A72">
        <v>95.6</v>
      </c>
      <c r="B72">
        <v>0.47110608234752799</v>
      </c>
      <c r="C72">
        <v>3.5963797516968499</v>
      </c>
      <c r="D72">
        <v>1.7838876678952547</v>
      </c>
      <c r="E72">
        <v>1.7915297522623901</v>
      </c>
      <c r="F72">
        <v>0.61414443151461795</v>
      </c>
      <c r="G72">
        <v>0.38245952593250498</v>
      </c>
      <c r="H72">
        <v>1.02553410309729</v>
      </c>
      <c r="I72">
        <v>1.7857758637210801</v>
      </c>
    </row>
    <row r="73" spans="1:9" x14ac:dyDescent="0.25">
      <c r="A73">
        <v>95.6</v>
      </c>
      <c r="B73">
        <v>0.475537495249575</v>
      </c>
      <c r="C73">
        <v>3.5805326060881701</v>
      </c>
      <c r="D73">
        <v>1.7907587688189961</v>
      </c>
      <c r="E73">
        <v>1.7914892414503101</v>
      </c>
      <c r="F73">
        <v>0.61290684123566597</v>
      </c>
      <c r="G73">
        <v>0.38764660034284698</v>
      </c>
      <c r="H73">
        <v>1.02548643811657</v>
      </c>
      <c r="I73">
        <v>1.78520442075496</v>
      </c>
    </row>
    <row r="74" spans="1:9" x14ac:dyDescent="0.25">
      <c r="A74">
        <v>95.6</v>
      </c>
      <c r="B74">
        <v>0.49183301489856102</v>
      </c>
      <c r="C74">
        <v>3.5581368927522399</v>
      </c>
      <c r="D74">
        <v>1.7815712482795192</v>
      </c>
      <c r="E74">
        <v>1.79115836886961</v>
      </c>
      <c r="F74">
        <v>0.61347757810959302</v>
      </c>
      <c r="G74">
        <v>0.38651023521551098</v>
      </c>
      <c r="H74">
        <v>1.02548818768209</v>
      </c>
      <c r="I74">
        <v>1.78532899838592</v>
      </c>
    </row>
    <row r="75" spans="1:9" x14ac:dyDescent="0.25">
      <c r="A75">
        <v>95.6</v>
      </c>
      <c r="B75">
        <v>0.48988555776676201</v>
      </c>
      <c r="C75">
        <v>3.5541279540886501</v>
      </c>
      <c r="D75">
        <v>1.7822825986554027</v>
      </c>
      <c r="E75">
        <v>1.79137748798668</v>
      </c>
      <c r="F75">
        <v>0.61664835023572295</v>
      </c>
      <c r="G75">
        <v>0.38591755371498299</v>
      </c>
      <c r="H75">
        <v>1.02525372330738</v>
      </c>
      <c r="I75">
        <v>1.785465666945</v>
      </c>
    </row>
    <row r="76" spans="1:9" x14ac:dyDescent="0.25">
      <c r="A76">
        <v>95.6</v>
      </c>
      <c r="B76">
        <v>0.48956835826209999</v>
      </c>
      <c r="C76">
        <v>3.5392803234638901</v>
      </c>
      <c r="D76">
        <v>1.7903351302193458</v>
      </c>
      <c r="E76">
        <v>1.7911703382111099</v>
      </c>
      <c r="F76">
        <v>0.61590563175627</v>
      </c>
      <c r="G76">
        <v>0.38533581080810198</v>
      </c>
      <c r="H76">
        <v>1.02518577591538</v>
      </c>
      <c r="I76">
        <v>1.7852058415362999</v>
      </c>
    </row>
    <row r="77" spans="1:9" x14ac:dyDescent="0.25">
      <c r="A77">
        <v>94.8</v>
      </c>
      <c r="B77">
        <v>0.48807351925537701</v>
      </c>
      <c r="C77">
        <v>3.54883868697633</v>
      </c>
      <c r="D77">
        <v>1.7855765586762138</v>
      </c>
      <c r="E77">
        <v>1.79082121267789</v>
      </c>
      <c r="F77">
        <v>0.61627318894180005</v>
      </c>
      <c r="G77">
        <v>0.38476494438029901</v>
      </c>
      <c r="H77">
        <v>1.0253465477110699</v>
      </c>
      <c r="I77">
        <v>1.78490330200869</v>
      </c>
    </row>
    <row r="78" spans="1:9" x14ac:dyDescent="0.25">
      <c r="A78">
        <v>94.8</v>
      </c>
      <c r="B78">
        <v>0.48978262200980599</v>
      </c>
      <c r="C78">
        <v>3.5593550242852001</v>
      </c>
      <c r="D78">
        <v>1.7883811821327229</v>
      </c>
      <c r="E78">
        <v>1.79106752562774</v>
      </c>
      <c r="F78">
        <v>0.61997962528719996</v>
      </c>
      <c r="G78">
        <v>0.38764660034284698</v>
      </c>
      <c r="H78">
        <v>1.0254617739956999</v>
      </c>
      <c r="I78">
        <v>1.7846355687989801</v>
      </c>
    </row>
    <row r="79" spans="1:9" x14ac:dyDescent="0.25">
      <c r="A79">
        <v>94.9</v>
      </c>
      <c r="B79">
        <v>0.50110368557728602</v>
      </c>
      <c r="C79">
        <v>3.5590048022069198</v>
      </c>
      <c r="D79">
        <v>1.7907485743072398</v>
      </c>
      <c r="E79">
        <v>1.7909069214915401</v>
      </c>
      <c r="F79">
        <v>0.61784957320991096</v>
      </c>
      <c r="G79">
        <v>0.386507482519448</v>
      </c>
      <c r="H79">
        <v>1.0254956007343701</v>
      </c>
      <c r="I79">
        <v>1.78488708523118</v>
      </c>
    </row>
    <row r="80" spans="1:9" x14ac:dyDescent="0.25">
      <c r="A80">
        <v>94.9</v>
      </c>
      <c r="B80">
        <v>0.51277028181742601</v>
      </c>
      <c r="C80">
        <v>3.5560144572060901</v>
      </c>
      <c r="D80">
        <v>1.7818011911558</v>
      </c>
      <c r="E80">
        <v>1.7908813751928701</v>
      </c>
      <c r="F80">
        <v>0.61858868512391796</v>
      </c>
      <c r="G80">
        <v>0.38708103617006601</v>
      </c>
      <c r="H80">
        <v>1.02552102342618</v>
      </c>
      <c r="I80">
        <v>1.78524664698074</v>
      </c>
    </row>
    <row r="81" spans="1:9" x14ac:dyDescent="0.25">
      <c r="A81">
        <v>94.9</v>
      </c>
      <c r="B81">
        <v>0.524982334623046</v>
      </c>
      <c r="C81">
        <v>3.5402668690805501</v>
      </c>
      <c r="D81">
        <v>1.7818816145263219</v>
      </c>
      <c r="E81">
        <v>1.7908604502555501</v>
      </c>
      <c r="F81">
        <v>0.61775588513945501</v>
      </c>
      <c r="G81">
        <v>0.38649123831209897</v>
      </c>
      <c r="H81">
        <v>1.02536735261888</v>
      </c>
      <c r="I81">
        <v>1.78560696936095</v>
      </c>
    </row>
    <row r="82" spans="1:9" x14ac:dyDescent="0.25">
      <c r="A82">
        <v>94.9</v>
      </c>
      <c r="B82">
        <v>0.52204627569012696</v>
      </c>
      <c r="C82">
        <v>3.5301425224345899</v>
      </c>
      <c r="D82">
        <v>1.7904019609075259</v>
      </c>
      <c r="E82">
        <v>1.7906205579430901</v>
      </c>
      <c r="F82">
        <v>0.61573699044603902</v>
      </c>
      <c r="G82">
        <v>0.38303589775243602</v>
      </c>
      <c r="H82">
        <v>1.02533689292523</v>
      </c>
      <c r="I82">
        <v>1.78596706641503</v>
      </c>
    </row>
    <row r="83" spans="1:9" x14ac:dyDescent="0.25">
      <c r="A83">
        <v>94.7</v>
      </c>
      <c r="B83">
        <v>0.52791613313331598</v>
      </c>
      <c r="C83">
        <v>3.5083676529608798</v>
      </c>
      <c r="D83">
        <v>1.7808814196506766</v>
      </c>
      <c r="E83">
        <v>1.79102631411032</v>
      </c>
      <c r="F83">
        <v>0.62043721331333601</v>
      </c>
      <c r="G83">
        <v>0.38879927515078</v>
      </c>
      <c r="H83">
        <v>1.0410956320542699</v>
      </c>
      <c r="I83">
        <v>1.7864534129890299</v>
      </c>
    </row>
    <row r="84" spans="1:9" x14ac:dyDescent="0.25">
      <c r="A84">
        <v>94.5</v>
      </c>
      <c r="B84">
        <v>0.52979850362325898</v>
      </c>
      <c r="C84">
        <v>3.5030980847474402</v>
      </c>
      <c r="D84">
        <v>1.7871034699926007</v>
      </c>
      <c r="E84">
        <v>1.79122483131957</v>
      </c>
      <c r="F84">
        <v>0.62512496199244905</v>
      </c>
      <c r="G84">
        <v>0.38708385433937798</v>
      </c>
      <c r="H84">
        <v>1.06922750143374</v>
      </c>
      <c r="I84">
        <v>1.7867031308866601</v>
      </c>
    </row>
    <row r="85" spans="1:9" x14ac:dyDescent="0.25">
      <c r="A85">
        <v>93.9</v>
      </c>
      <c r="B85">
        <v>0.531104176729841</v>
      </c>
      <c r="C85">
        <v>3.5271191458923998</v>
      </c>
      <c r="D85">
        <v>1.7808723578624488</v>
      </c>
      <c r="E85">
        <v>1.7913120256304</v>
      </c>
      <c r="F85">
        <v>0.62297532843798498</v>
      </c>
      <c r="G85">
        <v>0.38765740798999698</v>
      </c>
      <c r="H85">
        <v>1.06986738167137</v>
      </c>
      <c r="I85">
        <v>1.78706751546188</v>
      </c>
    </row>
    <row r="86" spans="1:9" x14ac:dyDescent="0.25">
      <c r="A86">
        <v>93.8</v>
      </c>
      <c r="B86">
        <v>0.53301654448338198</v>
      </c>
      <c r="C86">
        <v>3.5386277051812902</v>
      </c>
      <c r="D86">
        <v>1.7875554266804632</v>
      </c>
      <c r="E86">
        <v>1.7914024239834001</v>
      </c>
      <c r="F86">
        <v>0.62309704219681605</v>
      </c>
      <c r="G86">
        <v>0.385341247368301</v>
      </c>
      <c r="H86">
        <v>1.06970323585478</v>
      </c>
      <c r="I86">
        <v>1.78701952771342</v>
      </c>
    </row>
    <row r="87" spans="1:9" x14ac:dyDescent="0.25">
      <c r="A87">
        <v>93.8</v>
      </c>
      <c r="B87">
        <v>0.53903582102139103</v>
      </c>
      <c r="C87">
        <v>3.5501977785521102</v>
      </c>
      <c r="D87">
        <v>1.7902977503429058</v>
      </c>
      <c r="E87">
        <v>1.79119980490418</v>
      </c>
      <c r="F87">
        <v>0.62214099610126605</v>
      </c>
      <c r="G87">
        <v>0.38418588869623299</v>
      </c>
      <c r="H87">
        <v>1.0690196413984401</v>
      </c>
      <c r="I87">
        <v>1.78704601108664</v>
      </c>
    </row>
    <row r="88" spans="1:9" x14ac:dyDescent="0.25">
      <c r="A88">
        <v>94.2</v>
      </c>
      <c r="B88">
        <v>0.54331388147771298</v>
      </c>
      <c r="C88">
        <v>3.5480414301950201</v>
      </c>
      <c r="D88">
        <v>1.7819631706203722</v>
      </c>
      <c r="E88">
        <v>1.7907630634477201</v>
      </c>
      <c r="F88">
        <v>0.61868826985681002</v>
      </c>
      <c r="G88">
        <v>0.387643847646783</v>
      </c>
      <c r="H88">
        <v>1.06898386530373</v>
      </c>
      <c r="I88">
        <v>1.78716183212667</v>
      </c>
    </row>
    <row r="89" spans="1:9" x14ac:dyDescent="0.25">
      <c r="A89">
        <v>94.2</v>
      </c>
      <c r="B89">
        <v>0.54695262782944898</v>
      </c>
      <c r="C89">
        <v>3.5570062086361798</v>
      </c>
      <c r="D89">
        <v>1.779801934128038</v>
      </c>
      <c r="E89">
        <v>1.79002429668546</v>
      </c>
      <c r="F89">
        <v>0.62129932743753302</v>
      </c>
      <c r="G89">
        <v>0.385933863395581</v>
      </c>
      <c r="H89">
        <v>1.06997273619633</v>
      </c>
      <c r="I89">
        <v>1.7871676641779899</v>
      </c>
    </row>
    <row r="90" spans="1:9" x14ac:dyDescent="0.25">
      <c r="A90">
        <v>94.3</v>
      </c>
      <c r="B90">
        <v>0.55152409905595601</v>
      </c>
      <c r="C90">
        <v>3.5840599599821998</v>
      </c>
      <c r="D90">
        <v>1.7832895898722187</v>
      </c>
      <c r="E90">
        <v>1.7905058716747699</v>
      </c>
      <c r="F90">
        <v>0.619376305951157</v>
      </c>
      <c r="G90">
        <v>0.38593379792233201</v>
      </c>
      <c r="H90">
        <v>1.0719786480478499</v>
      </c>
      <c r="I90">
        <v>1.78745568482452</v>
      </c>
    </row>
    <row r="91" spans="1:9" x14ac:dyDescent="0.25">
      <c r="A91">
        <v>94.3</v>
      </c>
      <c r="B91">
        <v>0.552588654627439</v>
      </c>
      <c r="C91">
        <v>3.5958041161928298</v>
      </c>
      <c r="D91">
        <v>1.783836695336473</v>
      </c>
      <c r="E91">
        <v>1.7901821661983699</v>
      </c>
      <c r="F91">
        <v>0.61625896485772202</v>
      </c>
      <c r="G91">
        <v>0.384767628244434</v>
      </c>
      <c r="H91">
        <v>1.07345883812728</v>
      </c>
      <c r="I91">
        <v>1.7875074126295201</v>
      </c>
    </row>
    <row r="92" spans="1:9" x14ac:dyDescent="0.25">
      <c r="A92">
        <v>93.4</v>
      </c>
      <c r="B92">
        <v>0.55147751746211604</v>
      </c>
      <c r="C92">
        <v>3.5885451460826299</v>
      </c>
      <c r="D92">
        <v>1.7835648416896386</v>
      </c>
      <c r="E92">
        <v>1.7903056970948801</v>
      </c>
      <c r="F92">
        <v>0.62084250910165295</v>
      </c>
      <c r="G92">
        <v>0.383038650448499</v>
      </c>
      <c r="H92">
        <v>1.0744753518711501</v>
      </c>
      <c r="I92">
        <v>1.78745653003167</v>
      </c>
    </row>
    <row r="93" spans="1:9" x14ac:dyDescent="0.25">
      <c r="A93">
        <v>93.1</v>
      </c>
      <c r="B93">
        <v>0.55565850209974599</v>
      </c>
      <c r="C93">
        <v>3.5844805308413998</v>
      </c>
      <c r="D93">
        <v>1.7878080240273135</v>
      </c>
      <c r="E93">
        <v>1.78952979426935</v>
      </c>
      <c r="F93">
        <v>0.62301508059649802</v>
      </c>
      <c r="G93">
        <v>0.38649385670298603</v>
      </c>
      <c r="H93">
        <v>1.0748976287840499</v>
      </c>
      <c r="I93">
        <v>1.7875412629921901</v>
      </c>
    </row>
    <row r="94" spans="1:9" x14ac:dyDescent="0.25">
      <c r="A94">
        <v>93.1</v>
      </c>
      <c r="B94">
        <v>0.55858317606204999</v>
      </c>
      <c r="C94">
        <v>3.5890489941047501</v>
      </c>
      <c r="D94">
        <v>1.7811804586621947</v>
      </c>
      <c r="E94">
        <v>1.78975969122669</v>
      </c>
      <c r="F94">
        <v>0.62111168769576497</v>
      </c>
      <c r="G94">
        <v>0.386507482519448</v>
      </c>
      <c r="H94">
        <v>1.07575132710402</v>
      </c>
      <c r="I94">
        <v>1.7881294154776</v>
      </c>
    </row>
    <row r="95" spans="1:9" x14ac:dyDescent="0.25">
      <c r="A95">
        <v>92.7</v>
      </c>
      <c r="B95">
        <v>0.56545793905255604</v>
      </c>
      <c r="C95">
        <v>3.5999362130212198</v>
      </c>
      <c r="D95">
        <v>1.7814466486913867</v>
      </c>
      <c r="E95">
        <v>1.79027485889105</v>
      </c>
      <c r="F95">
        <v>0.62457492689284999</v>
      </c>
      <c r="G95">
        <v>0.384207435158604</v>
      </c>
      <c r="H95">
        <v>1.0771669309425</v>
      </c>
      <c r="I95">
        <v>1.7884387808410001</v>
      </c>
    </row>
    <row r="96" spans="1:9" x14ac:dyDescent="0.25">
      <c r="A96">
        <v>92.5</v>
      </c>
      <c r="B96">
        <v>0.56598532597036399</v>
      </c>
      <c r="C96">
        <v>3.5901073984351801</v>
      </c>
      <c r="D96">
        <v>1.7907349816248981</v>
      </c>
      <c r="E96">
        <v>1.7909232941151501</v>
      </c>
      <c r="F96">
        <v>0.63019127165176603</v>
      </c>
      <c r="G96">
        <v>0.385341247368301</v>
      </c>
      <c r="H96">
        <v>1.07815996987217</v>
      </c>
      <c r="I96">
        <v>1.78858423626167</v>
      </c>
    </row>
    <row r="97" spans="1:9" x14ac:dyDescent="0.25">
      <c r="A97">
        <v>92.1</v>
      </c>
      <c r="B97">
        <v>0.57176056061680003</v>
      </c>
      <c r="C97">
        <v>3.5832468753296398</v>
      </c>
      <c r="D97">
        <v>1.7869618795515412</v>
      </c>
      <c r="E97">
        <v>1.79046675685399</v>
      </c>
      <c r="F97">
        <v>0.62673685129505996</v>
      </c>
      <c r="G97">
        <v>0.38246227862856902</v>
      </c>
      <c r="H97">
        <v>1.07728658559278</v>
      </c>
      <c r="I97">
        <v>1.7886214556217801</v>
      </c>
    </row>
    <row r="98" spans="1:9" x14ac:dyDescent="0.25">
      <c r="A98">
        <v>92.1</v>
      </c>
      <c r="B98">
        <v>0.58255474142673502</v>
      </c>
      <c r="C98">
        <v>3.5663546171170202</v>
      </c>
      <c r="D98">
        <v>1.7898854389785404</v>
      </c>
      <c r="E98">
        <v>1.7905936329552601</v>
      </c>
      <c r="F98">
        <v>0.62689349840703701</v>
      </c>
      <c r="G98">
        <v>0.38649385670298603</v>
      </c>
      <c r="H98">
        <v>1.07789872219065</v>
      </c>
      <c r="I98">
        <v>1.7887331184011801</v>
      </c>
    </row>
    <row r="99" spans="1:9" x14ac:dyDescent="0.25">
      <c r="A99">
        <v>92.4</v>
      </c>
      <c r="B99">
        <v>0.56778496701785497</v>
      </c>
      <c r="C99">
        <v>3.5532608408561099</v>
      </c>
      <c r="D99">
        <v>1.7819801614732993</v>
      </c>
      <c r="E99">
        <v>1.79006002275036</v>
      </c>
      <c r="F99">
        <v>0.63101251043528395</v>
      </c>
      <c r="G99">
        <v>0.386507482519448</v>
      </c>
      <c r="H99">
        <v>1.07871812506834</v>
      </c>
      <c r="I99">
        <v>1.7885755641891501</v>
      </c>
    </row>
    <row r="100" spans="1:9" x14ac:dyDescent="0.25">
      <c r="A100">
        <v>92.5</v>
      </c>
      <c r="B100">
        <v>0.57063015293177399</v>
      </c>
      <c r="C100">
        <v>3.5521400160410299</v>
      </c>
      <c r="D100">
        <v>1.782736820790322</v>
      </c>
      <c r="E100">
        <v>1.79088116254621</v>
      </c>
      <c r="F100">
        <v>0.627123690350882</v>
      </c>
      <c r="G100">
        <v>0.38305744421480598</v>
      </c>
      <c r="H100">
        <v>1.07976013822436</v>
      </c>
      <c r="I100">
        <v>1.7884107990542999</v>
      </c>
    </row>
    <row r="101" spans="1:9" x14ac:dyDescent="0.25">
      <c r="A101">
        <v>92.4</v>
      </c>
      <c r="B101">
        <v>0.58336238453704303</v>
      </c>
      <c r="C101">
        <v>3.5662486467514798</v>
      </c>
      <c r="D101">
        <v>1.7794994969459348</v>
      </c>
      <c r="E101">
        <v>1.7914282612161101</v>
      </c>
      <c r="F101">
        <v>0.627269451445299</v>
      </c>
      <c r="G101">
        <v>0.38246220979663997</v>
      </c>
      <c r="H101">
        <v>1.07790141183843</v>
      </c>
      <c r="I101">
        <v>1.7885502380301199</v>
      </c>
    </row>
    <row r="102" spans="1:9" x14ac:dyDescent="0.25">
      <c r="A102">
        <v>92.4</v>
      </c>
      <c r="B102">
        <v>0.57948344022087295</v>
      </c>
      <c r="C102">
        <v>3.5616865425823199</v>
      </c>
      <c r="D102">
        <v>1.7830664433371088</v>
      </c>
      <c r="E102">
        <v>1.7913595160305</v>
      </c>
      <c r="F102">
        <v>0.63366399423400699</v>
      </c>
      <c r="G102">
        <v>0.38188865950470202</v>
      </c>
      <c r="H102">
        <v>1.0778037093761399</v>
      </c>
      <c r="I102">
        <v>1.7885638513051401</v>
      </c>
    </row>
    <row r="103" spans="1:9" x14ac:dyDescent="0.25">
      <c r="A103">
        <v>91.5</v>
      </c>
      <c r="B103">
        <v>0.58487693811133101</v>
      </c>
      <c r="C103">
        <v>3.5901234066191501</v>
      </c>
      <c r="D103">
        <v>1.7886077268384182</v>
      </c>
      <c r="E103">
        <v>1.7912487770410599</v>
      </c>
      <c r="F103">
        <v>0.634503601060877</v>
      </c>
      <c r="G103">
        <v>0.38764928420698203</v>
      </c>
      <c r="H103">
        <v>1.0784850361729501</v>
      </c>
      <c r="I103">
        <v>1.78849593448171</v>
      </c>
    </row>
    <row r="104" spans="1:9" x14ac:dyDescent="0.25">
      <c r="A104">
        <v>91</v>
      </c>
      <c r="B104">
        <v>0.59094438192522503</v>
      </c>
      <c r="C104">
        <v>3.6141274310667302</v>
      </c>
      <c r="D104">
        <v>1.7891774867732422</v>
      </c>
      <c r="E104">
        <v>1.79120367812925</v>
      </c>
      <c r="F104">
        <v>0.63487505074317596</v>
      </c>
      <c r="G104">
        <v>0.38651023521551098</v>
      </c>
      <c r="H104">
        <v>1.07905564828609</v>
      </c>
      <c r="I104">
        <v>1.7885319232097401</v>
      </c>
    </row>
    <row r="105" spans="1:9" x14ac:dyDescent="0.25">
      <c r="A105">
        <v>90.9</v>
      </c>
      <c r="B105">
        <v>0.602417804270586</v>
      </c>
      <c r="C105">
        <v>3.6299055659430501</v>
      </c>
      <c r="D105">
        <v>1.7817049096558795</v>
      </c>
      <c r="E105">
        <v>1.79130640551149</v>
      </c>
      <c r="F105">
        <v>0.641064175441587</v>
      </c>
      <c r="G105">
        <v>0.38305744421480697</v>
      </c>
      <c r="H105">
        <v>1.0788603852037599</v>
      </c>
      <c r="I105">
        <v>1.7881421348668001</v>
      </c>
    </row>
    <row r="106" spans="1:9" x14ac:dyDescent="0.25">
      <c r="A106">
        <v>90.9</v>
      </c>
      <c r="B106">
        <v>0.60665869323509503</v>
      </c>
      <c r="C106">
        <v>3.62424623666936</v>
      </c>
      <c r="D106">
        <v>1.7853896592940151</v>
      </c>
      <c r="E106">
        <v>1.7913918014866499</v>
      </c>
      <c r="F106">
        <v>0.64109375687907699</v>
      </c>
      <c r="G106">
        <v>0.38188859067277298</v>
      </c>
      <c r="H106">
        <v>1.0793321188910601</v>
      </c>
      <c r="I106">
        <v>1.78833319644801</v>
      </c>
    </row>
    <row r="107" spans="1:9" x14ac:dyDescent="0.25">
      <c r="A107">
        <v>90.9</v>
      </c>
      <c r="B107">
        <v>0.617614104658047</v>
      </c>
      <c r="C107">
        <v>3.6199900266404001</v>
      </c>
      <c r="D107">
        <v>1.7840870272362666</v>
      </c>
      <c r="E107">
        <v>1.79125901431695</v>
      </c>
      <c r="F107">
        <v>0.64193404322643199</v>
      </c>
      <c r="G107">
        <v>0.38131504038083502</v>
      </c>
      <c r="H107">
        <v>1.0738958170219099</v>
      </c>
      <c r="I107">
        <v>1.78825353561105</v>
      </c>
    </row>
    <row r="108" spans="1:9" x14ac:dyDescent="0.25">
      <c r="A108">
        <v>90.9</v>
      </c>
      <c r="B108">
        <v>0.61415268283477298</v>
      </c>
      <c r="C108">
        <v>3.6227422392714899</v>
      </c>
      <c r="D108">
        <v>1.7892182648202672</v>
      </c>
      <c r="E108">
        <v>1.79119479172324</v>
      </c>
      <c r="F108">
        <v>0.64983433325693996</v>
      </c>
      <c r="G108">
        <v>0.38764928420698203</v>
      </c>
      <c r="H108">
        <v>1.07185204712905</v>
      </c>
      <c r="I108">
        <v>1.7882353099052499</v>
      </c>
    </row>
    <row r="109" spans="1:9" x14ac:dyDescent="0.25">
      <c r="A109">
        <v>90.9</v>
      </c>
      <c r="B109">
        <v>0.61554021293758598</v>
      </c>
      <c r="C109">
        <v>3.6347593036400698</v>
      </c>
      <c r="D109">
        <v>1.7854293046175118</v>
      </c>
      <c r="E109">
        <v>1.7910681131831101</v>
      </c>
      <c r="F109">
        <v>0.64669661623805996</v>
      </c>
      <c r="G109">
        <v>0.38478118858764798</v>
      </c>
      <c r="H109">
        <v>1.0724179033818799</v>
      </c>
      <c r="I109">
        <v>1.7880802167320899</v>
      </c>
    </row>
    <row r="110" spans="1:9" x14ac:dyDescent="0.25">
      <c r="A110">
        <v>90.9</v>
      </c>
      <c r="B110">
        <v>0.63097305259016401</v>
      </c>
      <c r="C110">
        <v>3.65585545572833</v>
      </c>
      <c r="D110">
        <v>1.7858608722818616</v>
      </c>
      <c r="E110">
        <v>1.79106347955582</v>
      </c>
      <c r="F110">
        <v>0.644776083014162</v>
      </c>
      <c r="G110">
        <v>0.38248382509093998</v>
      </c>
      <c r="H110">
        <v>1.07289478171005</v>
      </c>
      <c r="I110">
        <v>1.7881062960287499</v>
      </c>
    </row>
    <row r="111" spans="1:9" x14ac:dyDescent="0.25">
      <c r="A111">
        <v>90.8</v>
      </c>
      <c r="B111">
        <v>0.63893560792920601</v>
      </c>
      <c r="C111">
        <v>3.65003839716874</v>
      </c>
      <c r="D111">
        <v>1.7885431615972951</v>
      </c>
      <c r="E111">
        <v>1.79108970783899</v>
      </c>
      <c r="F111">
        <v>0.648600051729469</v>
      </c>
      <c r="G111">
        <v>0.38074135242503998</v>
      </c>
      <c r="H111">
        <v>1.0750996088068201</v>
      </c>
      <c r="I111">
        <v>1.78809700889102</v>
      </c>
    </row>
    <row r="112" spans="1:9" x14ac:dyDescent="0.25">
      <c r="A112">
        <v>90.8</v>
      </c>
      <c r="B112">
        <v>0.63356169458773304</v>
      </c>
      <c r="C112">
        <v>3.6503752348150802</v>
      </c>
      <c r="D112">
        <v>1.7878148203684843</v>
      </c>
      <c r="E112">
        <v>1.79071731117373</v>
      </c>
      <c r="F112">
        <v>0.64766912664717302</v>
      </c>
      <c r="G112">
        <v>0.38074142125696803</v>
      </c>
      <c r="H112">
        <v>1.07505122462181</v>
      </c>
      <c r="I112">
        <v>1.7881114206809701</v>
      </c>
    </row>
    <row r="113" spans="1:9" x14ac:dyDescent="0.25">
      <c r="A113">
        <v>90.8</v>
      </c>
      <c r="B113">
        <v>0.63176508718885405</v>
      </c>
      <c r="C113">
        <v>3.6599457303384</v>
      </c>
      <c r="D113">
        <v>1.7896033908199496</v>
      </c>
      <c r="E113">
        <v>1.7907974153919599</v>
      </c>
      <c r="F113">
        <v>0.64079603907893001</v>
      </c>
      <c r="G113">
        <v>0.38533856350416601</v>
      </c>
      <c r="H113">
        <v>1.0757417011050101</v>
      </c>
      <c r="I113">
        <v>1.78826316962442</v>
      </c>
    </row>
    <row r="114" spans="1:9" x14ac:dyDescent="0.25">
      <c r="A114">
        <v>90.5</v>
      </c>
      <c r="B114">
        <v>0.63390349828414905</v>
      </c>
      <c r="C114">
        <v>3.6736329023557799</v>
      </c>
      <c r="D114">
        <v>1.7848006430592072</v>
      </c>
      <c r="E114">
        <v>1.79065069158691</v>
      </c>
      <c r="F114">
        <v>0.64624101455332195</v>
      </c>
      <c r="G114">
        <v>0.38420213290358202</v>
      </c>
      <c r="H114">
        <v>1.0758242677797001</v>
      </c>
      <c r="I114">
        <v>1.7882323283738699</v>
      </c>
    </row>
    <row r="115" spans="1:9" x14ac:dyDescent="0.25">
      <c r="A115">
        <v>90.2</v>
      </c>
      <c r="B115">
        <v>0.634918865900443</v>
      </c>
      <c r="C115">
        <v>3.6672745041836299</v>
      </c>
      <c r="D115">
        <v>1.7827096354256384</v>
      </c>
      <c r="E115">
        <v>1.79025056371989</v>
      </c>
      <c r="F115">
        <v>0.64293886399457401</v>
      </c>
      <c r="G115">
        <v>0.37902311344432599</v>
      </c>
      <c r="H115">
        <v>1.07533631912201</v>
      </c>
      <c r="I115">
        <v>1.7880682277853399</v>
      </c>
    </row>
    <row r="116" spans="1:9" x14ac:dyDescent="0.25">
      <c r="A116">
        <v>89.9</v>
      </c>
      <c r="B116">
        <v>0.63834040096089895</v>
      </c>
      <c r="C116">
        <v>3.6567669920990098</v>
      </c>
      <c r="D116">
        <v>1.7903102103017192</v>
      </c>
      <c r="E116">
        <v>1.7904441218512801</v>
      </c>
      <c r="F116">
        <v>0.63837891412530201</v>
      </c>
      <c r="G116">
        <v>0.37958867761710702</v>
      </c>
      <c r="H116">
        <v>1.0752326068032501</v>
      </c>
      <c r="I116">
        <v>1.7877755936584101</v>
      </c>
    </row>
    <row r="117" spans="1:9" x14ac:dyDescent="0.25">
      <c r="A117">
        <v>89.7</v>
      </c>
      <c r="B117">
        <v>0.63311371554377305</v>
      </c>
      <c r="C117">
        <v>3.6454512250956999</v>
      </c>
      <c r="D117">
        <v>1.7902456450605959</v>
      </c>
      <c r="E117">
        <v>1.7904286073907201</v>
      </c>
      <c r="F117">
        <v>0.63944436850047803</v>
      </c>
      <c r="G117">
        <v>0.38016780213310097</v>
      </c>
      <c r="H117">
        <v>1.0743216035382299</v>
      </c>
      <c r="I117">
        <v>1.7877232988328</v>
      </c>
    </row>
    <row r="118" spans="1:9" x14ac:dyDescent="0.25">
      <c r="A118">
        <v>89.5</v>
      </c>
      <c r="B118">
        <v>0.62907135954856197</v>
      </c>
      <c r="C118">
        <v>3.62952736533363</v>
      </c>
      <c r="D118">
        <v>1.7907984141424929</v>
      </c>
      <c r="E118">
        <v>1.79031526239204</v>
      </c>
      <c r="F118">
        <v>0.63836550979398798</v>
      </c>
      <c r="G118">
        <v>0.38649130714402702</v>
      </c>
      <c r="H118">
        <v>1.0736201656097499</v>
      </c>
      <c r="I118">
        <v>1.7875842353995099</v>
      </c>
    </row>
    <row r="119" spans="1:9" x14ac:dyDescent="0.25">
      <c r="A119">
        <v>88.6</v>
      </c>
      <c r="B119">
        <v>0.63080729077150599</v>
      </c>
      <c r="C119">
        <v>3.6241665382556301</v>
      </c>
      <c r="D119">
        <v>1.7830528506547672</v>
      </c>
      <c r="E119">
        <v>1.79020719993504</v>
      </c>
      <c r="F119">
        <v>0.63845562200341299</v>
      </c>
      <c r="G119">
        <v>0.38305214195978399</v>
      </c>
      <c r="H119">
        <v>1.07382406811723</v>
      </c>
      <c r="I119">
        <v>1.78741436771731</v>
      </c>
    </row>
    <row r="120" spans="1:9" x14ac:dyDescent="0.25">
      <c r="A120">
        <v>87.4</v>
      </c>
      <c r="B120">
        <v>0.62947544989686099</v>
      </c>
      <c r="C120">
        <v>3.63482260407498</v>
      </c>
      <c r="D120">
        <v>1.790613780207351</v>
      </c>
      <c r="E120">
        <v>1.7898582755717301</v>
      </c>
      <c r="F120">
        <v>0.64552206438147297</v>
      </c>
      <c r="G120">
        <v>0.37902311344432599</v>
      </c>
      <c r="H120">
        <v>1.07304304247576</v>
      </c>
      <c r="I120">
        <v>1.7873968698573299</v>
      </c>
    </row>
    <row r="121" spans="1:9" x14ac:dyDescent="0.25">
      <c r="A121">
        <v>87.4</v>
      </c>
      <c r="B121">
        <v>0.65412380939961901</v>
      </c>
      <c r="C121">
        <v>3.6335638141647402</v>
      </c>
      <c r="D121">
        <v>1.783969223989305</v>
      </c>
      <c r="E121">
        <v>1.7893636497399099</v>
      </c>
      <c r="F121">
        <v>0.64462191813398495</v>
      </c>
      <c r="G121">
        <v>0.37958592492104298</v>
      </c>
      <c r="H121">
        <v>1.07317473032656</v>
      </c>
      <c r="I121">
        <v>1.78730241074028</v>
      </c>
    </row>
    <row r="122" spans="1:9" x14ac:dyDescent="0.25">
      <c r="A122">
        <v>87.4</v>
      </c>
      <c r="B122">
        <v>0.65881549985217802</v>
      </c>
      <c r="C122">
        <v>3.6421407622572599</v>
      </c>
      <c r="D122">
        <v>1.7826915118491828</v>
      </c>
      <c r="E122">
        <v>1.7895220385424899</v>
      </c>
      <c r="F122">
        <v>0.64818065602377295</v>
      </c>
      <c r="G122">
        <v>0.38016780213310097</v>
      </c>
      <c r="H122">
        <v>1.07358110241213</v>
      </c>
      <c r="I122">
        <v>1.7874965657475601</v>
      </c>
    </row>
    <row r="123" spans="1:9" x14ac:dyDescent="0.25">
      <c r="A123">
        <v>87.1</v>
      </c>
      <c r="B123">
        <v>0.67765566023080603</v>
      </c>
      <c r="C123">
        <v>3.64855725237451</v>
      </c>
      <c r="D123">
        <v>1.7852424052353131</v>
      </c>
      <c r="E123">
        <v>1.7899881514974401</v>
      </c>
      <c r="F123">
        <v>0.65377406532091298</v>
      </c>
      <c r="G123">
        <v>0.38534131620022999</v>
      </c>
      <c r="H123">
        <v>1.0746362163788601</v>
      </c>
      <c r="I123">
        <v>1.78795081728365</v>
      </c>
    </row>
    <row r="124" spans="1:9" x14ac:dyDescent="0.25">
      <c r="A124">
        <v>86</v>
      </c>
      <c r="B124">
        <v>0.70535470299679304</v>
      </c>
      <c r="C124">
        <v>3.6569167366966502</v>
      </c>
      <c r="D124">
        <v>1.7894017660318806</v>
      </c>
      <c r="E124">
        <v>1.79019267908647</v>
      </c>
      <c r="F124">
        <v>0.65672075233198801</v>
      </c>
      <c r="G124">
        <v>0.38132853189212002</v>
      </c>
      <c r="H124">
        <v>1.0760557653499301</v>
      </c>
      <c r="I124">
        <v>1.7880960938499599</v>
      </c>
    </row>
    <row r="125" spans="1:9" x14ac:dyDescent="0.25">
      <c r="A125">
        <v>86.5</v>
      </c>
      <c r="B125">
        <v>0.717401884054783</v>
      </c>
      <c r="C125">
        <v>3.6556192422725999</v>
      </c>
      <c r="D125">
        <v>1.7858472795995197</v>
      </c>
      <c r="E125">
        <v>1.7899489261181201</v>
      </c>
      <c r="F125">
        <v>0.65605761093570403</v>
      </c>
      <c r="G125">
        <v>0.37787312250052801</v>
      </c>
      <c r="H125">
        <v>1.0763972998710001</v>
      </c>
      <c r="I125">
        <v>1.78797241994334</v>
      </c>
    </row>
    <row r="126" spans="1:9" x14ac:dyDescent="0.25">
      <c r="A126">
        <v>86</v>
      </c>
      <c r="B126">
        <v>0.74245859732738695</v>
      </c>
      <c r="C126">
        <v>3.6344979710070202</v>
      </c>
      <c r="D126">
        <v>1.7898786426373694</v>
      </c>
      <c r="E126">
        <v>1.78970205745005</v>
      </c>
      <c r="F126">
        <v>0.66175170508403403</v>
      </c>
      <c r="G126">
        <v>0.37901230579717599</v>
      </c>
      <c r="H126">
        <v>1.0778453147929901</v>
      </c>
      <c r="I126">
        <v>1.78822247555585</v>
      </c>
    </row>
    <row r="127" spans="1:9" x14ac:dyDescent="0.25">
      <c r="A127">
        <v>85.7</v>
      </c>
      <c r="B127">
        <v>0.76426636495465405</v>
      </c>
      <c r="C127">
        <v>3.6193613919831198</v>
      </c>
      <c r="D127">
        <v>1.779982037169066</v>
      </c>
      <c r="E127">
        <v>1.7895275216973301</v>
      </c>
      <c r="F127">
        <v>0.65896236153294796</v>
      </c>
      <c r="G127">
        <v>0.377862383685307</v>
      </c>
      <c r="H127">
        <v>1.0776660078373701</v>
      </c>
      <c r="I127">
        <v>1.7882145083937899</v>
      </c>
    </row>
    <row r="128" spans="1:9" x14ac:dyDescent="0.25">
      <c r="A128">
        <v>84.2</v>
      </c>
      <c r="B128">
        <v>0.76509844643998604</v>
      </c>
      <c r="C128">
        <v>3.61444812586539</v>
      </c>
      <c r="D128">
        <v>1.7907293180072557</v>
      </c>
      <c r="E128">
        <v>1.7898515227434999</v>
      </c>
      <c r="F128">
        <v>0.66354028233532703</v>
      </c>
      <c r="G128">
        <v>0.38476494438029901</v>
      </c>
      <c r="H128">
        <v>1.0772970536167401</v>
      </c>
      <c r="I128">
        <v>1.7882845722934599</v>
      </c>
    </row>
    <row r="129" spans="1:9" x14ac:dyDescent="0.25">
      <c r="A129">
        <v>84.7</v>
      </c>
      <c r="B129">
        <v>0.82486506736010401</v>
      </c>
      <c r="C129">
        <v>3.6205784820837201</v>
      </c>
      <c r="D129">
        <v>1.7813220491032542</v>
      </c>
      <c r="E129">
        <v>1.7901059954747001</v>
      </c>
      <c r="F129">
        <v>0.66922245094545796</v>
      </c>
      <c r="G129">
        <v>0.378444192065437</v>
      </c>
      <c r="H129">
        <v>1.0782102453792</v>
      </c>
      <c r="I129">
        <v>1.7885757440513901</v>
      </c>
    </row>
    <row r="130" spans="1:9" x14ac:dyDescent="0.25">
      <c r="A130">
        <v>85</v>
      </c>
      <c r="B130">
        <v>0.83397552528438001</v>
      </c>
      <c r="C130">
        <v>3.6324964731102201</v>
      </c>
      <c r="D130">
        <v>1.7812223694327483</v>
      </c>
      <c r="E130">
        <v>1.7905902647112899</v>
      </c>
      <c r="F130">
        <v>0.66902380069034795</v>
      </c>
      <c r="G130">
        <v>0.37787312250052801</v>
      </c>
      <c r="H130">
        <v>1.0788593644986999</v>
      </c>
      <c r="I130">
        <v>1.7886182484762401</v>
      </c>
    </row>
    <row r="131" spans="1:9" x14ac:dyDescent="0.25">
      <c r="A131">
        <v>84.4</v>
      </c>
      <c r="B131">
        <v>0.83251582339042496</v>
      </c>
      <c r="C131">
        <v>3.6170936856025402</v>
      </c>
      <c r="D131">
        <v>1.7797532270163134</v>
      </c>
      <c r="E131">
        <v>1.79064760937261</v>
      </c>
      <c r="F131">
        <v>0.67046735202875196</v>
      </c>
      <c r="G131">
        <v>0.37670964004544599</v>
      </c>
      <c r="H131">
        <v>1.07957546253337</v>
      </c>
      <c r="I131">
        <v>1.7887140640958801</v>
      </c>
    </row>
    <row r="132" spans="1:9" x14ac:dyDescent="0.25">
      <c r="A132">
        <v>83.8</v>
      </c>
      <c r="B132">
        <v>0.834183428598958</v>
      </c>
      <c r="C132">
        <v>3.62146377825148</v>
      </c>
      <c r="D132">
        <v>1.7867727147222856</v>
      </c>
      <c r="E132">
        <v>1.7907715847785799</v>
      </c>
      <c r="F132">
        <v>0.67286250512832302</v>
      </c>
      <c r="G132">
        <v>0.37671239274150897</v>
      </c>
      <c r="H132">
        <v>1.08025657991633</v>
      </c>
      <c r="I132">
        <v>1.7886686967491801</v>
      </c>
    </row>
    <row r="133" spans="1:9" x14ac:dyDescent="0.25">
      <c r="A133">
        <v>83.8</v>
      </c>
      <c r="B133">
        <v>0.86594498241171203</v>
      </c>
      <c r="C133">
        <v>3.63024355601988</v>
      </c>
      <c r="D133">
        <v>1.7880934703564897</v>
      </c>
      <c r="E133">
        <v>1.7902992872150101</v>
      </c>
      <c r="F133">
        <v>0.67299864669320497</v>
      </c>
      <c r="G133">
        <v>0.385352055015451</v>
      </c>
      <c r="H133">
        <v>1.0799006349731299</v>
      </c>
      <c r="I133">
        <v>1.7886010041706599</v>
      </c>
    </row>
    <row r="134" spans="1:9" x14ac:dyDescent="0.25">
      <c r="A134">
        <v>83.8</v>
      </c>
      <c r="B134">
        <v>0.84968757445871401</v>
      </c>
      <c r="C134">
        <v>3.6184285885606799</v>
      </c>
      <c r="D134">
        <v>1.7846046818887806</v>
      </c>
      <c r="E134">
        <v>1.7904558629324001</v>
      </c>
      <c r="F134">
        <v>0.67211657829596005</v>
      </c>
      <c r="G134">
        <v>0.378444192065437</v>
      </c>
      <c r="H134">
        <v>1.0801911976379801</v>
      </c>
      <c r="I134">
        <v>1.7886841618296501</v>
      </c>
    </row>
    <row r="135" spans="1:9" x14ac:dyDescent="0.25">
      <c r="A135">
        <v>83.8</v>
      </c>
      <c r="B135">
        <v>0.85165366886745597</v>
      </c>
      <c r="C135">
        <v>3.60341534783442</v>
      </c>
      <c r="D135">
        <v>1.7868248200045955</v>
      </c>
      <c r="E135">
        <v>1.7892145312933501</v>
      </c>
      <c r="F135">
        <v>0.67518337382628602</v>
      </c>
      <c r="G135">
        <v>0.37555964910164802</v>
      </c>
      <c r="H135">
        <v>1.07990368986763</v>
      </c>
      <c r="I135">
        <v>1.7886283058539201</v>
      </c>
    </row>
    <row r="136" spans="1:9" x14ac:dyDescent="0.25">
      <c r="A136">
        <v>83.9</v>
      </c>
      <c r="B136">
        <v>0.84334996981668497</v>
      </c>
      <c r="C136">
        <v>3.58140240329671</v>
      </c>
      <c r="D136">
        <v>1.7867443966340735</v>
      </c>
      <c r="E136">
        <v>1.78828580103802</v>
      </c>
      <c r="F136">
        <v>0.67394306818488003</v>
      </c>
      <c r="G136">
        <v>0.376136020921579</v>
      </c>
      <c r="H136">
        <v>1.08021906828326</v>
      </c>
      <c r="I136">
        <v>1.78837138275204</v>
      </c>
    </row>
    <row r="137" spans="1:9" x14ac:dyDescent="0.25">
      <c r="A137">
        <v>84.5</v>
      </c>
      <c r="B137">
        <v>0.86613277169549097</v>
      </c>
      <c r="C137">
        <v>3.57165311929921</v>
      </c>
      <c r="D137">
        <v>1.7874523488393717</v>
      </c>
      <c r="E137">
        <v>1.78707198261596</v>
      </c>
      <c r="F137">
        <v>0.67357100099456901</v>
      </c>
      <c r="G137">
        <v>0.37728601186537603</v>
      </c>
      <c r="H137">
        <v>1.08103619467828</v>
      </c>
      <c r="I137">
        <v>1.78819960019226</v>
      </c>
    </row>
    <row r="138" spans="1:9" x14ac:dyDescent="0.25">
      <c r="A138">
        <v>84.6</v>
      </c>
      <c r="B138">
        <v>0.86517420242018905</v>
      </c>
      <c r="C138">
        <v>3.5655106194486001</v>
      </c>
      <c r="D138">
        <v>1.7898480591021007</v>
      </c>
      <c r="E138">
        <v>1.7882242516543001</v>
      </c>
      <c r="F138">
        <v>0.66994756136206801</v>
      </c>
      <c r="G138">
        <v>0.38477299933138498</v>
      </c>
      <c r="H138">
        <v>1.0817330438862101</v>
      </c>
      <c r="I138">
        <v>1.7878744532523001</v>
      </c>
    </row>
    <row r="139" spans="1:9" x14ac:dyDescent="0.25">
      <c r="A139">
        <v>84.7</v>
      </c>
      <c r="B139">
        <v>0.86332757938586502</v>
      </c>
      <c r="C139">
        <v>3.5479988317320998</v>
      </c>
      <c r="D139">
        <v>1.7887821662618038</v>
      </c>
      <c r="E139">
        <v>1.7877721638167099</v>
      </c>
      <c r="F139">
        <v>0.66702488982011598</v>
      </c>
      <c r="G139">
        <v>0.38016780213310097</v>
      </c>
      <c r="H139">
        <v>1.0821544467325599</v>
      </c>
      <c r="I139">
        <v>1.7874555704528099</v>
      </c>
    </row>
    <row r="140" spans="1:9" x14ac:dyDescent="0.25">
      <c r="A140">
        <v>84.6</v>
      </c>
      <c r="B140">
        <v>0.86130145463246799</v>
      </c>
      <c r="C140">
        <v>3.53206397710836</v>
      </c>
      <c r="D140">
        <v>1.7847145560710429</v>
      </c>
      <c r="E140">
        <v>1.7884018113297999</v>
      </c>
      <c r="F140">
        <v>0.67131973012144797</v>
      </c>
      <c r="G140">
        <v>0.37785963098924302</v>
      </c>
      <c r="H140">
        <v>1.0829299689723499</v>
      </c>
      <c r="I140">
        <v>1.7873586751711299</v>
      </c>
    </row>
    <row r="141" spans="1:9" x14ac:dyDescent="0.25">
      <c r="A141">
        <v>84.4</v>
      </c>
      <c r="B141">
        <v>0.85298190191203405</v>
      </c>
      <c r="C141">
        <v>3.5216480080993802</v>
      </c>
      <c r="D141">
        <v>1.7796739363693201</v>
      </c>
      <c r="E141">
        <v>1.7886919456783299</v>
      </c>
      <c r="F141">
        <v>0.67150871811371204</v>
      </c>
      <c r="G141">
        <v>0.37728325916931299</v>
      </c>
      <c r="H141">
        <v>1.0812542341857401</v>
      </c>
      <c r="I141">
        <v>1.78739294541772</v>
      </c>
    </row>
    <row r="142" spans="1:9" x14ac:dyDescent="0.25">
      <c r="A142">
        <v>84.4</v>
      </c>
      <c r="B142">
        <v>0.85651162496991995</v>
      </c>
      <c r="C142">
        <v>3.5045537167519001</v>
      </c>
      <c r="D142">
        <v>1.7880968685270751</v>
      </c>
      <c r="E142">
        <v>1.78832295023001</v>
      </c>
      <c r="F142">
        <v>0.671528380710396</v>
      </c>
      <c r="G142">
        <v>0.37728601186537603</v>
      </c>
      <c r="H142">
        <v>1.08153373425717</v>
      </c>
      <c r="I142">
        <v>1.7872550673966801</v>
      </c>
    </row>
    <row r="143" spans="1:9" x14ac:dyDescent="0.25">
      <c r="A143">
        <v>84.4</v>
      </c>
      <c r="B143">
        <v>0.86738186196232303</v>
      </c>
      <c r="C143">
        <v>3.4973576568332501</v>
      </c>
      <c r="D143">
        <v>1.7811136279740145</v>
      </c>
      <c r="E143">
        <v>1.78797604111404</v>
      </c>
      <c r="F143">
        <v>0.67493991150455501</v>
      </c>
      <c r="G143">
        <v>0.38477299933138498</v>
      </c>
      <c r="H143">
        <v>1.08008486259516</v>
      </c>
      <c r="I143">
        <v>1.7874705103977599</v>
      </c>
    </row>
    <row r="144" spans="1:9" x14ac:dyDescent="0.25">
      <c r="A144">
        <v>84.4</v>
      </c>
      <c r="B144">
        <v>0.86266870092761705</v>
      </c>
      <c r="C144">
        <v>3.4614136509745599</v>
      </c>
      <c r="D144">
        <v>1.7818147838381417</v>
      </c>
      <c r="E144">
        <v>1.7886468332838099</v>
      </c>
      <c r="F144">
        <v>0.67475850508648305</v>
      </c>
      <c r="G144">
        <v>0.38305489465584802</v>
      </c>
      <c r="H144">
        <v>1.0797857153422601</v>
      </c>
      <c r="I144">
        <v>1.78748248839311</v>
      </c>
    </row>
    <row r="145" spans="1:9" x14ac:dyDescent="0.25">
      <c r="A145">
        <v>84</v>
      </c>
      <c r="B145">
        <v>0.86368172006848498</v>
      </c>
      <c r="C145">
        <v>3.4342768366248899</v>
      </c>
      <c r="D145">
        <v>1.780347906868764</v>
      </c>
      <c r="E145">
        <v>1.7890581715882501</v>
      </c>
      <c r="F145">
        <v>0.67350793930111696</v>
      </c>
      <c r="G145">
        <v>0.37958867761710702</v>
      </c>
      <c r="H145">
        <v>1.07178858512437</v>
      </c>
      <c r="I145">
        <v>1.7872973749954399</v>
      </c>
    </row>
    <row r="146" spans="1:9" x14ac:dyDescent="0.25">
      <c r="A146">
        <v>83</v>
      </c>
      <c r="B146">
        <v>0.86324600826811204</v>
      </c>
      <c r="C146">
        <v>3.41189366263123</v>
      </c>
      <c r="D146">
        <v>1.7852763869411674</v>
      </c>
      <c r="E146">
        <v>1.7892299967572201</v>
      </c>
      <c r="F146">
        <v>0.67342737802611097</v>
      </c>
      <c r="G146">
        <v>0.37670964004544599</v>
      </c>
      <c r="H146">
        <v>1.0717257236342299</v>
      </c>
      <c r="I146">
        <v>1.7872007468595199</v>
      </c>
    </row>
    <row r="147" spans="1:9" x14ac:dyDescent="0.25">
      <c r="A147">
        <v>82.8</v>
      </c>
      <c r="B147">
        <v>0.85777337018668898</v>
      </c>
      <c r="C147">
        <v>3.3800551526782998</v>
      </c>
      <c r="D147">
        <v>1.7819778960262425</v>
      </c>
      <c r="E147">
        <v>1.78987875280578</v>
      </c>
      <c r="F147">
        <v>0.671612869603605</v>
      </c>
      <c r="G147">
        <v>0.37843325011311002</v>
      </c>
      <c r="H147">
        <v>1.0713053130821699</v>
      </c>
      <c r="I147">
        <v>1.78688666004027</v>
      </c>
    </row>
    <row r="148" spans="1:9" x14ac:dyDescent="0.25">
      <c r="A148">
        <v>81.599999999999994</v>
      </c>
      <c r="B148">
        <v>0.85286491009425902</v>
      </c>
      <c r="C148">
        <v>3.3580841540812001</v>
      </c>
      <c r="D148">
        <v>1.7849784806531779</v>
      </c>
      <c r="E148">
        <v>1.7892222300315199</v>
      </c>
      <c r="F148">
        <v>0.66872787641934694</v>
      </c>
      <c r="G148">
        <v>0.38477299933138498</v>
      </c>
      <c r="H148">
        <v>1.0706093873657301</v>
      </c>
      <c r="I148">
        <v>1.7865050866728001</v>
      </c>
    </row>
    <row r="149" spans="1:9" x14ac:dyDescent="0.25">
      <c r="A149">
        <v>80.3</v>
      </c>
      <c r="B149">
        <v>0.84401486898909694</v>
      </c>
      <c r="C149">
        <v>3.3360391173361901</v>
      </c>
      <c r="D149">
        <v>1.7843758717360281</v>
      </c>
      <c r="E149">
        <v>1.7892879750353401</v>
      </c>
      <c r="F149">
        <v>0.67002839585317497</v>
      </c>
      <c r="G149">
        <v>0.38305489465584802</v>
      </c>
      <c r="H149">
        <v>1.0702867669681999</v>
      </c>
      <c r="I149">
        <v>1.78670791706605</v>
      </c>
    </row>
    <row r="150" spans="1:9" x14ac:dyDescent="0.25">
      <c r="A150">
        <v>79.900000000000006</v>
      </c>
      <c r="B150">
        <v>0.84068969623548795</v>
      </c>
      <c r="C150">
        <v>3.3082876503396199</v>
      </c>
      <c r="D150">
        <v>1.7902694322546939</v>
      </c>
      <c r="E150">
        <v>1.7881043619230601</v>
      </c>
      <c r="F150">
        <v>0.66902206386964203</v>
      </c>
      <c r="G150">
        <v>0.38016504943703699</v>
      </c>
      <c r="H150">
        <v>1.06923065232706</v>
      </c>
      <c r="I150">
        <v>1.78625727945032</v>
      </c>
    </row>
    <row r="151" spans="1:9" x14ac:dyDescent="0.25">
      <c r="A151">
        <v>79.8</v>
      </c>
      <c r="B151">
        <v>0.83205316916918304</v>
      </c>
      <c r="C151">
        <v>3.28788366165778</v>
      </c>
      <c r="D151">
        <v>1.7907055308131576</v>
      </c>
      <c r="E151">
        <v>1.7869858018604201</v>
      </c>
      <c r="F151">
        <v>0.66444342872032902</v>
      </c>
      <c r="G151">
        <v>0.37670964004544599</v>
      </c>
      <c r="H151">
        <v>1.06845808594772</v>
      </c>
      <c r="I151">
        <v>1.7861873587119801</v>
      </c>
    </row>
    <row r="152" spans="1:9" x14ac:dyDescent="0.25">
      <c r="A152">
        <v>79.7</v>
      </c>
      <c r="B152">
        <v>0.837343970140905</v>
      </c>
      <c r="C152">
        <v>3.26392899051661</v>
      </c>
      <c r="D152">
        <v>1.7890177727557268</v>
      </c>
      <c r="E152">
        <v>1.78585223440039</v>
      </c>
      <c r="F152">
        <v>0.66682291778740799</v>
      </c>
      <c r="G152">
        <v>0.37900686923697702</v>
      </c>
      <c r="H152">
        <v>1.0674397980405499</v>
      </c>
      <c r="I152">
        <v>1.7861199211488099</v>
      </c>
    </row>
    <row r="153" spans="1:9" x14ac:dyDescent="0.25">
      <c r="A153">
        <v>79.7</v>
      </c>
      <c r="B153">
        <v>0.85133004685245395</v>
      </c>
      <c r="C153">
        <v>3.2239929611962501</v>
      </c>
      <c r="D153">
        <v>1.7877819713861585</v>
      </c>
      <c r="E153">
        <v>1.78402034649856</v>
      </c>
      <c r="F153">
        <v>0.67158928026306097</v>
      </c>
      <c r="G153">
        <v>0.38304395270352098</v>
      </c>
      <c r="H153">
        <v>1.06670153744917</v>
      </c>
      <c r="I153">
        <v>1.7861353752157501</v>
      </c>
    </row>
    <row r="154" spans="1:9" x14ac:dyDescent="0.25">
      <c r="A154">
        <v>79.7</v>
      </c>
      <c r="B154">
        <v>0.84743138379027305</v>
      </c>
      <c r="C154">
        <v>3.1973797086970399</v>
      </c>
      <c r="D154">
        <v>1.7862369364933159</v>
      </c>
      <c r="E154">
        <v>1.78245820943264</v>
      </c>
      <c r="F154">
        <v>0.67358210960181497</v>
      </c>
      <c r="G154">
        <v>0.38190490371204999</v>
      </c>
      <c r="H154">
        <v>1.06623798784767</v>
      </c>
      <c r="I154">
        <v>1.7858430121217299</v>
      </c>
    </row>
    <row r="155" spans="1:9" x14ac:dyDescent="0.25">
      <c r="A155">
        <v>79.599999999999994</v>
      </c>
      <c r="B155">
        <v>0.88583084571304604</v>
      </c>
      <c r="C155">
        <v>3.1810878115635801</v>
      </c>
      <c r="D155">
        <v>1.7894640658259469</v>
      </c>
      <c r="E155">
        <v>1.7803867161765901</v>
      </c>
      <c r="F155">
        <v>0.675375999906488</v>
      </c>
      <c r="G155">
        <v>0.38074142125696803</v>
      </c>
      <c r="H155">
        <v>1.0649068236021899</v>
      </c>
      <c r="I155">
        <v>1.78574756716317</v>
      </c>
    </row>
    <row r="156" spans="1:9" x14ac:dyDescent="0.25">
      <c r="A156">
        <v>79.599999999999994</v>
      </c>
      <c r="B156">
        <v>0.90757491200655205</v>
      </c>
      <c r="C156">
        <v>3.1611702027380302</v>
      </c>
      <c r="D156">
        <v>1.7907123271543286</v>
      </c>
      <c r="E156">
        <v>1.7795086672307801</v>
      </c>
      <c r="F156">
        <v>0.67656765529596297</v>
      </c>
      <c r="G156">
        <v>0.37785687829317999</v>
      </c>
      <c r="H156">
        <v>1.0636982320205901</v>
      </c>
      <c r="I156">
        <v>1.78595369112561</v>
      </c>
    </row>
    <row r="157" spans="1:9" x14ac:dyDescent="0.25">
      <c r="A157">
        <v>79.5</v>
      </c>
      <c r="B157">
        <v>0.89018703381799802</v>
      </c>
      <c r="C157">
        <v>3.1334559783567202</v>
      </c>
      <c r="D157">
        <v>1.7898423954844582</v>
      </c>
      <c r="E157">
        <v>1.77907884694787</v>
      </c>
      <c r="F157">
        <v>0.66953502854341396</v>
      </c>
      <c r="G157">
        <v>0.37958048836084402</v>
      </c>
      <c r="H157">
        <v>1.0646089945771999</v>
      </c>
      <c r="I157">
        <v>1.7855683555586499</v>
      </c>
    </row>
    <row r="158" spans="1:9" x14ac:dyDescent="0.25">
      <c r="A158">
        <v>79.400000000000006</v>
      </c>
      <c r="B158">
        <v>0.88174021196721197</v>
      </c>
      <c r="C158">
        <v>3.0967029454136399</v>
      </c>
      <c r="D158">
        <v>1.7869607468280126</v>
      </c>
      <c r="E158">
        <v>1.77730020577922</v>
      </c>
      <c r="F158">
        <v>0.66768798757780701</v>
      </c>
      <c r="G158">
        <v>0.38304938926372101</v>
      </c>
      <c r="H158">
        <v>1.06413177647279</v>
      </c>
      <c r="I158">
        <v>1.7855267016371501</v>
      </c>
    </row>
    <row r="159" spans="1:9" x14ac:dyDescent="0.25">
      <c r="A159">
        <v>79.3</v>
      </c>
      <c r="B159">
        <v>0.86853721682327401</v>
      </c>
      <c r="C159">
        <v>3.0530385442819399</v>
      </c>
      <c r="D159">
        <v>1.782986019966587</v>
      </c>
      <c r="E159">
        <v>1.7744719554442601</v>
      </c>
      <c r="F159">
        <v>0.66975555387504604</v>
      </c>
      <c r="G159">
        <v>0.38362851377971502</v>
      </c>
      <c r="H159">
        <v>1.06302011854401</v>
      </c>
      <c r="I159">
        <v>1.78556367144123</v>
      </c>
    </row>
    <row r="160" spans="1:9" x14ac:dyDescent="0.25">
      <c r="A160">
        <v>79.3</v>
      </c>
      <c r="B160">
        <v>0.86001386556821602</v>
      </c>
      <c r="C160">
        <v>3.0054674664272598</v>
      </c>
      <c r="D160">
        <v>1.7899092261726384</v>
      </c>
      <c r="E160">
        <v>1.77273289946227</v>
      </c>
      <c r="F160">
        <v>0.66773655420775901</v>
      </c>
      <c r="G160">
        <v>0.381317793076898</v>
      </c>
      <c r="H160">
        <v>1.0618334484101</v>
      </c>
      <c r="I160">
        <v>1.78552931519477</v>
      </c>
    </row>
    <row r="161" spans="1:9" x14ac:dyDescent="0.25">
      <c r="A161">
        <v>79.2</v>
      </c>
      <c r="B161">
        <v>0.85842921216886403</v>
      </c>
      <c r="C161">
        <v>2.9679057416736399</v>
      </c>
      <c r="D161">
        <v>1.7817286968499775</v>
      </c>
      <c r="E161">
        <v>1.7716050077753001</v>
      </c>
      <c r="F161">
        <v>0.667860492726851</v>
      </c>
      <c r="G161">
        <v>0.37900411654091298</v>
      </c>
      <c r="H161">
        <v>1.0609461114991301</v>
      </c>
      <c r="I161">
        <v>1.7857036817209699</v>
      </c>
    </row>
    <row r="162" spans="1:9" x14ac:dyDescent="0.25">
      <c r="A162">
        <v>79.099999999999994</v>
      </c>
      <c r="B162">
        <v>0.84252185748986297</v>
      </c>
      <c r="C162">
        <v>2.9331458389830201</v>
      </c>
      <c r="D162">
        <v>1.7828138459902585</v>
      </c>
      <c r="E162">
        <v>1.7721996198361001</v>
      </c>
      <c r="F162">
        <v>0.66595092020257196</v>
      </c>
      <c r="G162">
        <v>0.37958048836084402</v>
      </c>
      <c r="H162">
        <v>1.0567430319044</v>
      </c>
      <c r="I162">
        <v>1.78547417221194</v>
      </c>
    </row>
    <row r="163" spans="1:9" x14ac:dyDescent="0.25">
      <c r="A163">
        <v>79</v>
      </c>
      <c r="B163">
        <v>0.831259215661169</v>
      </c>
      <c r="C163">
        <v>2.9021263194978002</v>
      </c>
      <c r="D163">
        <v>1.7822010425613524</v>
      </c>
      <c r="E163">
        <v>1.7733934531405999</v>
      </c>
      <c r="F163">
        <v>0.66402001257282295</v>
      </c>
      <c r="G163">
        <v>0.38304938926372101</v>
      </c>
      <c r="H163">
        <v>1.0599170772791</v>
      </c>
      <c r="I163">
        <v>1.78548013523753</v>
      </c>
    </row>
    <row r="164" spans="1:9" x14ac:dyDescent="0.25">
      <c r="A164">
        <v>78.900000000000006</v>
      </c>
      <c r="B164">
        <v>0.82974319553635201</v>
      </c>
      <c r="C164">
        <v>2.8531310088334099</v>
      </c>
      <c r="D164">
        <v>1.7876381154980419</v>
      </c>
      <c r="E164">
        <v>1.7724920720945001</v>
      </c>
      <c r="F164">
        <v>0.66670069768699503</v>
      </c>
      <c r="G164">
        <v>0.38420213290358202</v>
      </c>
      <c r="H164">
        <v>1.0598110666338001</v>
      </c>
      <c r="I164">
        <v>1.7857647312857701</v>
      </c>
    </row>
    <row r="165" spans="1:9" x14ac:dyDescent="0.25">
      <c r="A165">
        <v>70.900000000000006</v>
      </c>
      <c r="B165">
        <v>0.82431171224950905</v>
      </c>
      <c r="C165">
        <v>2.8173786542670398</v>
      </c>
      <c r="D165">
        <v>1.782321111255371</v>
      </c>
      <c r="E165">
        <v>1.77058646194838</v>
      </c>
      <c r="F165">
        <v>0.66783069103664305</v>
      </c>
      <c r="G165">
        <v>0.38304140314456298</v>
      </c>
      <c r="H165">
        <v>1.05917459096047</v>
      </c>
      <c r="I165">
        <v>1.78551657583473</v>
      </c>
    </row>
    <row r="166" spans="1:9" x14ac:dyDescent="0.25">
      <c r="A166">
        <v>70.7</v>
      </c>
      <c r="B166">
        <v>0.81845834186151001</v>
      </c>
      <c r="C166">
        <v>2.78613679673045</v>
      </c>
      <c r="D166">
        <v>1.7795651949105864</v>
      </c>
      <c r="E166">
        <v>1.77017377244295</v>
      </c>
      <c r="F166">
        <v>0.66541603701742902</v>
      </c>
      <c r="G166">
        <v>0.38073316316877698</v>
      </c>
      <c r="H166">
        <v>1.05953418020945</v>
      </c>
      <c r="I166">
        <v>1.7853095811226201</v>
      </c>
    </row>
    <row r="167" spans="1:9" x14ac:dyDescent="0.25">
      <c r="A167">
        <v>72.2</v>
      </c>
      <c r="B167">
        <v>0.79077699842194504</v>
      </c>
      <c r="C167">
        <v>2.7658816750218</v>
      </c>
      <c r="D167">
        <v>1.7897789629668635</v>
      </c>
      <c r="E167">
        <v>1.77051195821274</v>
      </c>
      <c r="F167">
        <v>0.66572217397531297</v>
      </c>
      <c r="G167">
        <v>0.38015410748471101</v>
      </c>
      <c r="H167">
        <v>1.0572188791009001</v>
      </c>
      <c r="I167">
        <v>1.78535712501366</v>
      </c>
    </row>
    <row r="168" spans="1:9" x14ac:dyDescent="0.25">
      <c r="A168">
        <v>69</v>
      </c>
      <c r="B168">
        <v>0.77806354649862997</v>
      </c>
      <c r="C168">
        <v>2.7389983455037199</v>
      </c>
      <c r="D168">
        <v>1.7825601159198796</v>
      </c>
      <c r="E168">
        <v>1.7704755660511999</v>
      </c>
      <c r="F168">
        <v>0.66671963186125605</v>
      </c>
      <c r="G168">
        <v>0.38304663656765697</v>
      </c>
      <c r="H168">
        <v>1.0553999798157401</v>
      </c>
      <c r="I168">
        <v>1.78502450537724</v>
      </c>
    </row>
    <row r="169" spans="1:9" x14ac:dyDescent="0.25">
      <c r="A169">
        <v>69</v>
      </c>
      <c r="B169">
        <v>0.77199525177110095</v>
      </c>
      <c r="C169">
        <v>2.6871011315869602</v>
      </c>
      <c r="D169">
        <v>1.7801666711042077</v>
      </c>
      <c r="E169">
        <v>1.77064713460176</v>
      </c>
      <c r="F169">
        <v>0.661591107020295</v>
      </c>
      <c r="G169">
        <v>0.38304670539958502</v>
      </c>
      <c r="H169">
        <v>1.05389453436882</v>
      </c>
      <c r="I169">
        <v>1.78489457979747</v>
      </c>
    </row>
    <row r="170" spans="1:9" x14ac:dyDescent="0.25">
      <c r="A170">
        <v>69</v>
      </c>
      <c r="B170">
        <v>0.76203404570176203</v>
      </c>
      <c r="C170">
        <v>2.65105739531375</v>
      </c>
      <c r="D170">
        <v>1.7848957918355992</v>
      </c>
      <c r="E170">
        <v>1.7717926555227299</v>
      </c>
      <c r="F170">
        <v>0.66172038237831099</v>
      </c>
      <c r="G170">
        <v>0.384765013212227</v>
      </c>
      <c r="H170">
        <v>1.05153384280752</v>
      </c>
      <c r="I170">
        <v>1.7850985434516899</v>
      </c>
    </row>
    <row r="171" spans="1:9" x14ac:dyDescent="0.25">
      <c r="A171">
        <v>69</v>
      </c>
      <c r="B171">
        <v>0.74781820043097602</v>
      </c>
      <c r="C171">
        <v>2.6117052990793201</v>
      </c>
      <c r="D171">
        <v>1.7866435842400392</v>
      </c>
      <c r="E171">
        <v>1.77232159858312</v>
      </c>
      <c r="F171">
        <v>0.66097206185148205</v>
      </c>
      <c r="G171">
        <v>0.38130678229264398</v>
      </c>
      <c r="H171">
        <v>1.04912686463067</v>
      </c>
      <c r="I171">
        <v>1.78515203290827</v>
      </c>
    </row>
    <row r="172" spans="1:9" x14ac:dyDescent="0.25">
      <c r="A172">
        <v>69</v>
      </c>
      <c r="B172">
        <v>0.73458558922511297</v>
      </c>
      <c r="C172">
        <v>2.5845431216511701</v>
      </c>
      <c r="D172">
        <v>1.7892080703085111</v>
      </c>
      <c r="E172">
        <v>1.7751375958553299</v>
      </c>
      <c r="F172">
        <v>0.65643590251279205</v>
      </c>
      <c r="G172">
        <v>0.38015410748471101</v>
      </c>
      <c r="H172">
        <v>1.0468501789936799</v>
      </c>
      <c r="I172">
        <v>1.78517399351938</v>
      </c>
    </row>
    <row r="173" spans="1:9" x14ac:dyDescent="0.25">
      <c r="A173">
        <v>65.7</v>
      </c>
      <c r="B173">
        <v>0.71604694590593798</v>
      </c>
      <c r="C173">
        <v>2.5509429479412802</v>
      </c>
      <c r="D173">
        <v>1.7809380558271004</v>
      </c>
      <c r="E173">
        <v>1.7747967327776</v>
      </c>
      <c r="F173">
        <v>0.654172813737115</v>
      </c>
      <c r="G173">
        <v>0.38362569225172299</v>
      </c>
      <c r="H173">
        <v>1.0456013513996001</v>
      </c>
      <c r="I173">
        <v>1.78533247647727</v>
      </c>
    </row>
    <row r="174" spans="1:9" x14ac:dyDescent="0.25">
      <c r="A174">
        <v>65.7</v>
      </c>
      <c r="B174">
        <v>0.70571699822820899</v>
      </c>
      <c r="C174">
        <v>2.5090343586217099</v>
      </c>
      <c r="D174">
        <v>1.7797838105515824</v>
      </c>
      <c r="E174">
        <v>1.7745288763384599</v>
      </c>
      <c r="F174">
        <v>0.65258596362134202</v>
      </c>
      <c r="G174">
        <v>0.38534668728718002</v>
      </c>
      <c r="H174">
        <v>1.04425174117983</v>
      </c>
      <c r="I174">
        <v>1.78533318556841</v>
      </c>
    </row>
    <row r="175" spans="1:9" x14ac:dyDescent="0.25">
      <c r="A175">
        <v>65.7</v>
      </c>
      <c r="B175">
        <v>0.69497146895846595</v>
      </c>
      <c r="C175">
        <v>2.4738995742881298</v>
      </c>
      <c r="D175">
        <v>1.7888863768264236</v>
      </c>
      <c r="E175">
        <v>1.77452365328158</v>
      </c>
      <c r="F175">
        <v>0.65032396757997002</v>
      </c>
      <c r="G175">
        <v>0.38591500415602498</v>
      </c>
      <c r="H175">
        <v>1.04239282550074</v>
      </c>
      <c r="I175">
        <v>1.7849835165738599</v>
      </c>
    </row>
    <row r="176" spans="1:9" x14ac:dyDescent="0.25">
      <c r="A176">
        <v>65.7</v>
      </c>
      <c r="B176">
        <v>0.680163789172893</v>
      </c>
      <c r="C176">
        <v>2.4441139578955902</v>
      </c>
      <c r="D176">
        <v>1.7797883414456963</v>
      </c>
      <c r="E176">
        <v>1.77575290010979</v>
      </c>
      <c r="F176">
        <v>0.64783367001316505</v>
      </c>
      <c r="G176">
        <v>0.38303582892050703</v>
      </c>
      <c r="H176">
        <v>1.0405410874202501</v>
      </c>
      <c r="I176">
        <v>1.7848819293561</v>
      </c>
    </row>
    <row r="177" spans="1:9" x14ac:dyDescent="0.25">
      <c r="A177">
        <v>65.7</v>
      </c>
      <c r="B177">
        <v>0.67422162645628103</v>
      </c>
      <c r="C177">
        <v>2.41223813263132</v>
      </c>
      <c r="D177">
        <v>1.7808055271742687</v>
      </c>
      <c r="E177">
        <v>1.7766505620436499</v>
      </c>
      <c r="F177">
        <v>0.64499766416906401</v>
      </c>
      <c r="G177">
        <v>0.38015686018077499</v>
      </c>
      <c r="H177">
        <v>1.03426953030945</v>
      </c>
      <c r="I177">
        <v>1.78523717853625</v>
      </c>
    </row>
    <row r="178" spans="1:9" x14ac:dyDescent="0.25">
      <c r="A178">
        <v>65.7</v>
      </c>
      <c r="B178">
        <v>0.65787493871823</v>
      </c>
      <c r="C178">
        <v>2.3659142966634499</v>
      </c>
      <c r="D178">
        <v>1.7831287431311751</v>
      </c>
      <c r="E178">
        <v>1.7779457316529299</v>
      </c>
      <c r="F178">
        <v>0.64461502921847902</v>
      </c>
      <c r="G178">
        <v>0.38362569225172299</v>
      </c>
      <c r="H178">
        <v>1.03318142557083</v>
      </c>
      <c r="I178">
        <v>1.7847021919769801</v>
      </c>
    </row>
    <row r="179" spans="1:9" x14ac:dyDescent="0.25">
      <c r="A179">
        <v>61.3</v>
      </c>
      <c r="B179">
        <v>0.64685947508674901</v>
      </c>
      <c r="C179">
        <v>2.3385625378202102</v>
      </c>
      <c r="D179">
        <v>1.7839431713481499</v>
      </c>
      <c r="E179">
        <v>1.7780589223918599</v>
      </c>
      <c r="F179">
        <v>0.64223643708489198</v>
      </c>
      <c r="G179">
        <v>0.38707029735484499</v>
      </c>
      <c r="H179">
        <v>1.0309764811441999</v>
      </c>
      <c r="I179">
        <v>1.78378700081486</v>
      </c>
    </row>
    <row r="180" spans="1:9" x14ac:dyDescent="0.25">
      <c r="A180">
        <v>56</v>
      </c>
      <c r="B180">
        <v>0.62374187977202999</v>
      </c>
      <c r="C180">
        <v>2.3024963828665701</v>
      </c>
      <c r="D180">
        <v>1.783033594354783</v>
      </c>
      <c r="E180">
        <v>1.7782715866446701</v>
      </c>
      <c r="F180">
        <v>0.64318979902499696</v>
      </c>
      <c r="G180">
        <v>0.38706224240375903</v>
      </c>
      <c r="H180">
        <v>1.0293898424144601</v>
      </c>
      <c r="I180">
        <v>1.78368741826801</v>
      </c>
    </row>
    <row r="181" spans="1:9" x14ac:dyDescent="0.25">
      <c r="A181">
        <v>53.5</v>
      </c>
      <c r="B181">
        <v>0.60940540621706496</v>
      </c>
      <c r="C181">
        <v>2.2715921119032898</v>
      </c>
      <c r="D181">
        <v>1.7848448192768176</v>
      </c>
      <c r="E181">
        <v>1.7794919092022601</v>
      </c>
      <c r="F181">
        <v>0.63957269484393597</v>
      </c>
      <c r="G181">
        <v>0.38360944804437402</v>
      </c>
      <c r="H181">
        <v>1.0286473481834599</v>
      </c>
      <c r="I181">
        <v>1.78375957879227</v>
      </c>
    </row>
    <row r="182" spans="1:9" x14ac:dyDescent="0.25">
      <c r="A182">
        <v>53.5</v>
      </c>
      <c r="B182">
        <v>0.59946542181468498</v>
      </c>
      <c r="C182">
        <v>2.2153643198203601</v>
      </c>
      <c r="D182">
        <v>1.7899805877549324</v>
      </c>
      <c r="E182">
        <v>1.77626714075603</v>
      </c>
      <c r="F182">
        <v>0.63610451285180303</v>
      </c>
      <c r="G182">
        <v>0.38015686018077499</v>
      </c>
      <c r="H182">
        <v>1.0271417199689601</v>
      </c>
      <c r="I182">
        <v>1.7835878970813199</v>
      </c>
    </row>
    <row r="183" spans="1:9" x14ac:dyDescent="0.25">
      <c r="A183">
        <v>53.5</v>
      </c>
      <c r="B183">
        <v>0.59010479150839801</v>
      </c>
      <c r="C183">
        <v>2.1770657204615902</v>
      </c>
      <c r="D183">
        <v>1.7818521637145814</v>
      </c>
      <c r="E183">
        <v>1.77410777066605</v>
      </c>
      <c r="F183">
        <v>0.63392557052972698</v>
      </c>
      <c r="G183">
        <v>0.385352055015451</v>
      </c>
      <c r="H183">
        <v>1.0267097352001</v>
      </c>
      <c r="I183">
        <v>1.78346695544141</v>
      </c>
    </row>
    <row r="184" spans="1:9" x14ac:dyDescent="0.25">
      <c r="A184">
        <v>53.5</v>
      </c>
      <c r="B184">
        <v>0.57899942485584099</v>
      </c>
      <c r="C184">
        <v>2.13154940305719</v>
      </c>
      <c r="D184">
        <v>1.7858959867112443</v>
      </c>
      <c r="E184">
        <v>1.7695288793812101</v>
      </c>
      <c r="F184">
        <v>0.63113484029251599</v>
      </c>
      <c r="G184">
        <v>0.38997560304303802</v>
      </c>
      <c r="H184">
        <v>1.0252242851637501</v>
      </c>
      <c r="I184">
        <v>1.78353371013991</v>
      </c>
    </row>
    <row r="185" spans="1:9" x14ac:dyDescent="0.25">
      <c r="A185">
        <v>48.9</v>
      </c>
      <c r="B185">
        <v>0.56249810279545298</v>
      </c>
      <c r="C185">
        <v>2.1018350655685998</v>
      </c>
      <c r="D185">
        <v>1.7827198299373948</v>
      </c>
      <c r="E185">
        <v>1.76553890821467</v>
      </c>
      <c r="F185">
        <v>0.62778816673579396</v>
      </c>
      <c r="G185">
        <v>0.38706224240375903</v>
      </c>
      <c r="H185">
        <v>1.0243103832338301</v>
      </c>
      <c r="I185">
        <v>1.7838344757893501</v>
      </c>
    </row>
    <row r="186" spans="1:9" x14ac:dyDescent="0.25">
      <c r="A186">
        <v>44.9</v>
      </c>
      <c r="B186">
        <v>0.55130068088441098</v>
      </c>
      <c r="C186">
        <v>2.0467318308634099</v>
      </c>
      <c r="D186">
        <v>1.7796716709222633</v>
      </c>
      <c r="E186">
        <v>1.76301037969534</v>
      </c>
      <c r="F186">
        <v>0.62854660298570597</v>
      </c>
      <c r="G186">
        <v>0.384759438988172</v>
      </c>
      <c r="H186">
        <v>1.02326123583603</v>
      </c>
      <c r="I186">
        <v>1.7836746521783899</v>
      </c>
    </row>
    <row r="187" spans="1:9" x14ac:dyDescent="0.25">
      <c r="A187">
        <v>44.9</v>
      </c>
      <c r="B187">
        <v>0.54047541558918299</v>
      </c>
      <c r="C187">
        <v>2.0178028471669598</v>
      </c>
      <c r="D187">
        <v>1.7905707367132688</v>
      </c>
      <c r="E187">
        <v>1.7581860809205101</v>
      </c>
      <c r="F187">
        <v>0.62725082986658998</v>
      </c>
      <c r="G187">
        <v>0.38131228768477099</v>
      </c>
      <c r="H187">
        <v>1.0227266561620001</v>
      </c>
      <c r="I187">
        <v>1.78386793662072</v>
      </c>
    </row>
    <row r="188" spans="1:9" x14ac:dyDescent="0.25">
      <c r="A188">
        <v>45.3</v>
      </c>
      <c r="B188">
        <v>0.51628243296462795</v>
      </c>
      <c r="C188">
        <v>1.97366871587572</v>
      </c>
      <c r="D188">
        <v>1.7873945799394193</v>
      </c>
      <c r="E188">
        <v>1.7549966489000399</v>
      </c>
      <c r="F188">
        <v>0.62218462767800398</v>
      </c>
      <c r="G188">
        <v>0.38419132525643201</v>
      </c>
      <c r="H188">
        <v>1.02166125295388</v>
      </c>
      <c r="I188">
        <v>1.7838505628514301</v>
      </c>
    </row>
    <row r="189" spans="1:9" x14ac:dyDescent="0.25">
      <c r="A189">
        <v>42</v>
      </c>
      <c r="B189">
        <v>0.50749826804529197</v>
      </c>
      <c r="C189">
        <v>1.92675348548323</v>
      </c>
      <c r="D189">
        <v>1.7885499579384658</v>
      </c>
      <c r="E189">
        <v>1.7528923416281601</v>
      </c>
      <c r="F189">
        <v>0.624047418551535</v>
      </c>
      <c r="G189">
        <v>0.38940198391917102</v>
      </c>
      <c r="H189">
        <v>1.02076895538121</v>
      </c>
      <c r="I189">
        <v>1.78363444150699</v>
      </c>
    </row>
    <row r="190" spans="1:9" x14ac:dyDescent="0.25">
      <c r="A190">
        <v>42.6</v>
      </c>
      <c r="B190">
        <v>0.51555386088131805</v>
      </c>
      <c r="C190">
        <v>1.89942149966098</v>
      </c>
      <c r="D190">
        <v>1.7852322107235568</v>
      </c>
      <c r="E190">
        <v>1.7515681167631501</v>
      </c>
      <c r="F190">
        <v>0.62436414334880797</v>
      </c>
      <c r="G190">
        <v>0.38823358315018103</v>
      </c>
      <c r="H190">
        <v>1.01992280230801</v>
      </c>
      <c r="I190">
        <v>1.7835606955986001</v>
      </c>
    </row>
    <row r="191" spans="1:9" x14ac:dyDescent="0.25">
      <c r="A191">
        <v>42.9</v>
      </c>
      <c r="B191">
        <v>0.511891950181803</v>
      </c>
      <c r="C191">
        <v>1.8645381494181601</v>
      </c>
      <c r="D191">
        <v>1.7904857824486331</v>
      </c>
      <c r="E191">
        <v>1.7491450808359701</v>
      </c>
      <c r="F191">
        <v>0.62458224638482795</v>
      </c>
      <c r="G191">
        <v>0.38706485743596603</v>
      </c>
      <c r="H191">
        <v>1.0202057167242899</v>
      </c>
      <c r="I191">
        <v>1.7832773341135699</v>
      </c>
    </row>
    <row r="192" spans="1:9" x14ac:dyDescent="0.25">
      <c r="A192">
        <v>43.2</v>
      </c>
      <c r="B192">
        <v>0.51755840336316195</v>
      </c>
      <c r="C192">
        <v>1.833705051373</v>
      </c>
      <c r="D192">
        <v>1.7901822125430014</v>
      </c>
      <c r="E192">
        <v>1.7457735134182499</v>
      </c>
      <c r="F192">
        <v>0.62585838660361504</v>
      </c>
      <c r="G192">
        <v>0.38247301744378998</v>
      </c>
      <c r="H192">
        <v>1.0188485627582899</v>
      </c>
      <c r="I192">
        <v>1.78338113504048</v>
      </c>
    </row>
    <row r="193" spans="1:9" x14ac:dyDescent="0.25">
      <c r="A193">
        <v>43</v>
      </c>
      <c r="B193">
        <v>0.51093131859728103</v>
      </c>
      <c r="C193">
        <v>1.7865868670047</v>
      </c>
      <c r="D193">
        <v>1.7838820042776122</v>
      </c>
      <c r="E193">
        <v>1.7424491909686599</v>
      </c>
      <c r="F193">
        <v>0.62696176001784898</v>
      </c>
      <c r="G193">
        <v>0.38361495343650198</v>
      </c>
      <c r="H193">
        <v>1.0175645629694501</v>
      </c>
      <c r="I193">
        <v>1.7827866382411099</v>
      </c>
    </row>
    <row r="194" spans="1:9" x14ac:dyDescent="0.25">
      <c r="A194">
        <v>43</v>
      </c>
      <c r="B194">
        <v>0.50475049174778297</v>
      </c>
      <c r="C194">
        <v>1.7473419319857899</v>
      </c>
      <c r="D194">
        <v>1.7869075088221742</v>
      </c>
      <c r="E194">
        <v>1.7466204511206</v>
      </c>
      <c r="F194">
        <v>0.62383177694733405</v>
      </c>
      <c r="G194">
        <v>0.38766488234022201</v>
      </c>
      <c r="H194">
        <v>1.0161638420861201</v>
      </c>
      <c r="I194">
        <v>1.78287750734643</v>
      </c>
    </row>
    <row r="195" spans="1:9" x14ac:dyDescent="0.25">
      <c r="A195">
        <v>43.2</v>
      </c>
      <c r="B195">
        <v>0.49807477445618598</v>
      </c>
      <c r="C195">
        <v>1.71921757429585</v>
      </c>
      <c r="D195">
        <v>1.7805631243391746</v>
      </c>
      <c r="E195">
        <v>1.7508506915236901</v>
      </c>
      <c r="F195">
        <v>0.62316066500167999</v>
      </c>
      <c r="G195">
        <v>0.38881525722513399</v>
      </c>
      <c r="H195">
        <v>1.0139845578583599</v>
      </c>
      <c r="I195">
        <v>1.7831687963063401</v>
      </c>
    </row>
    <row r="196" spans="1:9" x14ac:dyDescent="0.25">
      <c r="A196">
        <v>43.2</v>
      </c>
      <c r="B196">
        <v>0.48313090419114202</v>
      </c>
      <c r="C196">
        <v>1.6733300554345201</v>
      </c>
      <c r="D196">
        <v>1.7832352191428518</v>
      </c>
      <c r="E196">
        <v>1.7532182559862</v>
      </c>
      <c r="F196">
        <v>0.62389451626514303</v>
      </c>
      <c r="G196">
        <v>0.38995738651891199</v>
      </c>
      <c r="H196">
        <v>1.01131377678001</v>
      </c>
      <c r="I196">
        <v>1.7830455585551399</v>
      </c>
    </row>
    <row r="197" spans="1:9" x14ac:dyDescent="0.25">
      <c r="A197">
        <v>42.7</v>
      </c>
      <c r="B197">
        <v>0.47690719301511603</v>
      </c>
      <c r="C197">
        <v>1.61230377932183</v>
      </c>
      <c r="D197">
        <v>1.7804045430451878</v>
      </c>
      <c r="E197">
        <v>1.7566086546734501</v>
      </c>
      <c r="F197">
        <v>0.620647033318934</v>
      </c>
      <c r="G197">
        <v>0.38304938926372101</v>
      </c>
      <c r="H197">
        <v>1.01005404764266</v>
      </c>
      <c r="I197">
        <v>1.7826566799732599</v>
      </c>
    </row>
    <row r="198" spans="1:9" x14ac:dyDescent="0.25">
      <c r="A198">
        <v>42.7</v>
      </c>
      <c r="B198">
        <v>0.46636778390967099</v>
      </c>
      <c r="C198">
        <v>1.55860505490544</v>
      </c>
      <c r="D198">
        <v>1.7802799434570553</v>
      </c>
      <c r="E198">
        <v>1.75711364917466</v>
      </c>
      <c r="F198">
        <v>0.61768360830841895</v>
      </c>
      <c r="G198">
        <v>0.38361495343650198</v>
      </c>
      <c r="H198">
        <v>1.0079372284858501</v>
      </c>
      <c r="I198">
        <v>1.7825792218496099</v>
      </c>
    </row>
    <row r="199" spans="1:9" x14ac:dyDescent="0.25">
      <c r="A199">
        <v>42.1</v>
      </c>
      <c r="B199">
        <v>0.44981101355612602</v>
      </c>
      <c r="C199">
        <v>1.49217037115756</v>
      </c>
      <c r="D199">
        <v>1.7821568663437417</v>
      </c>
      <c r="E199">
        <v>1.7575407730457799</v>
      </c>
      <c r="F199">
        <v>0.61617515238382903</v>
      </c>
      <c r="G199">
        <v>0.38766212964415803</v>
      </c>
      <c r="H199">
        <v>1.00649526132337</v>
      </c>
      <c r="I199">
        <v>1.78245319330733</v>
      </c>
    </row>
    <row r="200" spans="1:9" x14ac:dyDescent="0.25">
      <c r="A200">
        <v>42</v>
      </c>
      <c r="B200">
        <v>0.442202905062686</v>
      </c>
      <c r="C200">
        <v>1.4505626234872999</v>
      </c>
      <c r="D200">
        <v>1.7878680583743227</v>
      </c>
      <c r="E200">
        <v>1.7590639160999599</v>
      </c>
      <c r="F200">
        <v>0.61438744878460605</v>
      </c>
      <c r="G200">
        <v>0.39230237129345702</v>
      </c>
      <c r="H200">
        <v>1.00353050372381</v>
      </c>
      <c r="I200">
        <v>1.78220823966932</v>
      </c>
    </row>
    <row r="201" spans="1:9" x14ac:dyDescent="0.25">
      <c r="A201">
        <v>41.8</v>
      </c>
      <c r="B201">
        <v>0.44247826908428101</v>
      </c>
      <c r="C201">
        <v>1.41537217375559</v>
      </c>
      <c r="D201">
        <v>1.7897710339021642</v>
      </c>
      <c r="E201">
        <v>1.7614366929993801</v>
      </c>
      <c r="F201">
        <v>0.61605539845263901</v>
      </c>
      <c r="G201">
        <v>0.39226280496670601</v>
      </c>
      <c r="H201">
        <v>1.0069458539717899</v>
      </c>
      <c r="I201">
        <v>1.7825546911515999</v>
      </c>
    </row>
    <row r="202" spans="1:9" x14ac:dyDescent="0.25">
      <c r="A202">
        <v>41.4</v>
      </c>
      <c r="B202">
        <v>0.43343567499413599</v>
      </c>
      <c r="C202">
        <v>1.3648030166562499</v>
      </c>
      <c r="D202">
        <v>1.7807874035978131</v>
      </c>
      <c r="E202">
        <v>1.7630347087089</v>
      </c>
      <c r="F202">
        <v>0.61332607866488598</v>
      </c>
      <c r="G202">
        <v>0.38594709277387201</v>
      </c>
      <c r="H202">
        <v>1.00392915341047</v>
      </c>
      <c r="I202">
        <v>1.7822103616615499</v>
      </c>
    </row>
    <row r="203" spans="1:9" x14ac:dyDescent="0.25">
      <c r="A203">
        <v>41.5</v>
      </c>
      <c r="B203">
        <v>0.426868775986666</v>
      </c>
      <c r="C203">
        <v>1.34126777451521</v>
      </c>
      <c r="D203">
        <v>1.78085649973305</v>
      </c>
      <c r="E203">
        <v>1.7666560936698199</v>
      </c>
      <c r="F203">
        <v>0.61206443329940996</v>
      </c>
      <c r="G203">
        <v>0.38419676181663098</v>
      </c>
      <c r="H203">
        <v>1.0027273801971801</v>
      </c>
      <c r="I203">
        <v>1.7827230783139001</v>
      </c>
    </row>
    <row r="204" spans="1:9" x14ac:dyDescent="0.25">
      <c r="A204">
        <v>41.7</v>
      </c>
      <c r="B204">
        <v>0.42551346198795698</v>
      </c>
      <c r="C204">
        <v>1.3115482053054399</v>
      </c>
      <c r="D204">
        <v>1.7801406184630526</v>
      </c>
      <c r="E204">
        <v>1.77208750626208</v>
      </c>
      <c r="F204">
        <v>0.61369506482790004</v>
      </c>
      <c r="G204">
        <v>0.38651489139642398</v>
      </c>
      <c r="H204">
        <v>1.0030428297138501</v>
      </c>
      <c r="I204">
        <v>1.7824921807282901</v>
      </c>
    </row>
    <row r="205" spans="1:9" x14ac:dyDescent="0.25">
      <c r="A205">
        <v>41.7</v>
      </c>
      <c r="B205">
        <v>0.42467095058656701</v>
      </c>
      <c r="C205">
        <v>1.2801485891226401</v>
      </c>
      <c r="D205">
        <v>1.7844834804712335</v>
      </c>
      <c r="E205">
        <v>1.7725382500895199</v>
      </c>
      <c r="F205">
        <v>0.61319390290440701</v>
      </c>
      <c r="G205">
        <v>0.39115238034965999</v>
      </c>
      <c r="H205">
        <v>1.00222052508782</v>
      </c>
      <c r="I205">
        <v>1.7825153714896</v>
      </c>
    </row>
    <row r="206" spans="1:9" x14ac:dyDescent="0.25">
      <c r="A206">
        <v>40.299999999999997</v>
      </c>
      <c r="B206">
        <v>0.42026256855804101</v>
      </c>
      <c r="C206">
        <v>1.25654030110334</v>
      </c>
      <c r="D206">
        <v>1.7812982619091562</v>
      </c>
      <c r="E206">
        <v>1.77303440745416</v>
      </c>
      <c r="F206">
        <v>0.61362892962996796</v>
      </c>
      <c r="G206">
        <v>0.39226280496670601</v>
      </c>
      <c r="H206">
        <v>1.0025062903866</v>
      </c>
      <c r="I206">
        <v>1.7823202796381199</v>
      </c>
    </row>
    <row r="207" spans="1:9" x14ac:dyDescent="0.25">
      <c r="A207">
        <v>42</v>
      </c>
      <c r="B207">
        <v>0.41483334899547097</v>
      </c>
      <c r="C207">
        <v>1.2190808245245801</v>
      </c>
      <c r="D207">
        <v>1.779856304857405</v>
      </c>
      <c r="E207">
        <v>1.7715637499267101</v>
      </c>
      <c r="F207">
        <v>0.61518300309340102</v>
      </c>
      <c r="G207">
        <v>0.38941841540788902</v>
      </c>
      <c r="H207">
        <v>1.00152105622767</v>
      </c>
      <c r="I207">
        <v>1.7824413894731801</v>
      </c>
    </row>
    <row r="208" spans="1:9" x14ac:dyDescent="0.25">
      <c r="A208">
        <v>41.9</v>
      </c>
      <c r="B208">
        <v>0.41238301765500701</v>
      </c>
      <c r="C208">
        <v>1.2025520742190801</v>
      </c>
      <c r="D208">
        <v>1.7868588017104499</v>
      </c>
      <c r="E208">
        <v>1.77375652421607</v>
      </c>
      <c r="F208">
        <v>0.613806155292002</v>
      </c>
      <c r="G208">
        <v>0.38361770613256502</v>
      </c>
      <c r="H208">
        <v>1.0010818461834201</v>
      </c>
      <c r="I208">
        <v>1.7823734943234899</v>
      </c>
    </row>
    <row r="209" spans="1:9" x14ac:dyDescent="0.25">
      <c r="A209">
        <v>42</v>
      </c>
      <c r="B209">
        <v>0.40494674393173602</v>
      </c>
      <c r="C209">
        <v>1.18463516198406</v>
      </c>
      <c r="D209">
        <v>1.7847406087121978</v>
      </c>
      <c r="E209">
        <v>1.7755313602318401</v>
      </c>
      <c r="F209">
        <v>0.60835094596428696</v>
      </c>
      <c r="G209">
        <v>0.385938519576493</v>
      </c>
      <c r="H209">
        <v>1.0003324202721999</v>
      </c>
      <c r="I209">
        <v>1.78234823433796</v>
      </c>
    </row>
    <row r="210" spans="1:9" x14ac:dyDescent="0.25">
      <c r="A210">
        <v>42.2</v>
      </c>
      <c r="B210">
        <v>0.39914605006158399</v>
      </c>
      <c r="C210">
        <v>1.1552896644039199</v>
      </c>
      <c r="D210">
        <v>1.7885658160678646</v>
      </c>
      <c r="E210">
        <v>1.7762413854884</v>
      </c>
      <c r="F210">
        <v>0.60843231428473998</v>
      </c>
      <c r="G210">
        <v>0.39462095028761401</v>
      </c>
      <c r="H210">
        <v>1.0003311242088</v>
      </c>
      <c r="I210">
        <v>1.78198603418978</v>
      </c>
    </row>
    <row r="211" spans="1:9" x14ac:dyDescent="0.25">
      <c r="A211">
        <v>42.2</v>
      </c>
      <c r="B211">
        <v>0.40397249690234699</v>
      </c>
      <c r="C211">
        <v>1.1380881700977299</v>
      </c>
      <c r="D211">
        <v>1.7818193147322556</v>
      </c>
      <c r="E211">
        <v>1.7782323272237399</v>
      </c>
      <c r="F211">
        <v>0.61021167389633402</v>
      </c>
      <c r="G211">
        <v>0.39341823247070201</v>
      </c>
      <c r="H211">
        <v>0.99975822891525701</v>
      </c>
      <c r="I211">
        <v>1.7822904505175099</v>
      </c>
    </row>
    <row r="212" spans="1:9" x14ac:dyDescent="0.25">
      <c r="A212">
        <v>42.2</v>
      </c>
      <c r="B212">
        <v>0.40787925385553297</v>
      </c>
      <c r="C212">
        <v>1.1179443269870899</v>
      </c>
      <c r="D212">
        <v>1.789576205455266</v>
      </c>
      <c r="E212">
        <v>1.77942120693104</v>
      </c>
      <c r="F212">
        <v>0.60865177689261296</v>
      </c>
      <c r="G212">
        <v>0.39114746203575301</v>
      </c>
      <c r="H212">
        <v>0.99873997460460096</v>
      </c>
      <c r="I212">
        <v>1.7827740805904599</v>
      </c>
    </row>
    <row r="213" spans="1:9" x14ac:dyDescent="0.25">
      <c r="A213">
        <v>45.2</v>
      </c>
      <c r="B213">
        <v>0.41114985874827498</v>
      </c>
      <c r="C213">
        <v>1.1111631136267099</v>
      </c>
      <c r="D213">
        <v>1.7814659049913708</v>
      </c>
      <c r="E213">
        <v>1.7802587657281299</v>
      </c>
      <c r="F213">
        <v>0.60924867319505605</v>
      </c>
      <c r="G213">
        <v>0.38592037188429601</v>
      </c>
      <c r="H213">
        <v>0.99850366220022002</v>
      </c>
      <c r="I213">
        <v>1.78298323872858</v>
      </c>
    </row>
    <row r="214" spans="1:9" x14ac:dyDescent="0.25">
      <c r="A214">
        <v>45.2</v>
      </c>
      <c r="B214">
        <v>0.40668139168261602</v>
      </c>
      <c r="C214">
        <v>1.0919915684508701</v>
      </c>
      <c r="D214">
        <v>1.7866096025341849</v>
      </c>
      <c r="E214">
        <v>1.7812083646864101</v>
      </c>
      <c r="F214">
        <v>0.60702705416532099</v>
      </c>
      <c r="G214">
        <v>0.38478852863269603</v>
      </c>
      <c r="H214">
        <v>0.99794740355928002</v>
      </c>
      <c r="I214">
        <v>1.7828886763048399</v>
      </c>
    </row>
    <row r="215" spans="1:9" x14ac:dyDescent="0.25">
      <c r="A215">
        <v>42.3</v>
      </c>
      <c r="B215">
        <v>0.39956729240968503</v>
      </c>
      <c r="C215">
        <v>1.0786729621075399</v>
      </c>
      <c r="D215">
        <v>1.7801678038277362</v>
      </c>
      <c r="E215">
        <v>1.7810901598909601</v>
      </c>
      <c r="F215">
        <v>0.60569832783173005</v>
      </c>
      <c r="G215">
        <v>0.39404457846768398</v>
      </c>
      <c r="H215">
        <v>0.99745075348413803</v>
      </c>
      <c r="I215">
        <v>1.7822967557193601</v>
      </c>
    </row>
    <row r="216" spans="1:9" x14ac:dyDescent="0.25">
      <c r="A216">
        <v>42</v>
      </c>
      <c r="B216">
        <v>0.39265071528481998</v>
      </c>
      <c r="C216">
        <v>1.0715900208563001</v>
      </c>
      <c r="D216">
        <v>1.7903022812370197</v>
      </c>
      <c r="E216">
        <v>1.7786323614101001</v>
      </c>
      <c r="F216">
        <v>0.60188790315215501</v>
      </c>
      <c r="G216">
        <v>0.39226280496670601</v>
      </c>
      <c r="H216">
        <v>0.99733735712684202</v>
      </c>
      <c r="I216">
        <v>1.7823637741024601</v>
      </c>
    </row>
    <row r="217" spans="1:9" x14ac:dyDescent="0.25">
      <c r="A217">
        <v>41.1</v>
      </c>
      <c r="B217">
        <v>0.38617039885919602</v>
      </c>
      <c r="C217">
        <v>1.0556755538804099</v>
      </c>
      <c r="D217">
        <v>1.7845253912417871</v>
      </c>
      <c r="E217">
        <v>1.7803506344493001</v>
      </c>
      <c r="F217">
        <v>0.60182906237273004</v>
      </c>
      <c r="G217">
        <v>0.39114746203575301</v>
      </c>
      <c r="H217">
        <v>0.99696493537427799</v>
      </c>
      <c r="I217">
        <v>1.7827885811201301</v>
      </c>
    </row>
    <row r="218" spans="1:9" x14ac:dyDescent="0.25">
      <c r="A218">
        <v>37.5</v>
      </c>
      <c r="B218">
        <v>0.38008820280849998</v>
      </c>
      <c r="C218">
        <v>1.0377558582092301</v>
      </c>
      <c r="D218">
        <v>1.7827662716020625</v>
      </c>
      <c r="E218">
        <v>1.7798295631596399</v>
      </c>
      <c r="F218">
        <v>0.59729209644980896</v>
      </c>
      <c r="G218">
        <v>0.38534675276042901</v>
      </c>
      <c r="H218">
        <v>0.99770350247071704</v>
      </c>
      <c r="I218">
        <v>1.78241188525879</v>
      </c>
    </row>
    <row r="219" spans="1:9" x14ac:dyDescent="0.25">
      <c r="A219">
        <v>38.299999999999997</v>
      </c>
      <c r="B219">
        <v>0.37379964223226902</v>
      </c>
      <c r="C219">
        <v>1.0184526808612899</v>
      </c>
      <c r="D219">
        <v>1.7899851186490463</v>
      </c>
      <c r="E219">
        <v>1.78223010655431</v>
      </c>
      <c r="F219">
        <v>0.59306081579309899</v>
      </c>
      <c r="G219">
        <v>0.38478852863269603</v>
      </c>
      <c r="H219">
        <v>0.99858776436570695</v>
      </c>
      <c r="I219">
        <v>1.7822022478705499</v>
      </c>
    </row>
    <row r="220" spans="1:9" x14ac:dyDescent="0.25">
      <c r="A220">
        <v>37.799999999999997</v>
      </c>
      <c r="B220">
        <v>0.366083679080769</v>
      </c>
      <c r="C220">
        <v>1.00055940933986</v>
      </c>
      <c r="D220">
        <v>1.7847236178592707</v>
      </c>
      <c r="E220">
        <v>1.7826202957355199</v>
      </c>
      <c r="F220">
        <v>0.59343077387010701</v>
      </c>
      <c r="G220">
        <v>0.39404457846768398</v>
      </c>
      <c r="H220">
        <v>0.99828599956858799</v>
      </c>
      <c r="I220">
        <v>1.7823262583411901</v>
      </c>
    </row>
    <row r="221" spans="1:9" x14ac:dyDescent="0.25">
      <c r="A221">
        <v>37.200000000000003</v>
      </c>
      <c r="B221">
        <v>0.35843375331684002</v>
      </c>
      <c r="C221">
        <v>0.96883094236737499</v>
      </c>
      <c r="D221">
        <v>1.7872971657159704</v>
      </c>
      <c r="E221">
        <v>1.78264149327289</v>
      </c>
      <c r="F221">
        <v>0.58966405333758598</v>
      </c>
      <c r="G221">
        <v>0.39168643314677498</v>
      </c>
      <c r="H221">
        <v>0.99788895800378496</v>
      </c>
      <c r="I221">
        <v>1.7823634579730201</v>
      </c>
    </row>
    <row r="222" spans="1:9" x14ac:dyDescent="0.25">
      <c r="A222">
        <v>35.200000000000003</v>
      </c>
      <c r="B222">
        <v>0.348944716057213</v>
      </c>
      <c r="C222">
        <v>0.94688288348580696</v>
      </c>
      <c r="D222">
        <v>1.784280722959636</v>
      </c>
      <c r="E222">
        <v>1.7832704114898501</v>
      </c>
      <c r="F222">
        <v>0.58900039860942599</v>
      </c>
      <c r="G222">
        <v>0.39229745297954999</v>
      </c>
      <c r="H222">
        <v>0.99659257556090897</v>
      </c>
      <c r="I222">
        <v>1.7823680641734201</v>
      </c>
    </row>
    <row r="223" spans="1:9" x14ac:dyDescent="0.25">
      <c r="A223">
        <v>33.200000000000003</v>
      </c>
      <c r="B223">
        <v>0.35165875613740599</v>
      </c>
      <c r="C223">
        <v>0.93368489151943901</v>
      </c>
      <c r="D223">
        <v>1.7905990548014807</v>
      </c>
      <c r="E223">
        <v>1.7844350065775001</v>
      </c>
      <c r="F223">
        <v>0.59018718382139101</v>
      </c>
      <c r="G223">
        <v>0.38534675276042901</v>
      </c>
      <c r="H223">
        <v>0.99676720765789595</v>
      </c>
      <c r="I223">
        <v>1.7820506869816299</v>
      </c>
    </row>
    <row r="224" spans="1:9" x14ac:dyDescent="0.25">
      <c r="A224">
        <v>32</v>
      </c>
      <c r="B224">
        <v>0.35258923337046999</v>
      </c>
      <c r="C224">
        <v>0.90939323733353605</v>
      </c>
      <c r="D224">
        <v>1.7862437328344867</v>
      </c>
      <c r="E224">
        <v>1.7853504907654401</v>
      </c>
      <c r="F224">
        <v>0.58965407882959997</v>
      </c>
      <c r="G224">
        <v>0.38653348850298602</v>
      </c>
      <c r="H224">
        <v>0.99747206727419502</v>
      </c>
      <c r="I224">
        <v>1.7823719170174701</v>
      </c>
    </row>
    <row r="225" spans="1:9" x14ac:dyDescent="0.25">
      <c r="A225">
        <v>33.200000000000003</v>
      </c>
      <c r="B225">
        <v>0.35146241147546398</v>
      </c>
      <c r="C225">
        <v>0.88697407710405995</v>
      </c>
      <c r="D225">
        <v>1.7807760763625282</v>
      </c>
      <c r="E225">
        <v>1.7857941722637101</v>
      </c>
      <c r="F225">
        <v>0.58784276980954397</v>
      </c>
      <c r="G225">
        <v>0.39462095028761401</v>
      </c>
      <c r="H225">
        <v>0.99742013141845998</v>
      </c>
      <c r="I225">
        <v>1.78200236828989</v>
      </c>
    </row>
    <row r="226" spans="1:9" x14ac:dyDescent="0.25">
      <c r="A226">
        <v>33.1</v>
      </c>
      <c r="B226">
        <v>0.34917661080531898</v>
      </c>
      <c r="C226">
        <v>0.86789761115033603</v>
      </c>
      <c r="D226">
        <v>1.7878386075625823</v>
      </c>
      <c r="E226">
        <v>1.78622345666577</v>
      </c>
      <c r="F226">
        <v>0.58861820140229304</v>
      </c>
      <c r="G226">
        <v>0.39168643314677498</v>
      </c>
      <c r="H226">
        <v>0.99763453237959898</v>
      </c>
      <c r="I226">
        <v>1.78216156326621</v>
      </c>
    </row>
    <row r="227" spans="1:9" x14ac:dyDescent="0.25">
      <c r="A227">
        <v>34</v>
      </c>
      <c r="B227">
        <v>0.352628146898538</v>
      </c>
      <c r="C227">
        <v>0.85394128292338101</v>
      </c>
      <c r="D227">
        <v>1.7833247043016016</v>
      </c>
      <c r="E227">
        <v>1.7862593262314099</v>
      </c>
      <c r="F227">
        <v>0.59048075846050396</v>
      </c>
      <c r="G227">
        <v>0.39344744392334802</v>
      </c>
      <c r="H227">
        <v>0.99763951125056505</v>
      </c>
      <c r="I227">
        <v>1.7822253624731199</v>
      </c>
    </row>
    <row r="228" spans="1:9" x14ac:dyDescent="0.25">
      <c r="A228">
        <v>34.6</v>
      </c>
      <c r="B228">
        <v>0.35550320767223198</v>
      </c>
      <c r="C228">
        <v>0.84125883752807995</v>
      </c>
      <c r="D228">
        <v>1.7813469690208807</v>
      </c>
      <c r="E228">
        <v>1.7879391720253199</v>
      </c>
      <c r="F228">
        <v>0.59244249622749801</v>
      </c>
      <c r="G228">
        <v>0.38535480771151498</v>
      </c>
      <c r="H228">
        <v>0.99773407039460205</v>
      </c>
      <c r="I228">
        <v>1.78253949366733</v>
      </c>
    </row>
    <row r="229" spans="1:9" x14ac:dyDescent="0.25">
      <c r="A229">
        <v>33.9</v>
      </c>
      <c r="B229">
        <v>0.35969289148615702</v>
      </c>
      <c r="C229">
        <v>0.811202508798189</v>
      </c>
      <c r="D229">
        <v>1.7892918918496183</v>
      </c>
      <c r="E229">
        <v>1.7883356783737701</v>
      </c>
      <c r="F229">
        <v>0.59350343339999401</v>
      </c>
      <c r="G229">
        <v>0.38653348850298602</v>
      </c>
      <c r="H229">
        <v>0.99822643667946398</v>
      </c>
      <c r="I229">
        <v>1.78231542836447</v>
      </c>
    </row>
    <row r="230" spans="1:9" x14ac:dyDescent="0.25">
      <c r="A230">
        <v>30.7</v>
      </c>
      <c r="B230">
        <v>0.360800332030488</v>
      </c>
      <c r="C230">
        <v>0.80871387041981202</v>
      </c>
      <c r="D230">
        <v>1.7887866971559176</v>
      </c>
      <c r="E230">
        <v>1.7897940364748901</v>
      </c>
      <c r="F230">
        <v>0.59206072395314002</v>
      </c>
      <c r="G230">
        <v>0.39462095028761401</v>
      </c>
      <c r="H230">
        <v>0.99870263244218704</v>
      </c>
      <c r="I230">
        <v>1.7821230499876899</v>
      </c>
    </row>
    <row r="231" spans="1:9" x14ac:dyDescent="0.25">
      <c r="A231">
        <v>28.6</v>
      </c>
      <c r="B231">
        <v>0.35475850337938503</v>
      </c>
      <c r="C231">
        <v>0.79168011180936004</v>
      </c>
      <c r="D231">
        <v>1.7798008014045097</v>
      </c>
      <c r="E231">
        <v>1.7897675551783601</v>
      </c>
      <c r="F231">
        <v>0.59129320409209196</v>
      </c>
      <c r="G231">
        <v>0.39168918584283902</v>
      </c>
      <c r="H231">
        <v>0.99721451895831703</v>
      </c>
      <c r="I231">
        <v>1.7822045377226501</v>
      </c>
    </row>
    <row r="232" spans="1:9" x14ac:dyDescent="0.25">
      <c r="A232">
        <v>27.9</v>
      </c>
      <c r="B232">
        <v>0.36547409946501003</v>
      </c>
      <c r="C232">
        <v>0.77021503533455105</v>
      </c>
      <c r="D232">
        <v>1.7844166497830534</v>
      </c>
      <c r="E232">
        <v>1.79007429655812</v>
      </c>
      <c r="F232">
        <v>0.59246833116744801</v>
      </c>
      <c r="G232">
        <v>0.39459468217108201</v>
      </c>
      <c r="H232">
        <v>0.99719320780583898</v>
      </c>
      <c r="I232">
        <v>1.7826667120706501</v>
      </c>
    </row>
    <row r="233" spans="1:9" x14ac:dyDescent="0.25">
      <c r="A233">
        <v>28.8</v>
      </c>
      <c r="B233">
        <v>0.35916840052732502</v>
      </c>
      <c r="C233">
        <v>0.75855565015632997</v>
      </c>
      <c r="D233">
        <v>1.7803207215040806</v>
      </c>
      <c r="E233">
        <v>1.79100627085449</v>
      </c>
      <c r="F233">
        <v>0.59296911639087901</v>
      </c>
      <c r="G233">
        <v>0.385352055015451</v>
      </c>
      <c r="H233">
        <v>0.99630333374395297</v>
      </c>
      <c r="I233">
        <v>1.78250454809911</v>
      </c>
    </row>
    <row r="234" spans="1:9" x14ac:dyDescent="0.25">
      <c r="A234">
        <v>28.1</v>
      </c>
      <c r="B234">
        <v>0.36269467149972801</v>
      </c>
      <c r="C234">
        <v>0.73501896165917102</v>
      </c>
      <c r="D234">
        <v>1.7831797156899565</v>
      </c>
      <c r="E234">
        <v>1.7908290267714</v>
      </c>
      <c r="F234">
        <v>0.59022809719732505</v>
      </c>
      <c r="G234">
        <v>0.38362543011872902</v>
      </c>
      <c r="H234">
        <v>0.99603446336545898</v>
      </c>
      <c r="I234">
        <v>1.7831634968090999</v>
      </c>
    </row>
    <row r="235" spans="1:9" x14ac:dyDescent="0.25">
      <c r="A235">
        <v>27.3</v>
      </c>
      <c r="B235">
        <v>0.36056491612222402</v>
      </c>
      <c r="C235">
        <v>0.71824454505281998</v>
      </c>
      <c r="D235">
        <v>1.7797600233574844</v>
      </c>
      <c r="E235">
        <v>1.79084572219058</v>
      </c>
      <c r="F235">
        <v>0.59000109773251797</v>
      </c>
      <c r="G235">
        <v>0.39635805186656398</v>
      </c>
      <c r="H235">
        <v>0.99636389121480395</v>
      </c>
      <c r="I235">
        <v>1.78363576269489</v>
      </c>
    </row>
    <row r="236" spans="1:9" x14ac:dyDescent="0.25">
      <c r="A236">
        <v>26.4</v>
      </c>
      <c r="B236">
        <v>0.374754407665434</v>
      </c>
      <c r="C236">
        <v>0.716968341299278</v>
      </c>
      <c r="D236">
        <v>1.7907836887366226</v>
      </c>
      <c r="E236">
        <v>1.79112587159696</v>
      </c>
      <c r="F236">
        <v>0.59041117817871103</v>
      </c>
      <c r="G236">
        <v>0.39284461334683501</v>
      </c>
      <c r="H236">
        <v>0.99629683751091302</v>
      </c>
      <c r="I236">
        <v>1.78372606018135</v>
      </c>
    </row>
    <row r="237" spans="1:9" x14ac:dyDescent="0.25">
      <c r="A237">
        <v>26.4</v>
      </c>
      <c r="B237">
        <v>0.37637449481523699</v>
      </c>
      <c r="C237">
        <v>0.71574540905069794</v>
      </c>
      <c r="D237">
        <v>1.7906409655720346</v>
      </c>
      <c r="E237">
        <v>1.7914561812362499</v>
      </c>
      <c r="F237">
        <v>0.58964490218596599</v>
      </c>
      <c r="G237">
        <v>0.39401562648701599</v>
      </c>
      <c r="H237">
        <v>0.99604907214550398</v>
      </c>
      <c r="I237">
        <v>1.7832646438725199</v>
      </c>
    </row>
    <row r="238" spans="1:9" x14ac:dyDescent="0.25">
      <c r="A238">
        <v>26.4</v>
      </c>
      <c r="B238">
        <v>0.38640237824615598</v>
      </c>
      <c r="C238">
        <v>0.73339489444471195</v>
      </c>
      <c r="D238">
        <v>1.7857317417996152</v>
      </c>
      <c r="E238">
        <v>1.79127624720953</v>
      </c>
      <c r="F238">
        <v>0.58946030643872105</v>
      </c>
      <c r="G238">
        <v>0.38766015732738002</v>
      </c>
      <c r="H238">
        <v>0.99730310192636296</v>
      </c>
      <c r="I238">
        <v>1.78327513168878</v>
      </c>
    </row>
    <row r="239" spans="1:9" x14ac:dyDescent="0.25">
      <c r="A239">
        <v>25.8</v>
      </c>
      <c r="B239">
        <v>0.38288628972779698</v>
      </c>
      <c r="C239">
        <v>0.75165098435515798</v>
      </c>
      <c r="D239">
        <v>1.7863807923814325</v>
      </c>
      <c r="E239">
        <v>1.79142324032175</v>
      </c>
      <c r="F239">
        <v>0.58834993120016799</v>
      </c>
      <c r="G239">
        <v>0.38942843931707299</v>
      </c>
      <c r="H239">
        <v>0.99693232421119404</v>
      </c>
      <c r="I239">
        <v>1.7835490125248401</v>
      </c>
    </row>
    <row r="240" spans="1:9" x14ac:dyDescent="0.25">
      <c r="A240">
        <v>25.8</v>
      </c>
      <c r="B240">
        <v>0.38453660155119901</v>
      </c>
      <c r="C240">
        <v>0.75756332832474704</v>
      </c>
      <c r="D240">
        <v>1.7799775062749521</v>
      </c>
      <c r="E240">
        <v>1.79087581175621</v>
      </c>
      <c r="F240">
        <v>0.58749642637616195</v>
      </c>
      <c r="G240">
        <v>0.394036720176343</v>
      </c>
      <c r="H240">
        <v>0.99697277265239104</v>
      </c>
      <c r="I240">
        <v>1.78409625698014</v>
      </c>
    </row>
    <row r="241" spans="1:9" x14ac:dyDescent="0.25">
      <c r="A241">
        <v>25.8</v>
      </c>
      <c r="B241">
        <v>0.368525208184106</v>
      </c>
      <c r="C241">
        <v>0.76295103240235496</v>
      </c>
      <c r="D241">
        <v>1.7818034566028569</v>
      </c>
      <c r="E241">
        <v>1.79016272218446</v>
      </c>
      <c r="F241">
        <v>0.58672697715948896</v>
      </c>
      <c r="G241">
        <v>0.392276296477991</v>
      </c>
      <c r="H241">
        <v>0.99456603656071996</v>
      </c>
      <c r="I241">
        <v>1.7837700419381199</v>
      </c>
    </row>
    <row r="242" spans="1:9" x14ac:dyDescent="0.25">
      <c r="A242">
        <v>25.8</v>
      </c>
      <c r="B242">
        <v>0.28281533984414797</v>
      </c>
      <c r="C242">
        <v>0.79667394677388703</v>
      </c>
      <c r="D242">
        <v>1.7882724406739892</v>
      </c>
      <c r="E242">
        <v>1.78912813123008</v>
      </c>
      <c r="F242">
        <v>0.58374135437228103</v>
      </c>
      <c r="G242">
        <v>0.39227852490806597</v>
      </c>
      <c r="H242">
        <v>0.99511101484981301</v>
      </c>
      <c r="I242">
        <v>1.7835838254832199</v>
      </c>
    </row>
    <row r="243" spans="1:9" x14ac:dyDescent="0.25">
      <c r="A243">
        <v>25.8</v>
      </c>
      <c r="B243">
        <v>0.25144312504863198</v>
      </c>
      <c r="C243">
        <v>0.82585575789070798</v>
      </c>
      <c r="D243">
        <v>1.787120460845528</v>
      </c>
      <c r="E243">
        <v>1.7873687148103401</v>
      </c>
      <c r="F243">
        <v>0.58270047411300996</v>
      </c>
      <c r="G243">
        <v>0.38651016638358299</v>
      </c>
      <c r="H243">
        <v>0.99532884533149701</v>
      </c>
      <c r="I243">
        <v>1.7832075449281899</v>
      </c>
    </row>
    <row r="244" spans="1:9" x14ac:dyDescent="0.25">
      <c r="A244">
        <v>25.8</v>
      </c>
      <c r="B244">
        <v>0.137446836827884</v>
      </c>
      <c r="C244">
        <v>0.86560183917128797</v>
      </c>
      <c r="D244">
        <v>1.7875078522922672</v>
      </c>
      <c r="E244">
        <v>1.78518067383201</v>
      </c>
      <c r="F244">
        <v>0.58244804271621498</v>
      </c>
      <c r="G244">
        <v>0.38885206749714302</v>
      </c>
      <c r="H244">
        <v>0.99581521595493805</v>
      </c>
      <c r="I244">
        <v>1.7833570277148201</v>
      </c>
    </row>
    <row r="245" spans="1:9" x14ac:dyDescent="0.25">
      <c r="A245">
        <v>25.8</v>
      </c>
      <c r="B245">
        <v>0.13214385702112399</v>
      </c>
      <c r="C245">
        <v>0.89390784758534003</v>
      </c>
      <c r="D245">
        <v>1.7906115147602941</v>
      </c>
      <c r="E245">
        <v>1.7830184349420899</v>
      </c>
      <c r="F245">
        <v>0.578264664855757</v>
      </c>
      <c r="G245">
        <v>0.39346034835641303</v>
      </c>
      <c r="H245">
        <v>0.99712689119121001</v>
      </c>
      <c r="I245">
        <v>1.7838188227292</v>
      </c>
    </row>
    <row r="246" spans="1:9" x14ac:dyDescent="0.25">
      <c r="A246">
        <v>25.8</v>
      </c>
      <c r="B246">
        <v>0.13022683330890999</v>
      </c>
      <c r="C246">
        <v>0.922722077680876</v>
      </c>
      <c r="D246">
        <v>1.7856920964761185</v>
      </c>
      <c r="E246">
        <v>1.77950228123229</v>
      </c>
      <c r="F246">
        <v>0.57743559878288397</v>
      </c>
      <c r="G246">
        <v>0.39343702623700999</v>
      </c>
      <c r="H246">
        <v>0.99712341834058904</v>
      </c>
      <c r="I246">
        <v>1.7838906314655201</v>
      </c>
    </row>
    <row r="247" spans="1:9" x14ac:dyDescent="0.25">
      <c r="A247">
        <v>25.8</v>
      </c>
      <c r="B247">
        <v>0.12600068814533399</v>
      </c>
      <c r="C247">
        <v>0.94696814389428596</v>
      </c>
      <c r="D247">
        <v>1.7848889954944283</v>
      </c>
      <c r="E247">
        <v>1.7773792183394199</v>
      </c>
      <c r="F247">
        <v>0.57609642384053406</v>
      </c>
      <c r="G247">
        <v>0.39343119971599899</v>
      </c>
      <c r="H247">
        <v>0.996992678953454</v>
      </c>
      <c r="I247">
        <v>1.7840270158192399</v>
      </c>
    </row>
    <row r="248" spans="1:9" x14ac:dyDescent="0.25">
      <c r="A248">
        <v>25.8</v>
      </c>
      <c r="B248">
        <v>0.127032441965823</v>
      </c>
      <c r="C248">
        <v>0.97775063947765395</v>
      </c>
      <c r="D248">
        <v>1.7827775988373471</v>
      </c>
      <c r="E248">
        <v>1.7775414911326901</v>
      </c>
      <c r="F248">
        <v>0.57243386602450896</v>
      </c>
      <c r="G248">
        <v>0.38824726796253201</v>
      </c>
      <c r="H248">
        <v>0.99787335883206096</v>
      </c>
      <c r="I248">
        <v>1.78415315331457</v>
      </c>
    </row>
    <row r="249" spans="1:9" x14ac:dyDescent="0.25">
      <c r="A249">
        <v>25.8</v>
      </c>
      <c r="B249">
        <v>0.12786255067928201</v>
      </c>
      <c r="C249">
        <v>1.0373273496043001</v>
      </c>
      <c r="D249">
        <v>1.7872767766924578</v>
      </c>
      <c r="E249">
        <v>1.77524689110008</v>
      </c>
      <c r="F249">
        <v>0.57029382459899902</v>
      </c>
      <c r="G249">
        <v>0.388854820193206</v>
      </c>
      <c r="H249">
        <v>0.99477706425269097</v>
      </c>
      <c r="I249">
        <v>1.7844327228082999</v>
      </c>
    </row>
    <row r="250" spans="1:9" x14ac:dyDescent="0.25">
      <c r="A250">
        <v>25</v>
      </c>
      <c r="B250">
        <v>0.129933846659361</v>
      </c>
      <c r="C250">
        <v>1.0708310316384899</v>
      </c>
      <c r="D250">
        <v>1.7827979878608597</v>
      </c>
      <c r="E250">
        <v>1.77587258894996</v>
      </c>
      <c r="F250">
        <v>0.57120900844648004</v>
      </c>
      <c r="G250">
        <v>0.38881794108926998</v>
      </c>
      <c r="H250">
        <v>0.98556133877990304</v>
      </c>
      <c r="I250">
        <v>1.78445977005027</v>
      </c>
    </row>
    <row r="251" spans="1:9" x14ac:dyDescent="0.25">
      <c r="A251">
        <v>24.6</v>
      </c>
      <c r="B251">
        <v>0.12789459398427699</v>
      </c>
      <c r="C251">
        <v>1.0702753529775999</v>
      </c>
      <c r="D251">
        <v>1.7827232281079803</v>
      </c>
      <c r="E251">
        <v>1.7763657210075401</v>
      </c>
      <c r="F251">
        <v>0.570278389832095</v>
      </c>
      <c r="G251">
        <v>0.38939725890632998</v>
      </c>
      <c r="H251">
        <v>0.98510118117507695</v>
      </c>
      <c r="I251">
        <v>1.78407158173324</v>
      </c>
    </row>
    <row r="252" spans="1:9" x14ac:dyDescent="0.25">
      <c r="A252">
        <v>24.6</v>
      </c>
      <c r="B252">
        <v>0.12892453612969801</v>
      </c>
      <c r="C252">
        <v>1.0647735298017</v>
      </c>
      <c r="D252">
        <v>1.7889566056851891</v>
      </c>
      <c r="E252">
        <v>1.7780020422505101</v>
      </c>
      <c r="F252">
        <v>0.56763200002090097</v>
      </c>
      <c r="G252">
        <v>0.39574735697901497</v>
      </c>
      <c r="H252">
        <v>0.98280799311751299</v>
      </c>
      <c r="I252">
        <v>1.78445807746598</v>
      </c>
    </row>
    <row r="253" spans="1:9" x14ac:dyDescent="0.25">
      <c r="A253">
        <v>24.6</v>
      </c>
      <c r="B253">
        <v>0.13019003305290899</v>
      </c>
      <c r="C253">
        <v>1.0650461775293101</v>
      </c>
      <c r="D253">
        <v>1.7896894778081138</v>
      </c>
      <c r="E253">
        <v>1.77838801249107</v>
      </c>
      <c r="F253">
        <v>0.56796654981039796</v>
      </c>
      <c r="G253">
        <v>0.38651822133466901</v>
      </c>
      <c r="H253">
        <v>0.98321721658050298</v>
      </c>
      <c r="I253">
        <v>1.7845429334269101</v>
      </c>
    </row>
    <row r="254" spans="1:9" x14ac:dyDescent="0.25">
      <c r="A254">
        <v>24.6</v>
      </c>
      <c r="B254">
        <v>0.129873295311044</v>
      </c>
      <c r="C254">
        <v>1.0719844343388001</v>
      </c>
      <c r="D254">
        <v>1.7832397500369657</v>
      </c>
      <c r="E254">
        <v>1.780073146911</v>
      </c>
      <c r="F254">
        <v>0.56702367041981006</v>
      </c>
      <c r="G254">
        <v>0.39290519851129002</v>
      </c>
      <c r="H254">
        <v>0.98348560053411305</v>
      </c>
      <c r="I254">
        <v>1.7845159683126799</v>
      </c>
    </row>
    <row r="255" spans="1:9" x14ac:dyDescent="0.25">
      <c r="A255">
        <v>24.8</v>
      </c>
      <c r="B255">
        <v>0.130264318106876</v>
      </c>
      <c r="C255">
        <v>1.0876943118071101</v>
      </c>
      <c r="D255">
        <v>1.7797509615692566</v>
      </c>
      <c r="E255">
        <v>1.7816615742403801</v>
      </c>
      <c r="F255">
        <v>0.56963313255804404</v>
      </c>
      <c r="G255">
        <v>0.39113383621929099</v>
      </c>
      <c r="H255">
        <v>0.98385211770785497</v>
      </c>
      <c r="I255">
        <v>1.7845922913935</v>
      </c>
    </row>
    <row r="256" spans="1:9" x14ac:dyDescent="0.25">
      <c r="A256">
        <v>25.4</v>
      </c>
      <c r="B256">
        <v>0.12929871750413199</v>
      </c>
      <c r="C256">
        <v>1.10015233575336</v>
      </c>
      <c r="D256">
        <v>1.7799922316808221</v>
      </c>
      <c r="E256">
        <v>1.7842648026140899</v>
      </c>
      <c r="F256">
        <v>0.56778517796929495</v>
      </c>
      <c r="G256">
        <v>0.389976314590396</v>
      </c>
      <c r="H256">
        <v>0.983663154564834</v>
      </c>
      <c r="I256">
        <v>1.78496280585139</v>
      </c>
    </row>
    <row r="257" spans="1:9" x14ac:dyDescent="0.25">
      <c r="A257">
        <v>25.4</v>
      </c>
      <c r="B257">
        <v>0.12671801625439</v>
      </c>
      <c r="C257">
        <v>1.09901236809516</v>
      </c>
      <c r="D257">
        <v>1.7840439837421844</v>
      </c>
      <c r="E257">
        <v>1.78658304971049</v>
      </c>
      <c r="F257">
        <v>0.56589423679312201</v>
      </c>
      <c r="G257">
        <v>0.391681065418504</v>
      </c>
      <c r="H257">
        <v>0.98288475363220695</v>
      </c>
      <c r="I257">
        <v>1.78433382018959</v>
      </c>
    </row>
    <row r="258" spans="1:9" x14ac:dyDescent="0.25">
      <c r="A258">
        <v>25.4</v>
      </c>
      <c r="B258">
        <v>0.12860171740599699</v>
      </c>
      <c r="C258">
        <v>1.1029532607058801</v>
      </c>
      <c r="D258">
        <v>1.7872790421395148</v>
      </c>
      <c r="E258">
        <v>1.78886399103599</v>
      </c>
      <c r="F258">
        <v>0.566239426358775</v>
      </c>
      <c r="G258">
        <v>0.38767089614260197</v>
      </c>
      <c r="H258">
        <v>0.983852064675941</v>
      </c>
      <c r="I258">
        <v>1.78388722621205</v>
      </c>
    </row>
    <row r="259" spans="1:9" x14ac:dyDescent="0.25">
      <c r="A259">
        <v>25.4</v>
      </c>
      <c r="B259">
        <v>0.12905775313027501</v>
      </c>
      <c r="C259">
        <v>1.0975296020242</v>
      </c>
      <c r="D259">
        <v>1.7849864097178774</v>
      </c>
      <c r="E259">
        <v>1.78934441358288</v>
      </c>
      <c r="F259">
        <v>0.56415771199883902</v>
      </c>
      <c r="G259">
        <v>0.39929664130490999</v>
      </c>
      <c r="H259">
        <v>0.98394004013923497</v>
      </c>
      <c r="I259">
        <v>1.78374319732723</v>
      </c>
    </row>
    <row r="260" spans="1:9" x14ac:dyDescent="0.25">
      <c r="A260">
        <v>25.4</v>
      </c>
      <c r="B260">
        <v>0.12818186420848299</v>
      </c>
      <c r="C260">
        <v>1.09558390739858</v>
      </c>
      <c r="D260">
        <v>1.7824910197846424</v>
      </c>
      <c r="E260">
        <v>1.7895394548441701</v>
      </c>
      <c r="F260">
        <v>0.56230436409037998</v>
      </c>
      <c r="G260">
        <v>0.38938612365293801</v>
      </c>
      <c r="H260">
        <v>0.98365721732872002</v>
      </c>
      <c r="I260">
        <v>1.78390939034371</v>
      </c>
    </row>
    <row r="261" spans="1:9" x14ac:dyDescent="0.25">
      <c r="A261">
        <v>25.4</v>
      </c>
      <c r="B261">
        <v>0.12747218302692101</v>
      </c>
      <c r="C261">
        <v>1.0931064568250799</v>
      </c>
      <c r="D261">
        <v>1.7848731373650295</v>
      </c>
      <c r="E261">
        <v>1.7899998854202299</v>
      </c>
      <c r="F261">
        <v>0.56194573626166699</v>
      </c>
      <c r="G261">
        <v>0.389402695466529</v>
      </c>
      <c r="H261">
        <v>0.98293650457531501</v>
      </c>
      <c r="I261">
        <v>1.78340060410155</v>
      </c>
    </row>
    <row r="262" spans="1:9" x14ac:dyDescent="0.25">
      <c r="A262">
        <v>25.4</v>
      </c>
      <c r="B262">
        <v>0.126360862374129</v>
      </c>
      <c r="C262">
        <v>1.10048668674479</v>
      </c>
      <c r="D262">
        <v>1.7849898078884627</v>
      </c>
      <c r="E262">
        <v>1.78996113989431</v>
      </c>
      <c r="F262">
        <v>0.56127981068938504</v>
      </c>
      <c r="G262">
        <v>0.39110469359857403</v>
      </c>
      <c r="H262">
        <v>0.98144951486500898</v>
      </c>
      <c r="I262">
        <v>1.7839165886784101</v>
      </c>
    </row>
    <row r="263" spans="1:9" x14ac:dyDescent="0.25">
      <c r="A263">
        <v>25.4</v>
      </c>
      <c r="B263">
        <v>0.12795959898020901</v>
      </c>
      <c r="C263">
        <v>1.12034117905274</v>
      </c>
      <c r="D263">
        <v>1.7820379303732516</v>
      </c>
      <c r="E263">
        <v>1.7894470644112099</v>
      </c>
      <c r="F263">
        <v>0.55905625887350496</v>
      </c>
      <c r="G263">
        <v>0.387665459582403</v>
      </c>
      <c r="H263">
        <v>0.98190329284512001</v>
      </c>
      <c r="I263">
        <v>1.7838075418641799</v>
      </c>
    </row>
    <row r="264" spans="1:9" x14ac:dyDescent="0.25">
      <c r="A264">
        <v>25.4</v>
      </c>
      <c r="B264">
        <v>0.12777126292748001</v>
      </c>
      <c r="C264">
        <v>1.1303499192291799</v>
      </c>
      <c r="D264">
        <v>1.7871125317808285</v>
      </c>
      <c r="E264">
        <v>1.7892174809019701</v>
      </c>
      <c r="F264">
        <v>0.56053774865106498</v>
      </c>
      <c r="G264">
        <v>0.39929664130490999</v>
      </c>
      <c r="H264">
        <v>0.98204136311675005</v>
      </c>
      <c r="I264">
        <v>1.7838810167741801</v>
      </c>
    </row>
    <row r="265" spans="1:9" x14ac:dyDescent="0.25">
      <c r="A265">
        <v>24.9</v>
      </c>
      <c r="B265">
        <v>0.12855856585464701</v>
      </c>
      <c r="C265">
        <v>1.14441593363716</v>
      </c>
      <c r="D265">
        <v>1.7833303679192438</v>
      </c>
      <c r="E265">
        <v>1.7882465424792</v>
      </c>
      <c r="F265">
        <v>0.56333507070153899</v>
      </c>
      <c r="G265">
        <v>0.39113108352322701</v>
      </c>
      <c r="H265">
        <v>0.98231105299009303</v>
      </c>
      <c r="I265">
        <v>1.78373431063679</v>
      </c>
    </row>
    <row r="266" spans="1:9" x14ac:dyDescent="0.25">
      <c r="A266">
        <v>24.9</v>
      </c>
      <c r="B266">
        <v>0.128782296152501</v>
      </c>
      <c r="C266">
        <v>1.1633608664766799</v>
      </c>
      <c r="D266">
        <v>1.781777403961702</v>
      </c>
      <c r="E266">
        <v>1.7875698403742</v>
      </c>
      <c r="F266">
        <v>0.56120644244706497</v>
      </c>
      <c r="G266">
        <v>0.38824726796253201</v>
      </c>
      <c r="H266">
        <v>0.98239819099111303</v>
      </c>
      <c r="I266">
        <v>1.7843021546790101</v>
      </c>
    </row>
    <row r="267" spans="1:9" x14ac:dyDescent="0.25">
      <c r="A267">
        <v>24.9</v>
      </c>
      <c r="B267">
        <v>0.13104389070580399</v>
      </c>
      <c r="C267">
        <v>1.1617340117992101</v>
      </c>
      <c r="D267">
        <v>1.7832895898722187</v>
      </c>
      <c r="E267">
        <v>1.7863523185399399</v>
      </c>
      <c r="F267">
        <v>0.56195795927231196</v>
      </c>
      <c r="G267">
        <v>0.39110744629463801</v>
      </c>
      <c r="H267">
        <v>0.983228961406998</v>
      </c>
      <c r="I267">
        <v>1.78411296554929</v>
      </c>
    </row>
    <row r="268" spans="1:9" x14ac:dyDescent="0.25">
      <c r="A268">
        <v>24.9</v>
      </c>
      <c r="B268">
        <v>0.128651961388904</v>
      </c>
      <c r="C268">
        <v>1.1884426014966201</v>
      </c>
      <c r="D268">
        <v>1.7820911683790901</v>
      </c>
      <c r="E268">
        <v>1.78633249017332</v>
      </c>
      <c r="F268">
        <v>0.56335698445038196</v>
      </c>
      <c r="G268">
        <v>0.38709184045853601</v>
      </c>
      <c r="H268">
        <v>0.98087586159821105</v>
      </c>
      <c r="I268">
        <v>1.7834882946344699</v>
      </c>
    </row>
    <row r="269" spans="1:9" x14ac:dyDescent="0.25">
      <c r="A269">
        <v>24.9</v>
      </c>
      <c r="B269">
        <v>0.129919660464554</v>
      </c>
      <c r="C269">
        <v>1.1877362045755999</v>
      </c>
      <c r="D269">
        <v>1.7869686758927121</v>
      </c>
      <c r="E269">
        <v>1.7870432666713201</v>
      </c>
      <c r="F269">
        <v>0.56471107699853895</v>
      </c>
      <c r="G269">
        <v>0.398723022181043</v>
      </c>
      <c r="H269">
        <v>0.98120832101136701</v>
      </c>
      <c r="I269">
        <v>1.78367291716256</v>
      </c>
    </row>
    <row r="270" spans="1:9" x14ac:dyDescent="0.25">
      <c r="A270">
        <v>24.9</v>
      </c>
      <c r="B270">
        <v>0.13038636659415301</v>
      </c>
      <c r="C270">
        <v>1.2169237654277401</v>
      </c>
      <c r="D270">
        <v>1.7795810530399852</v>
      </c>
      <c r="E270">
        <v>1.7845795687247401</v>
      </c>
      <c r="F270">
        <v>0.56509776751894703</v>
      </c>
      <c r="G270">
        <v>0.39055471170329698</v>
      </c>
      <c r="H270">
        <v>0.981222945250385</v>
      </c>
      <c r="I270">
        <v>1.7833305459416</v>
      </c>
    </row>
    <row r="271" spans="1:9" x14ac:dyDescent="0.25">
      <c r="A271">
        <v>24.5</v>
      </c>
      <c r="B271">
        <v>0.13173479256176901</v>
      </c>
      <c r="C271">
        <v>1.24285123946334</v>
      </c>
      <c r="D271">
        <v>1.7811215570387138</v>
      </c>
      <c r="E271">
        <v>1.7802675107945101</v>
      </c>
      <c r="F271">
        <v>0.56676553147832798</v>
      </c>
      <c r="G271">
        <v>0.38999498052888598</v>
      </c>
      <c r="H271">
        <v>0.981549483615481</v>
      </c>
      <c r="I271">
        <v>1.7834180274513201</v>
      </c>
    </row>
    <row r="272" spans="1:9" x14ac:dyDescent="0.25">
      <c r="A272">
        <v>24.5</v>
      </c>
      <c r="B272">
        <v>0.13086593948986899</v>
      </c>
      <c r="C272">
        <v>1.25784046131113</v>
      </c>
      <c r="D272">
        <v>1.7906794781720026</v>
      </c>
      <c r="E272">
        <v>1.7786776491327201</v>
      </c>
      <c r="F272">
        <v>0.56837286804397202</v>
      </c>
      <c r="G272">
        <v>0.39110744629463701</v>
      </c>
      <c r="H272">
        <v>0.98117170257048603</v>
      </c>
      <c r="I272">
        <v>1.7831155000610399</v>
      </c>
    </row>
    <row r="273" spans="1:9" x14ac:dyDescent="0.25">
      <c r="A273">
        <v>24.5</v>
      </c>
      <c r="B273">
        <v>0.13253932010983899</v>
      </c>
      <c r="C273">
        <v>1.2831134180230099</v>
      </c>
      <c r="D273">
        <v>1.7859922682111649</v>
      </c>
      <c r="E273">
        <v>1.77609457111952</v>
      </c>
      <c r="F273">
        <v>0.569423673879075</v>
      </c>
      <c r="G273">
        <v>0.38709184045853601</v>
      </c>
      <c r="H273">
        <v>0.982105563935468</v>
      </c>
      <c r="I273">
        <v>1.7826622079708101</v>
      </c>
    </row>
    <row r="274" spans="1:9" x14ac:dyDescent="0.25">
      <c r="A274">
        <v>24.1</v>
      </c>
      <c r="B274">
        <v>0.133194152109362</v>
      </c>
      <c r="C274">
        <v>1.3125875797509099</v>
      </c>
      <c r="D274">
        <v>1.7829271183431061</v>
      </c>
      <c r="E274">
        <v>1.7763598306149699</v>
      </c>
      <c r="F274">
        <v>0.57012819620333799</v>
      </c>
      <c r="G274">
        <v>0.39987301312484103</v>
      </c>
      <c r="H274">
        <v>0.98233601532238202</v>
      </c>
      <c r="I274">
        <v>1.7829364769306799</v>
      </c>
    </row>
    <row r="275" spans="1:9" x14ac:dyDescent="0.25">
      <c r="A275">
        <v>24.1</v>
      </c>
      <c r="B275">
        <v>0.13144211749035001</v>
      </c>
      <c r="C275">
        <v>1.31744789800832</v>
      </c>
      <c r="D275">
        <v>1.7819541088321444</v>
      </c>
      <c r="E275">
        <v>1.7736156308544799</v>
      </c>
      <c r="F275">
        <v>0.56774927478389603</v>
      </c>
      <c r="G275">
        <v>0.39171544146231602</v>
      </c>
      <c r="H275">
        <v>0.97968603676863197</v>
      </c>
      <c r="I275">
        <v>1.7830054762759799</v>
      </c>
    </row>
    <row r="276" spans="1:9" x14ac:dyDescent="0.25">
      <c r="A276">
        <v>24.1</v>
      </c>
      <c r="B276">
        <v>0.13233079022998401</v>
      </c>
      <c r="C276">
        <v>1.3323117492382599</v>
      </c>
      <c r="D276">
        <v>1.7818804818027933</v>
      </c>
      <c r="E276">
        <v>1.7711323383089701</v>
      </c>
      <c r="F276">
        <v>0.56873113036061895</v>
      </c>
      <c r="G276">
        <v>0.38941592484482002</v>
      </c>
      <c r="H276">
        <v>0.98064821001429503</v>
      </c>
      <c r="I276">
        <v>1.78293742027847</v>
      </c>
    </row>
    <row r="277" spans="1:9" x14ac:dyDescent="0.25">
      <c r="A277">
        <v>24.1</v>
      </c>
      <c r="B277">
        <v>0.13295754714123201</v>
      </c>
      <c r="C277">
        <v>1.3610663365764499</v>
      </c>
      <c r="D277">
        <v>1.784109681706836</v>
      </c>
      <c r="E277">
        <v>1.7705987801049199</v>
      </c>
      <c r="F277">
        <v>0.56923545598877801</v>
      </c>
      <c r="G277">
        <v>0.39226555766276999</v>
      </c>
      <c r="H277">
        <v>0.98063074409158002</v>
      </c>
      <c r="I277">
        <v>1.7832070554544399</v>
      </c>
    </row>
    <row r="278" spans="1:9" x14ac:dyDescent="0.25">
      <c r="A278">
        <v>24.1</v>
      </c>
      <c r="B278">
        <v>0.13536992784051999</v>
      </c>
      <c r="C278">
        <v>1.3755380105714401</v>
      </c>
      <c r="D278">
        <v>1.7906806108955311</v>
      </c>
      <c r="E278">
        <v>1.7672629432570099</v>
      </c>
      <c r="F278">
        <v>0.56853339060820096</v>
      </c>
      <c r="G278">
        <v>0.38593111069951702</v>
      </c>
      <c r="H278">
        <v>0.98140423181137304</v>
      </c>
      <c r="I278">
        <v>1.78308985678361</v>
      </c>
    </row>
    <row r="279" spans="1:9" x14ac:dyDescent="0.25">
      <c r="A279">
        <v>24.1</v>
      </c>
      <c r="B279">
        <v>0.13436532141618701</v>
      </c>
      <c r="C279">
        <v>1.3825998379364</v>
      </c>
      <c r="D279">
        <v>1.781229165773919</v>
      </c>
      <c r="E279">
        <v>1.76619940824324</v>
      </c>
      <c r="F279">
        <v>0.569224883200665</v>
      </c>
      <c r="G279">
        <v>0.39871516388970302</v>
      </c>
      <c r="H279">
        <v>0.98056478656688795</v>
      </c>
      <c r="I279">
        <v>1.78386847332349</v>
      </c>
    </row>
    <row r="280" spans="1:9" x14ac:dyDescent="0.25">
      <c r="A280">
        <v>24.1</v>
      </c>
      <c r="B280">
        <v>0.13269527917985099</v>
      </c>
      <c r="C280">
        <v>1.4038363101444999</v>
      </c>
      <c r="D280">
        <v>1.7835195327484996</v>
      </c>
      <c r="E280">
        <v>1.76604175387498</v>
      </c>
      <c r="F280">
        <v>0.57157392665223705</v>
      </c>
      <c r="G280">
        <v>0.39461327280028402</v>
      </c>
      <c r="H280">
        <v>0.98014425905431002</v>
      </c>
      <c r="I280">
        <v>1.78371613039855</v>
      </c>
    </row>
    <row r="281" spans="1:9" x14ac:dyDescent="0.25">
      <c r="A281">
        <v>24.1</v>
      </c>
      <c r="B281">
        <v>0.132110367526838</v>
      </c>
      <c r="C281">
        <v>1.43797384315059</v>
      </c>
      <c r="D281">
        <v>1.781331110891482</v>
      </c>
      <c r="E281">
        <v>1.76291056650502</v>
      </c>
      <c r="F281">
        <v>0.57367856070498802</v>
      </c>
      <c r="G281">
        <v>0.39172134329261399</v>
      </c>
      <c r="H281">
        <v>0.97997137022512004</v>
      </c>
      <c r="I281">
        <v>1.7843971849931699</v>
      </c>
    </row>
    <row r="282" spans="1:9" x14ac:dyDescent="0.25">
      <c r="A282">
        <v>24.1</v>
      </c>
      <c r="B282">
        <v>0.133732480063461</v>
      </c>
      <c r="C282">
        <v>1.46439138875601</v>
      </c>
      <c r="D282">
        <v>1.7886824865912978</v>
      </c>
      <c r="E282">
        <v>1.76387155006193</v>
      </c>
      <c r="F282">
        <v>0.57132824804478999</v>
      </c>
      <c r="G282">
        <v>0.39284461334683601</v>
      </c>
      <c r="H282">
        <v>0.98055543647019705</v>
      </c>
      <c r="I282">
        <v>1.7841218741118501</v>
      </c>
    </row>
    <row r="283" spans="1:9" x14ac:dyDescent="0.25">
      <c r="A283">
        <v>24</v>
      </c>
      <c r="B283">
        <v>0.134139365978175</v>
      </c>
      <c r="C283">
        <v>1.49588565927815</v>
      </c>
      <c r="D283">
        <v>1.785740803587843</v>
      </c>
      <c r="E283">
        <v>1.7683109556856</v>
      </c>
      <c r="F283">
        <v>0.56932094571650105</v>
      </c>
      <c r="G283">
        <v>0.38593111069951702</v>
      </c>
      <c r="H283">
        <v>0.98075650410995097</v>
      </c>
      <c r="I283">
        <v>1.7839437784718299</v>
      </c>
    </row>
    <row r="284" spans="1:9" x14ac:dyDescent="0.25">
      <c r="A284">
        <v>24</v>
      </c>
      <c r="B284">
        <v>0.13357367926909</v>
      </c>
      <c r="C284">
        <v>1.5215600148143</v>
      </c>
      <c r="D284">
        <v>1.7870910100337876</v>
      </c>
      <c r="E284">
        <v>1.76883480220033</v>
      </c>
      <c r="F284">
        <v>0.56793475072462796</v>
      </c>
      <c r="G284">
        <v>0.39814154476583602</v>
      </c>
      <c r="H284">
        <v>0.98075057686786804</v>
      </c>
      <c r="I284">
        <v>1.7836129550967099</v>
      </c>
    </row>
    <row r="285" spans="1:9" x14ac:dyDescent="0.25">
      <c r="A285">
        <v>24</v>
      </c>
      <c r="B285">
        <v>0.135863057426411</v>
      </c>
      <c r="C285">
        <v>1.55819711350073</v>
      </c>
      <c r="D285">
        <v>1.780941453997686</v>
      </c>
      <c r="E285">
        <v>1.77022177531783</v>
      </c>
      <c r="F285">
        <v>0.56849202638252105</v>
      </c>
      <c r="G285">
        <v>0.392876171221335</v>
      </c>
      <c r="H285">
        <v>0.98182591948985698</v>
      </c>
      <c r="I285">
        <v>1.78354499636311</v>
      </c>
    </row>
    <row r="286" spans="1:9" x14ac:dyDescent="0.25">
      <c r="A286">
        <v>24</v>
      </c>
      <c r="B286">
        <v>0.13443832902685601</v>
      </c>
      <c r="C286">
        <v>1.5766618579821401</v>
      </c>
      <c r="D286">
        <v>1.7830041435430426</v>
      </c>
      <c r="E286">
        <v>1.77187812842223</v>
      </c>
      <c r="F286">
        <v>0.56792398613674</v>
      </c>
      <c r="G286">
        <v>0.39288207305163297</v>
      </c>
      <c r="H286">
        <v>0.98122893317943605</v>
      </c>
      <c r="I286">
        <v>1.7834714709674599</v>
      </c>
    </row>
    <row r="287" spans="1:9" x14ac:dyDescent="0.25">
      <c r="A287">
        <v>24</v>
      </c>
      <c r="B287">
        <v>0.136140372216011</v>
      </c>
      <c r="C287">
        <v>1.6019162308096599</v>
      </c>
      <c r="D287">
        <v>1.7803195887805521</v>
      </c>
      <c r="E287">
        <v>1.7746722400942001</v>
      </c>
      <c r="F287">
        <v>0.56570801354991695</v>
      </c>
      <c r="G287">
        <v>0.39342098516676599</v>
      </c>
      <c r="H287">
        <v>0.98140944023938603</v>
      </c>
      <c r="I287">
        <v>1.7840199601704401</v>
      </c>
    </row>
    <row r="288" spans="1:9" x14ac:dyDescent="0.25">
      <c r="A288">
        <v>24</v>
      </c>
      <c r="B288">
        <v>0.13558085058595701</v>
      </c>
      <c r="C288">
        <v>1.6279346096332401</v>
      </c>
      <c r="D288">
        <v>1.7796750690928487</v>
      </c>
      <c r="E288">
        <v>1.77772693168657</v>
      </c>
      <c r="F288">
        <v>0.56432405032767097</v>
      </c>
      <c r="G288">
        <v>0.38477568319552002</v>
      </c>
      <c r="H288">
        <v>0.98148719865129597</v>
      </c>
      <c r="I288">
        <v>1.78380301402785</v>
      </c>
    </row>
    <row r="289" spans="1:9" x14ac:dyDescent="0.25">
      <c r="A289">
        <v>24</v>
      </c>
      <c r="B289">
        <v>0.134261698139509</v>
      </c>
      <c r="C289">
        <v>1.64831137094241</v>
      </c>
      <c r="D289">
        <v>1.7864136413637584</v>
      </c>
      <c r="E289">
        <v>1.78102392382065</v>
      </c>
      <c r="F289">
        <v>0.56573201964591102</v>
      </c>
      <c r="G289">
        <v>0.39874106616633997</v>
      </c>
      <c r="H289">
        <v>0.98130150470089395</v>
      </c>
      <c r="I289">
        <v>1.7837200328674001</v>
      </c>
    </row>
    <row r="290" spans="1:9" x14ac:dyDescent="0.25">
      <c r="A290">
        <v>24</v>
      </c>
      <c r="B290">
        <v>0.1353698358672</v>
      </c>
      <c r="C290">
        <v>1.6729353260018001</v>
      </c>
      <c r="D290">
        <v>1.7904178190369244</v>
      </c>
      <c r="E290">
        <v>1.78467811079504</v>
      </c>
      <c r="F290">
        <v>0.56645745602341402</v>
      </c>
      <c r="G290">
        <v>0.39402891486119601</v>
      </c>
      <c r="H290">
        <v>0.98174315130754297</v>
      </c>
      <c r="I290">
        <v>1.7834345085932199</v>
      </c>
    </row>
    <row r="291" spans="1:9" x14ac:dyDescent="0.25">
      <c r="A291">
        <v>24</v>
      </c>
      <c r="B291">
        <v>0.13311328892706001</v>
      </c>
      <c r="C291">
        <v>1.69948887534268</v>
      </c>
      <c r="D291">
        <v>1.781675458844139</v>
      </c>
      <c r="E291">
        <v>1.7858325417532299</v>
      </c>
      <c r="F291">
        <v>0.56602873160711498</v>
      </c>
      <c r="G291">
        <v>0.39346374712658599</v>
      </c>
      <c r="H291">
        <v>0.98167963227428101</v>
      </c>
      <c r="I291">
        <v>1.78323399790341</v>
      </c>
    </row>
    <row r="292" spans="1:9" x14ac:dyDescent="0.25">
      <c r="A292">
        <v>24</v>
      </c>
      <c r="B292">
        <v>0.131082297928235</v>
      </c>
      <c r="C292">
        <v>1.6896533310722801</v>
      </c>
      <c r="D292">
        <v>1.7850396477237156</v>
      </c>
      <c r="E292">
        <v>1.78697332737519</v>
      </c>
      <c r="F292">
        <v>0.56831383339702302</v>
      </c>
      <c r="G292">
        <v>0.39400809580191798</v>
      </c>
      <c r="H292">
        <v>0.98206678310431805</v>
      </c>
      <c r="I292">
        <v>1.7833737750276799</v>
      </c>
    </row>
    <row r="293" spans="1:9" x14ac:dyDescent="0.25">
      <c r="A293">
        <v>24</v>
      </c>
      <c r="B293">
        <v>0.12962425771900701</v>
      </c>
      <c r="C293">
        <v>1.699717141172</v>
      </c>
      <c r="D293">
        <v>1.783280528083991</v>
      </c>
      <c r="E293">
        <v>1.7875413368251301</v>
      </c>
      <c r="F293">
        <v>0.56961602666986</v>
      </c>
      <c r="G293">
        <v>0.384770246635321</v>
      </c>
      <c r="H293">
        <v>0.98245682058483896</v>
      </c>
      <c r="I293">
        <v>1.7833056984309501</v>
      </c>
    </row>
    <row r="294" spans="1:9" x14ac:dyDescent="0.25">
      <c r="A294">
        <v>24</v>
      </c>
      <c r="B294">
        <v>0.12642630571852601</v>
      </c>
      <c r="C294">
        <v>1.6988343680782101</v>
      </c>
      <c r="D294">
        <v>1.7813254472738396</v>
      </c>
      <c r="E294">
        <v>1.7878710594296601</v>
      </c>
      <c r="F294">
        <v>0.56827394458314096</v>
      </c>
      <c r="G294">
        <v>0.395835760478147</v>
      </c>
      <c r="H294">
        <v>0.98187143102193497</v>
      </c>
      <c r="I294">
        <v>1.7834499803164701</v>
      </c>
    </row>
    <row r="295" spans="1:9" x14ac:dyDescent="0.25">
      <c r="A295">
        <v>24</v>
      </c>
      <c r="B295">
        <v>0.12452310903352901</v>
      </c>
      <c r="C295">
        <v>1.6986631381163899</v>
      </c>
      <c r="D295">
        <v>1.7885057817208554</v>
      </c>
      <c r="E295">
        <v>1.78869325957592</v>
      </c>
      <c r="F295">
        <v>0.57015641592736499</v>
      </c>
      <c r="G295">
        <v>0.39402891486119601</v>
      </c>
      <c r="H295">
        <v>0.98190979572699899</v>
      </c>
      <c r="I295">
        <v>1.7831102419332401</v>
      </c>
    </row>
    <row r="296" spans="1:9" x14ac:dyDescent="0.25">
      <c r="A296">
        <v>24</v>
      </c>
      <c r="B296">
        <v>0.12302658583340099</v>
      </c>
      <c r="C296">
        <v>1.71270636628154</v>
      </c>
      <c r="D296">
        <v>1.7818249783498981</v>
      </c>
      <c r="E296">
        <v>1.7886780418332699</v>
      </c>
      <c r="F296">
        <v>0.57079123730968995</v>
      </c>
      <c r="G296">
        <v>0.38999759891977298</v>
      </c>
      <c r="H296">
        <v>0.98223620554245805</v>
      </c>
      <c r="I296">
        <v>1.7830513583923899</v>
      </c>
    </row>
    <row r="297" spans="1:9" x14ac:dyDescent="0.25">
      <c r="A297">
        <v>24</v>
      </c>
      <c r="B297">
        <v>0.123242168415074</v>
      </c>
      <c r="C297">
        <v>1.716612813951</v>
      </c>
      <c r="D297">
        <v>1.784748537776897</v>
      </c>
      <c r="E297">
        <v>1.7886848851983701</v>
      </c>
      <c r="F297">
        <v>0.57301222140196995</v>
      </c>
      <c r="G297">
        <v>0.39689518832466503</v>
      </c>
      <c r="H297">
        <v>0.98076682042666596</v>
      </c>
      <c r="I297">
        <v>1.78302452356751</v>
      </c>
    </row>
    <row r="298" spans="1:9" x14ac:dyDescent="0.25">
      <c r="A298">
        <v>24</v>
      </c>
      <c r="B298">
        <v>0.12947488706616</v>
      </c>
      <c r="C298">
        <v>1.70436607565373</v>
      </c>
      <c r="D298">
        <v>1.7887028756148102</v>
      </c>
      <c r="E298">
        <v>1.7876134442043301</v>
      </c>
      <c r="F298">
        <v>0.57511109930038495</v>
      </c>
      <c r="G298">
        <v>0.38476494438029901</v>
      </c>
      <c r="H298">
        <v>0.98143459635127195</v>
      </c>
      <c r="I298">
        <v>1.7830172373355799</v>
      </c>
    </row>
    <row r="299" spans="1:9" x14ac:dyDescent="0.25">
      <c r="A299">
        <v>23.9</v>
      </c>
      <c r="B299">
        <v>0.13498963433163699</v>
      </c>
      <c r="C299">
        <v>1.68940943602139</v>
      </c>
      <c r="D299">
        <v>1.7903985627369403</v>
      </c>
      <c r="E299">
        <v>1.7868100730360501</v>
      </c>
      <c r="F299">
        <v>0.57987125978716303</v>
      </c>
      <c r="G299">
        <v>0.396409379602014</v>
      </c>
      <c r="H299">
        <v>0.981461325437052</v>
      </c>
      <c r="I299">
        <v>1.78359037780601</v>
      </c>
    </row>
    <row r="300" spans="1:9" x14ac:dyDescent="0.25">
      <c r="A300">
        <v>23.9</v>
      </c>
      <c r="B300">
        <v>0.248335873604906</v>
      </c>
      <c r="C300">
        <v>1.6606210072585099</v>
      </c>
      <c r="D300">
        <v>1.7900406221019416</v>
      </c>
      <c r="E300">
        <v>1.7860519585650301</v>
      </c>
      <c r="F300">
        <v>0.58170600921961602</v>
      </c>
      <c r="G300">
        <v>0.39460253398506301</v>
      </c>
      <c r="H300">
        <v>0.98120381669942502</v>
      </c>
      <c r="I300">
        <v>1.7838725310922201</v>
      </c>
    </row>
    <row r="301" spans="1:9" x14ac:dyDescent="0.25">
      <c r="A301">
        <v>23.5</v>
      </c>
      <c r="B301">
        <v>0.30880505590440299</v>
      </c>
      <c r="C301">
        <v>1.6359319956421801</v>
      </c>
      <c r="D301">
        <v>1.7857430690348999</v>
      </c>
      <c r="E301">
        <v>1.7864130505933999</v>
      </c>
      <c r="F301">
        <v>0.586203906244256</v>
      </c>
      <c r="G301">
        <v>0.38998954396868701</v>
      </c>
      <c r="H301">
        <v>0.98117370501135903</v>
      </c>
      <c r="I301">
        <v>1.78379485942551</v>
      </c>
    </row>
    <row r="302" spans="1:9" x14ac:dyDescent="0.25">
      <c r="A302">
        <v>23.5</v>
      </c>
      <c r="B302">
        <v>0.33153370721606801</v>
      </c>
      <c r="C302">
        <v>1.6170690133507299</v>
      </c>
      <c r="D302">
        <v>1.7815451956383641</v>
      </c>
      <c r="E302">
        <v>1.78624267303759</v>
      </c>
      <c r="F302">
        <v>0.59003345786866002</v>
      </c>
      <c r="G302">
        <v>0.39458433331667198</v>
      </c>
      <c r="H302">
        <v>0.98082550456426199</v>
      </c>
      <c r="I302">
        <v>1.7838992443553401</v>
      </c>
    </row>
    <row r="303" spans="1:9" x14ac:dyDescent="0.25">
      <c r="A303">
        <v>23.5</v>
      </c>
      <c r="B303">
        <v>0.39969870207697999</v>
      </c>
      <c r="C303">
        <v>1.6124455596004399</v>
      </c>
      <c r="D303">
        <v>1.7856162039997105</v>
      </c>
      <c r="E303">
        <v>1.7851778719529501</v>
      </c>
      <c r="F303">
        <v>0.59247115174094001</v>
      </c>
      <c r="G303">
        <v>0.38476494438029901</v>
      </c>
      <c r="H303">
        <v>0.98104130637556397</v>
      </c>
      <c r="I303">
        <v>1.7841046006143599</v>
      </c>
    </row>
    <row r="304" spans="1:9" x14ac:dyDescent="0.25">
      <c r="A304">
        <v>23.5</v>
      </c>
      <c r="B304">
        <v>0.42748058706647701</v>
      </c>
      <c r="C304">
        <v>1.59822283881247</v>
      </c>
      <c r="D304">
        <v>1.7901788143724158</v>
      </c>
      <c r="E304">
        <v>1.7846188261159499</v>
      </c>
      <c r="F304">
        <v>0.59442466049127196</v>
      </c>
      <c r="G304">
        <v>0.392364437844129</v>
      </c>
      <c r="H304">
        <v>0.98019754272831905</v>
      </c>
      <c r="I304">
        <v>1.7840499385769499</v>
      </c>
    </row>
    <row r="305" spans="1:9" x14ac:dyDescent="0.25">
      <c r="A305">
        <v>23.5</v>
      </c>
      <c r="B305">
        <v>0.44247031212405802</v>
      </c>
      <c r="C305">
        <v>1.5474288794845801</v>
      </c>
      <c r="D305">
        <v>1.7864147740872869</v>
      </c>
      <c r="E305">
        <v>1.7841143333153899</v>
      </c>
      <c r="F305">
        <v>0.59456045037093197</v>
      </c>
      <c r="G305">
        <v>0.39518158966912897</v>
      </c>
      <c r="H305">
        <v>0.959845705799386</v>
      </c>
      <c r="I305">
        <v>1.7840697269385899</v>
      </c>
    </row>
    <row r="306" spans="1:9" x14ac:dyDescent="0.25">
      <c r="A306">
        <v>23.5</v>
      </c>
      <c r="B306">
        <v>0.43987653601810001</v>
      </c>
      <c r="C306">
        <v>1.5265565998675501</v>
      </c>
      <c r="D306">
        <v>1.7806186277920699</v>
      </c>
      <c r="E306">
        <v>1.78444043081796</v>
      </c>
      <c r="F306">
        <v>0.594171938018901</v>
      </c>
      <c r="G306">
        <v>0.39402931129936702</v>
      </c>
      <c r="H306">
        <v>0.99242788651884395</v>
      </c>
      <c r="I306">
        <v>1.7840614753316999</v>
      </c>
    </row>
    <row r="307" spans="1:9" x14ac:dyDescent="0.25">
      <c r="A307">
        <v>23.5</v>
      </c>
      <c r="B307">
        <v>0.45138106958999102</v>
      </c>
      <c r="C307">
        <v>1.52692694836929</v>
      </c>
      <c r="D307">
        <v>1.7813809507267351</v>
      </c>
      <c r="E307">
        <v>1.78753797294508</v>
      </c>
      <c r="F307">
        <v>0.59598645665644701</v>
      </c>
      <c r="G307">
        <v>0.39342360355765299</v>
      </c>
      <c r="H307">
        <v>0.99402106553535896</v>
      </c>
      <c r="I307">
        <v>1.7845995973081601</v>
      </c>
    </row>
    <row r="308" spans="1:9" x14ac:dyDescent="0.25">
      <c r="A308">
        <v>23.5</v>
      </c>
      <c r="B308">
        <v>0.46240272207618399</v>
      </c>
      <c r="C308">
        <v>1.54412098532912</v>
      </c>
      <c r="D308">
        <v>1.7810026210682237</v>
      </c>
      <c r="E308">
        <v>1.7885955958166699</v>
      </c>
      <c r="F308">
        <v>0.59959010326542705</v>
      </c>
      <c r="G308">
        <v>0.38533856350416601</v>
      </c>
      <c r="H308">
        <v>1.0050607302657599</v>
      </c>
      <c r="I308">
        <v>1.7843040484038899</v>
      </c>
    </row>
    <row r="309" spans="1:9" x14ac:dyDescent="0.25">
      <c r="A309">
        <v>23.5</v>
      </c>
      <c r="B309">
        <v>0.46532184644211499</v>
      </c>
      <c r="C309">
        <v>1.5702987438640701</v>
      </c>
      <c r="D309">
        <v>1.7881716282799547</v>
      </c>
      <c r="E309">
        <v>1.7884706166887701</v>
      </c>
      <c r="F309">
        <v>0.60003554192253805</v>
      </c>
      <c r="G309">
        <v>0.38885203262217</v>
      </c>
      <c r="H309">
        <v>1.0044328965026601</v>
      </c>
      <c r="I309">
        <v>1.7845864287545501</v>
      </c>
    </row>
    <row r="310" spans="1:9" x14ac:dyDescent="0.25">
      <c r="A310">
        <v>23.5</v>
      </c>
      <c r="B310">
        <v>0.46164306147374801</v>
      </c>
      <c r="C310">
        <v>1.5760692858682399</v>
      </c>
      <c r="D310">
        <v>1.7814228614972887</v>
      </c>
      <c r="E310">
        <v>1.78961640336774</v>
      </c>
      <c r="F310">
        <v>0.59664171499792196</v>
      </c>
      <c r="G310">
        <v>0.393442066359038</v>
      </c>
      <c r="H310">
        <v>1.0033462666216599</v>
      </c>
      <c r="I310">
        <v>1.7847185356856601</v>
      </c>
    </row>
    <row r="311" spans="1:9" x14ac:dyDescent="0.25">
      <c r="A311">
        <v>23.5</v>
      </c>
      <c r="B311">
        <v>0.46216757408593101</v>
      </c>
      <c r="C311">
        <v>1.5757003229012201</v>
      </c>
      <c r="D311">
        <v>1.7795074260106341</v>
      </c>
      <c r="E311">
        <v>1.7893138765941401</v>
      </c>
      <c r="F311">
        <v>0.599746614590845</v>
      </c>
      <c r="G311">
        <v>0.39287663649143401</v>
      </c>
      <c r="H311">
        <v>1.0032785265483799</v>
      </c>
      <c r="I311">
        <v>1.7851345234604601</v>
      </c>
    </row>
    <row r="312" spans="1:9" x14ac:dyDescent="0.25">
      <c r="A312">
        <v>23.5</v>
      </c>
      <c r="B312">
        <v>0.46886794378934699</v>
      </c>
      <c r="C312">
        <v>1.5828946828253501</v>
      </c>
      <c r="D312">
        <v>1.7818578273322239</v>
      </c>
      <c r="E312">
        <v>1.78919505497519</v>
      </c>
      <c r="F312">
        <v>0.60245817185083095</v>
      </c>
      <c r="G312">
        <v>0.39284723173772201</v>
      </c>
      <c r="H312">
        <v>1.0046005758890899</v>
      </c>
      <c r="I312">
        <v>1.7849422612892101</v>
      </c>
    </row>
    <row r="313" spans="1:9" x14ac:dyDescent="0.25">
      <c r="A313">
        <v>23.5</v>
      </c>
      <c r="B313">
        <v>0.47331866641002102</v>
      </c>
      <c r="C313">
        <v>1.59232149628624</v>
      </c>
      <c r="D313">
        <v>1.7898899698726543</v>
      </c>
      <c r="E313">
        <v>1.7893167201697</v>
      </c>
      <c r="F313">
        <v>0.60049590283045295</v>
      </c>
      <c r="G313">
        <v>0.38476494438029901</v>
      </c>
      <c r="H313">
        <v>1.0048421572064199</v>
      </c>
      <c r="I313">
        <v>1.78561859595271</v>
      </c>
    </row>
    <row r="314" spans="1:9" x14ac:dyDescent="0.25">
      <c r="A314">
        <v>23.5</v>
      </c>
      <c r="B314">
        <v>0.46358209657781801</v>
      </c>
      <c r="C314">
        <v>1.5962777564375801</v>
      </c>
      <c r="D314">
        <v>1.7892771664437481</v>
      </c>
      <c r="E314">
        <v>1.7893492497419701</v>
      </c>
      <c r="F314">
        <v>0.60384518017760902</v>
      </c>
      <c r="G314">
        <v>0.38654936687044</v>
      </c>
      <c r="H314">
        <v>1.00366251977661</v>
      </c>
      <c r="I314">
        <v>1.78588321179037</v>
      </c>
    </row>
    <row r="315" spans="1:9" x14ac:dyDescent="0.25">
      <c r="A315">
        <v>23.5</v>
      </c>
      <c r="B315">
        <v>0.40950427848598903</v>
      </c>
      <c r="C315">
        <v>1.60894003376742</v>
      </c>
      <c r="D315">
        <v>1.7825793722198637</v>
      </c>
      <c r="E315">
        <v>1.78876024875035</v>
      </c>
      <c r="F315">
        <v>0.604506203775248</v>
      </c>
      <c r="G315">
        <v>0.395755539757918</v>
      </c>
      <c r="H315">
        <v>1.0029983639197799</v>
      </c>
      <c r="I315">
        <v>1.7852538426033899</v>
      </c>
    </row>
    <row r="316" spans="1:9" x14ac:dyDescent="0.25">
      <c r="A316">
        <v>23.5</v>
      </c>
      <c r="B316">
        <v>0.41539347985539499</v>
      </c>
      <c r="C316">
        <v>1.61919393832978</v>
      </c>
      <c r="D316">
        <v>1.7851087438589528</v>
      </c>
      <c r="E316">
        <v>1.7877703037853401</v>
      </c>
      <c r="F316">
        <v>0.60200485435439799</v>
      </c>
      <c r="G316">
        <v>0.39402662743523098</v>
      </c>
      <c r="H316">
        <v>0.99608347253832596</v>
      </c>
      <c r="I316">
        <v>1.78515746393144</v>
      </c>
    </row>
    <row r="317" spans="1:9" x14ac:dyDescent="0.25">
      <c r="A317">
        <v>23.5</v>
      </c>
      <c r="B317">
        <v>0.41636865366842302</v>
      </c>
      <c r="C317">
        <v>1.6222631582841101</v>
      </c>
      <c r="D317">
        <v>1.7824173927552915</v>
      </c>
      <c r="E317">
        <v>1.7863525983820501</v>
      </c>
      <c r="F317">
        <v>0.60641013425842705</v>
      </c>
      <c r="G317">
        <v>0.39227085991779198</v>
      </c>
      <c r="H317">
        <v>0.99623692810346598</v>
      </c>
      <c r="I317">
        <v>1.78549217010772</v>
      </c>
    </row>
    <row r="318" spans="1:9" x14ac:dyDescent="0.25">
      <c r="A318">
        <v>23.5</v>
      </c>
      <c r="B318">
        <v>0.41218638346854197</v>
      </c>
      <c r="C318">
        <v>1.6075885760239299</v>
      </c>
      <c r="D318">
        <v>1.7892465829084794</v>
      </c>
      <c r="E318">
        <v>1.7855919446522801</v>
      </c>
      <c r="F318">
        <v>0.607341300114149</v>
      </c>
      <c r="G318">
        <v>0.38533856350416601</v>
      </c>
      <c r="H318">
        <v>0.99661076764249401</v>
      </c>
      <c r="I318">
        <v>1.7851113083680801</v>
      </c>
    </row>
    <row r="319" spans="1:9" x14ac:dyDescent="0.25">
      <c r="A319">
        <v>23.2</v>
      </c>
      <c r="B319">
        <v>0.40957856267852</v>
      </c>
      <c r="C319">
        <v>1.5857560333544301</v>
      </c>
      <c r="D319">
        <v>1.7867863074046273</v>
      </c>
      <c r="E319">
        <v>1.7849432249288799</v>
      </c>
      <c r="F319">
        <v>0.60390594613686199</v>
      </c>
      <c r="G319">
        <v>0.38887069856065998</v>
      </c>
      <c r="H319">
        <v>0.99594804234552603</v>
      </c>
      <c r="I319">
        <v>1.7847800040269901</v>
      </c>
    </row>
    <row r="320" spans="1:9" x14ac:dyDescent="0.25">
      <c r="A320">
        <v>23.2</v>
      </c>
      <c r="B320">
        <v>0.40680297143763999</v>
      </c>
      <c r="C320">
        <v>1.57910239518363</v>
      </c>
      <c r="D320">
        <v>1.77977814693394</v>
      </c>
      <c r="E320">
        <v>1.78251220536079</v>
      </c>
      <c r="F320">
        <v>0.60436893266415603</v>
      </c>
      <c r="G320">
        <v>0.394010579887628</v>
      </c>
      <c r="H320">
        <v>0.99496480060791403</v>
      </c>
      <c r="I320">
        <v>1.78481212615012</v>
      </c>
    </row>
    <row r="321" spans="1:9" x14ac:dyDescent="0.25">
      <c r="A321">
        <v>23.2</v>
      </c>
      <c r="B321">
        <v>0.414022363506244</v>
      </c>
      <c r="C321">
        <v>1.5757846478830799</v>
      </c>
      <c r="D321">
        <v>1.7804702410098394</v>
      </c>
      <c r="E321">
        <v>1.7817038592722101</v>
      </c>
      <c r="F321">
        <v>0.60752841244697797</v>
      </c>
      <c r="G321">
        <v>0.39633204588302501</v>
      </c>
      <c r="H321">
        <v>0.99673106496908603</v>
      </c>
      <c r="I321">
        <v>1.7853832724874701</v>
      </c>
    </row>
    <row r="322" spans="1:9" x14ac:dyDescent="0.25">
      <c r="A322">
        <v>23.2</v>
      </c>
      <c r="B322">
        <v>0.41906136628199098</v>
      </c>
      <c r="C322">
        <v>1.5735619513438199</v>
      </c>
      <c r="D322">
        <v>1.7877094770803359</v>
      </c>
      <c r="E322">
        <v>1.78062844300899</v>
      </c>
      <c r="F322">
        <v>0.60819827567447104</v>
      </c>
      <c r="G322">
        <v>0.39284447904165898</v>
      </c>
      <c r="H322">
        <v>0.99647154872066002</v>
      </c>
      <c r="I322">
        <v>1.7850196999408201</v>
      </c>
    </row>
    <row r="323" spans="1:9" x14ac:dyDescent="0.25">
      <c r="A323">
        <v>23.1</v>
      </c>
      <c r="B323">
        <v>0.41422591583388002</v>
      </c>
      <c r="C323">
        <v>1.5687790271656099</v>
      </c>
      <c r="D323">
        <v>1.7883438022562832</v>
      </c>
      <c r="E323">
        <v>1.7797417613845501</v>
      </c>
      <c r="F323">
        <v>0.60568437798756602</v>
      </c>
      <c r="G323">
        <v>0.38533856350416601</v>
      </c>
      <c r="H323">
        <v>0.99572044114240099</v>
      </c>
      <c r="I323">
        <v>1.78503528504192</v>
      </c>
    </row>
    <row r="324" spans="1:9" x14ac:dyDescent="0.25">
      <c r="A324">
        <v>23.4</v>
      </c>
      <c r="B324">
        <v>0.41082897191400303</v>
      </c>
      <c r="C324">
        <v>1.52441093776543</v>
      </c>
      <c r="D324">
        <v>1.7887300609794938</v>
      </c>
      <c r="E324">
        <v>1.77815461777316</v>
      </c>
      <c r="F324">
        <v>0.60726581315681505</v>
      </c>
      <c r="G324">
        <v>0.39060504744354602</v>
      </c>
      <c r="H324">
        <v>0.99519765143938799</v>
      </c>
      <c r="I324">
        <v>1.7847544810117899</v>
      </c>
    </row>
    <row r="325" spans="1:9" x14ac:dyDescent="0.25">
      <c r="A325">
        <v>23.4</v>
      </c>
      <c r="B325">
        <v>0.411010860926251</v>
      </c>
      <c r="C325">
        <v>1.5164956553170701</v>
      </c>
      <c r="D325">
        <v>1.7820016832203405</v>
      </c>
      <c r="E325">
        <v>1.7767579339141399</v>
      </c>
      <c r="F325">
        <v>0.60277347301600204</v>
      </c>
      <c r="G325">
        <v>0.39869324279634999</v>
      </c>
      <c r="H325">
        <v>0.99546582383658699</v>
      </c>
      <c r="I325">
        <v>1.78469116053939</v>
      </c>
    </row>
    <row r="326" spans="1:9" x14ac:dyDescent="0.25">
      <c r="A326">
        <v>23.4</v>
      </c>
      <c r="B326">
        <v>0.41082091127203202</v>
      </c>
      <c r="C326">
        <v>1.48882825611236</v>
      </c>
      <c r="D326">
        <v>1.7800964422454422</v>
      </c>
      <c r="E326">
        <v>1.7755000059596899</v>
      </c>
      <c r="F326">
        <v>0.60504978622869299</v>
      </c>
      <c r="G326">
        <v>0.39286347594507098</v>
      </c>
      <c r="H326">
        <v>0.99596060520864904</v>
      </c>
      <c r="I326">
        <v>1.78509651846673</v>
      </c>
    </row>
    <row r="327" spans="1:9" x14ac:dyDescent="0.25">
      <c r="A327">
        <v>23.4</v>
      </c>
      <c r="B327">
        <v>0.40578714498899199</v>
      </c>
      <c r="C327">
        <v>1.4581471400548001</v>
      </c>
      <c r="D327">
        <v>1.7867330693987888</v>
      </c>
      <c r="E327">
        <v>1.7763532810474501</v>
      </c>
      <c r="F327">
        <v>0.60517035596398905</v>
      </c>
      <c r="G327">
        <v>0.393426153116611</v>
      </c>
      <c r="H327">
        <v>0.99549737045204301</v>
      </c>
      <c r="I327">
        <v>1.78523305573861</v>
      </c>
    </row>
    <row r="328" spans="1:9" x14ac:dyDescent="0.25">
      <c r="A328">
        <v>23.4</v>
      </c>
      <c r="B328">
        <v>0.41238972491676201</v>
      </c>
      <c r="C328">
        <v>1.4359452366765999</v>
      </c>
      <c r="D328">
        <v>1.7902773613193934</v>
      </c>
      <c r="E328">
        <v>1.77671332853655</v>
      </c>
      <c r="F328">
        <v>0.60395265963801903</v>
      </c>
      <c r="G328">
        <v>0.38767025006849198</v>
      </c>
      <c r="H328">
        <v>0.99685838375040303</v>
      </c>
      <c r="I328">
        <v>1.78554874965498</v>
      </c>
    </row>
    <row r="329" spans="1:9" x14ac:dyDescent="0.25">
      <c r="A329">
        <v>23.2</v>
      </c>
      <c r="B329">
        <v>0.41122238873968098</v>
      </c>
      <c r="C329">
        <v>1.3973124845530001</v>
      </c>
      <c r="D329">
        <v>1.7898152101197746</v>
      </c>
      <c r="E329">
        <v>1.77536988334693</v>
      </c>
      <c r="F329">
        <v>0.60607045882565203</v>
      </c>
      <c r="G329">
        <v>0.39234470505881303</v>
      </c>
      <c r="H329">
        <v>0.99572935896861103</v>
      </c>
      <c r="I329">
        <v>1.78575071107882</v>
      </c>
    </row>
    <row r="330" spans="1:9" x14ac:dyDescent="0.25">
      <c r="A330">
        <v>23.2</v>
      </c>
      <c r="B330">
        <v>0.412679466457961</v>
      </c>
      <c r="C330">
        <v>1.3606653751259099</v>
      </c>
      <c r="D330">
        <v>1.7815689828324621</v>
      </c>
      <c r="E330">
        <v>1.7735031165574</v>
      </c>
      <c r="F330">
        <v>0.61031274216453801</v>
      </c>
      <c r="G330">
        <v>0.39638252209353397</v>
      </c>
      <c r="H330">
        <v>0.99548450595203597</v>
      </c>
      <c r="I330">
        <v>1.7860118950750301</v>
      </c>
    </row>
    <row r="331" spans="1:9" x14ac:dyDescent="0.25">
      <c r="A331">
        <v>23.2</v>
      </c>
      <c r="B331">
        <v>0.41436583169672703</v>
      </c>
      <c r="C331">
        <v>1.3406354025954701</v>
      </c>
      <c r="D331">
        <v>1.7811532732975111</v>
      </c>
      <c r="E331">
        <v>1.7741782654027101</v>
      </c>
      <c r="F331">
        <v>0.60748261007054605</v>
      </c>
      <c r="G331">
        <v>0.39055805749727701</v>
      </c>
      <c r="H331">
        <v>0.99734658417445698</v>
      </c>
      <c r="I331">
        <v>1.78637148010437</v>
      </c>
    </row>
    <row r="332" spans="1:9" x14ac:dyDescent="0.25">
      <c r="A332">
        <v>23.2</v>
      </c>
      <c r="B332">
        <v>0.41647035663985099</v>
      </c>
      <c r="C332">
        <v>1.32857727279816</v>
      </c>
      <c r="D332">
        <v>1.7847609977357104</v>
      </c>
      <c r="E332">
        <v>1.77585075695519</v>
      </c>
      <c r="F332">
        <v>0.60776653057133201</v>
      </c>
      <c r="G332">
        <v>0.39286301067497198</v>
      </c>
      <c r="H332">
        <v>0.99892583640447197</v>
      </c>
      <c r="I332">
        <v>1.7868047994122001</v>
      </c>
    </row>
    <row r="333" spans="1:9" x14ac:dyDescent="0.25">
      <c r="A333">
        <v>23.2</v>
      </c>
      <c r="B333">
        <v>0.41397745718314799</v>
      </c>
      <c r="C333">
        <v>1.2924255907712601</v>
      </c>
      <c r="D333">
        <v>1.7888546605676263</v>
      </c>
      <c r="E333">
        <v>1.7740475007030401</v>
      </c>
      <c r="F333">
        <v>0.61100711494962601</v>
      </c>
      <c r="G333">
        <v>0.38767025006849198</v>
      </c>
      <c r="H333">
        <v>0.99859501164490605</v>
      </c>
      <c r="I333">
        <v>1.78643233816027</v>
      </c>
    </row>
    <row r="334" spans="1:9" x14ac:dyDescent="0.25">
      <c r="A334">
        <v>23.2</v>
      </c>
      <c r="B334">
        <v>0.41474056191823799</v>
      </c>
      <c r="C334">
        <v>1.27081861507258</v>
      </c>
      <c r="D334">
        <v>1.7885352325325956</v>
      </c>
      <c r="E334">
        <v>1.77488913382628</v>
      </c>
      <c r="F334">
        <v>0.60766581918016205</v>
      </c>
      <c r="G334">
        <v>0.39407375168667702</v>
      </c>
      <c r="H334">
        <v>0.99876075901846895</v>
      </c>
      <c r="I334">
        <v>1.7865361673797</v>
      </c>
    </row>
    <row r="335" spans="1:9" x14ac:dyDescent="0.25">
      <c r="A335">
        <v>23.2</v>
      </c>
      <c r="B335">
        <v>0.41491862569649501</v>
      </c>
      <c r="C335">
        <v>1.24881158412927</v>
      </c>
      <c r="D335">
        <v>1.7865065246930933</v>
      </c>
      <c r="E335">
        <v>1.7760334442273</v>
      </c>
      <c r="F335">
        <v>0.60564438475470195</v>
      </c>
      <c r="G335">
        <v>0.39580890296966698</v>
      </c>
      <c r="H335">
        <v>0.99946686391059902</v>
      </c>
      <c r="I335">
        <v>1.78636112796638</v>
      </c>
    </row>
    <row r="336" spans="1:9" x14ac:dyDescent="0.25">
      <c r="A336">
        <v>23.2</v>
      </c>
      <c r="B336">
        <v>0.412934239719074</v>
      </c>
      <c r="C336">
        <v>1.2234330562879501</v>
      </c>
      <c r="D336">
        <v>1.788073081332977</v>
      </c>
      <c r="E336">
        <v>1.7762656051999399</v>
      </c>
      <c r="F336">
        <v>0.60855892903658304</v>
      </c>
      <c r="G336">
        <v>0.39055805749727701</v>
      </c>
      <c r="H336">
        <v>0.99923004236025303</v>
      </c>
      <c r="I336">
        <v>1.7862623268967199</v>
      </c>
    </row>
    <row r="337" spans="1:9" x14ac:dyDescent="0.25">
      <c r="A337">
        <v>23.2</v>
      </c>
      <c r="B337">
        <v>0.412206698242639</v>
      </c>
      <c r="C337">
        <v>1.18455228084854</v>
      </c>
      <c r="D337">
        <v>1.78310269049002</v>
      </c>
      <c r="E337">
        <v>1.77486512523816</v>
      </c>
      <c r="F337">
        <v>0.60492147937829299</v>
      </c>
      <c r="G337">
        <v>0.393442066359038</v>
      </c>
      <c r="H337">
        <v>0.99987526472342902</v>
      </c>
      <c r="I337">
        <v>1.78593393901301</v>
      </c>
    </row>
    <row r="338" spans="1:9" x14ac:dyDescent="0.25">
      <c r="A338">
        <v>23.2</v>
      </c>
      <c r="B338">
        <v>0.39980316487766099</v>
      </c>
      <c r="C338">
        <v>1.1447920964473699</v>
      </c>
      <c r="D338">
        <v>1.7835410544955406</v>
      </c>
      <c r="E338">
        <v>1.77600361608654</v>
      </c>
      <c r="F338">
        <v>0.60443331511487197</v>
      </c>
      <c r="G338">
        <v>0.38824662188842302</v>
      </c>
      <c r="H338">
        <v>0.99850420709836396</v>
      </c>
      <c r="I338">
        <v>1.7861504964115</v>
      </c>
    </row>
    <row r="339" spans="1:9" x14ac:dyDescent="0.25">
      <c r="A339">
        <v>23.2</v>
      </c>
      <c r="B339">
        <v>0.39986935614242503</v>
      </c>
      <c r="C339">
        <v>1.1028906274300501</v>
      </c>
      <c r="D339">
        <v>1.7797792796574685</v>
      </c>
      <c r="E339">
        <v>1.7770610892337799</v>
      </c>
      <c r="F339">
        <v>0.60654106859540802</v>
      </c>
      <c r="G339">
        <v>0.39349737986674599</v>
      </c>
      <c r="H339">
        <v>0.99902986792938198</v>
      </c>
      <c r="I339">
        <v>1.7864056343633501</v>
      </c>
    </row>
    <row r="340" spans="1:9" x14ac:dyDescent="0.25">
      <c r="A340">
        <v>23.2</v>
      </c>
      <c r="B340">
        <v>0.39776735199948299</v>
      </c>
      <c r="C340">
        <v>1.06869326652935</v>
      </c>
      <c r="D340">
        <v>1.7882792370151599</v>
      </c>
      <c r="E340">
        <v>1.7761396698610299</v>
      </c>
      <c r="F340">
        <v>0.60393897058540003</v>
      </c>
      <c r="G340">
        <v>0.39638527478959701</v>
      </c>
      <c r="H340">
        <v>0.99878893454707196</v>
      </c>
      <c r="I340">
        <v>1.7866036091070701</v>
      </c>
    </row>
    <row r="341" spans="1:9" x14ac:dyDescent="0.25">
      <c r="A341">
        <v>23.2</v>
      </c>
      <c r="B341">
        <v>0.39376298995875902</v>
      </c>
      <c r="C341">
        <v>1.03449533620832</v>
      </c>
      <c r="D341">
        <v>1.7892556446967072</v>
      </c>
      <c r="E341">
        <v>1.7771705135040301</v>
      </c>
      <c r="F341">
        <v>0.60463230009135904</v>
      </c>
      <c r="G341">
        <v>0.39171348500127401</v>
      </c>
      <c r="H341">
        <v>0.99728473794328398</v>
      </c>
      <c r="I341">
        <v>1.7865430583363899</v>
      </c>
    </row>
    <row r="342" spans="1:9" x14ac:dyDescent="0.25">
      <c r="A342">
        <v>23.2</v>
      </c>
      <c r="B342">
        <v>0.39902896431080698</v>
      </c>
      <c r="C342">
        <v>1.0118429709872701</v>
      </c>
      <c r="D342">
        <v>1.7831887774781843</v>
      </c>
      <c r="E342">
        <v>1.7787932455437201</v>
      </c>
      <c r="F342">
        <v>0.60858462729842</v>
      </c>
      <c r="G342">
        <v>0.394015685482905</v>
      </c>
      <c r="H342">
        <v>0.99856512383643203</v>
      </c>
      <c r="I342">
        <v>1.78648994110019</v>
      </c>
    </row>
    <row r="343" spans="1:9" x14ac:dyDescent="0.25">
      <c r="A343">
        <v>23.2</v>
      </c>
      <c r="B343">
        <v>0.393068822634697</v>
      </c>
      <c r="C343">
        <v>0.97288844412630004</v>
      </c>
      <c r="D343">
        <v>1.7885556215561083</v>
      </c>
      <c r="E343">
        <v>1.77842836670759</v>
      </c>
      <c r="F343">
        <v>0.60665213447235899</v>
      </c>
      <c r="G343">
        <v>0.38998372346737198</v>
      </c>
      <c r="H343">
        <v>0.99762457397514903</v>
      </c>
      <c r="I343">
        <v>1.7864582824377799</v>
      </c>
    </row>
    <row r="344" spans="1:9" x14ac:dyDescent="0.25">
      <c r="A344">
        <v>23.2</v>
      </c>
      <c r="B344">
        <v>0.38694380400357697</v>
      </c>
      <c r="C344">
        <v>0.93825737862905501</v>
      </c>
      <c r="D344">
        <v>1.7902048670135708</v>
      </c>
      <c r="E344">
        <v>1.78069271996474</v>
      </c>
      <c r="F344">
        <v>0.60668295184933896</v>
      </c>
      <c r="G344">
        <v>0.388850164012293</v>
      </c>
      <c r="H344">
        <v>0.99756890826340605</v>
      </c>
      <c r="I344">
        <v>1.7865195861629499</v>
      </c>
    </row>
    <row r="345" spans="1:9" x14ac:dyDescent="0.25">
      <c r="A345">
        <v>23.2</v>
      </c>
      <c r="B345">
        <v>0.38559064413469302</v>
      </c>
      <c r="C345">
        <v>0.91334639199510603</v>
      </c>
      <c r="D345">
        <v>1.7812778728856435</v>
      </c>
      <c r="E345">
        <v>1.7823740729222299</v>
      </c>
      <c r="F345">
        <v>0.60687527844780897</v>
      </c>
      <c r="G345">
        <v>0.39754600454861599</v>
      </c>
      <c r="H345">
        <v>0.997219427332389</v>
      </c>
      <c r="I345">
        <v>1.7860983742943799</v>
      </c>
    </row>
    <row r="346" spans="1:9" x14ac:dyDescent="0.25">
      <c r="A346">
        <v>23.2</v>
      </c>
      <c r="B346">
        <v>0.38917860101746099</v>
      </c>
      <c r="C346">
        <v>0.88738049966062205</v>
      </c>
      <c r="D346">
        <v>1.7797600233574844</v>
      </c>
      <c r="E346">
        <v>1.7830126459328901</v>
      </c>
      <c r="F346">
        <v>0.60692606311910402</v>
      </c>
      <c r="G346">
        <v>0.39228710412514001</v>
      </c>
      <c r="H346">
        <v>0.99877814341036597</v>
      </c>
      <c r="I346">
        <v>1.7860179038563599</v>
      </c>
    </row>
    <row r="347" spans="1:9" x14ac:dyDescent="0.25">
      <c r="A347">
        <v>23.2</v>
      </c>
      <c r="B347">
        <v>0.390220810733655</v>
      </c>
      <c r="C347">
        <v>0.85745612786107905</v>
      </c>
      <c r="D347">
        <v>1.7824955506787563</v>
      </c>
      <c r="E347">
        <v>1.78327631475691</v>
      </c>
      <c r="F347">
        <v>0.60571640467850296</v>
      </c>
      <c r="G347">
        <v>0.39054148232500602</v>
      </c>
      <c r="H347">
        <v>0.999075766507871</v>
      </c>
      <c r="I347">
        <v>1.7862846541933901</v>
      </c>
    </row>
    <row r="348" spans="1:9" x14ac:dyDescent="0.25">
      <c r="A348">
        <v>22.9</v>
      </c>
      <c r="B348">
        <v>0.38872844711843701</v>
      </c>
      <c r="C348">
        <v>0.85125863735544305</v>
      </c>
      <c r="D348">
        <v>1.7798302522162499</v>
      </c>
      <c r="E348">
        <v>1.78310325956147</v>
      </c>
      <c r="F348">
        <v>0.60638230343091204</v>
      </c>
      <c r="G348">
        <v>0.389407351647442</v>
      </c>
      <c r="H348">
        <v>0.99923333395717295</v>
      </c>
      <c r="I348">
        <v>1.78601971257801</v>
      </c>
    </row>
    <row r="349" spans="1:9" x14ac:dyDescent="0.25">
      <c r="A349">
        <v>22.9</v>
      </c>
      <c r="B349">
        <v>0.38568069551487799</v>
      </c>
      <c r="C349">
        <v>0.82682999502765697</v>
      </c>
      <c r="D349">
        <v>1.7840677709362824</v>
      </c>
      <c r="E349">
        <v>1.78433804102951</v>
      </c>
      <c r="F349">
        <v>0.60735331885864396</v>
      </c>
      <c r="G349">
        <v>0.388850164012293</v>
      </c>
      <c r="H349">
        <v>0.99872935666173701</v>
      </c>
      <c r="I349">
        <v>1.78621310139273</v>
      </c>
    </row>
    <row r="350" spans="1:9" x14ac:dyDescent="0.25">
      <c r="A350">
        <v>22.9</v>
      </c>
      <c r="B350">
        <v>0.38430713433741598</v>
      </c>
      <c r="C350">
        <v>0.80323400873779904</v>
      </c>
      <c r="D350">
        <v>1.7879858616212845</v>
      </c>
      <c r="E350">
        <v>1.7846414879055099</v>
      </c>
      <c r="F350">
        <v>0.60500404636672001</v>
      </c>
      <c r="G350">
        <v>0.396972385424749</v>
      </c>
      <c r="H350">
        <v>0.99843451982315801</v>
      </c>
      <c r="I350">
        <v>1.7859245390732601</v>
      </c>
    </row>
    <row r="351" spans="1:9" x14ac:dyDescent="0.25">
      <c r="A351">
        <v>22.9</v>
      </c>
      <c r="B351">
        <v>0.38997823132085802</v>
      </c>
      <c r="C351">
        <v>0.78657650479040797</v>
      </c>
      <c r="D351">
        <v>1.7897823611374488</v>
      </c>
      <c r="E351">
        <v>1.7858280786682701</v>
      </c>
      <c r="F351">
        <v>0.60905902494333997</v>
      </c>
      <c r="G351">
        <v>0.39113986587740701</v>
      </c>
      <c r="H351">
        <v>0.99908295235196798</v>
      </c>
      <c r="I351">
        <v>1.78608491963329</v>
      </c>
    </row>
    <row r="352" spans="1:9" x14ac:dyDescent="0.25">
      <c r="A352">
        <v>22.9</v>
      </c>
      <c r="B352">
        <v>0.38966933181316399</v>
      </c>
      <c r="C352">
        <v>0.75002242571598798</v>
      </c>
      <c r="D352">
        <v>1.780200652810062</v>
      </c>
      <c r="E352">
        <v>1.7863926447931999</v>
      </c>
      <c r="F352">
        <v>0.61183584074070896</v>
      </c>
      <c r="G352">
        <v>0.39054691888520499</v>
      </c>
      <c r="H352">
        <v>0.99901874408847002</v>
      </c>
      <c r="I352">
        <v>1.7856194662643701</v>
      </c>
    </row>
    <row r="353" spans="1:9" x14ac:dyDescent="0.25">
      <c r="A353">
        <v>22.9</v>
      </c>
      <c r="B353">
        <v>0.39197109646539902</v>
      </c>
      <c r="C353">
        <v>0.73286480083794903</v>
      </c>
      <c r="D353">
        <v>1.7811917858974793</v>
      </c>
      <c r="E353">
        <v>1.7870966444068399</v>
      </c>
      <c r="F353">
        <v>0.60962389319951205</v>
      </c>
      <c r="G353">
        <v>0.388251924143445</v>
      </c>
      <c r="H353">
        <v>0.999380536353492</v>
      </c>
      <c r="I353">
        <v>1.7855844207870799</v>
      </c>
    </row>
    <row r="354" spans="1:9" x14ac:dyDescent="0.25">
      <c r="A354">
        <v>22.9</v>
      </c>
      <c r="B354">
        <v>0.39009728229756102</v>
      </c>
      <c r="C354">
        <v>0.70689082292522099</v>
      </c>
      <c r="D354">
        <v>1.7800148861513918</v>
      </c>
      <c r="E354">
        <v>1.7878461389278799</v>
      </c>
      <c r="F354">
        <v>0.60815583852052102</v>
      </c>
      <c r="G354">
        <v>0.39000015495609103</v>
      </c>
      <c r="H354">
        <v>0.99934175448415596</v>
      </c>
      <c r="I354">
        <v>1.7856309298786199</v>
      </c>
    </row>
    <row r="355" spans="1:9" x14ac:dyDescent="0.25">
      <c r="A355">
        <v>22.9</v>
      </c>
      <c r="B355">
        <v>0.38999649818170601</v>
      </c>
      <c r="C355">
        <v>0.68489739393578097</v>
      </c>
      <c r="D355">
        <v>1.7827662716020625</v>
      </c>
      <c r="E355">
        <v>1.7891230843241801</v>
      </c>
      <c r="F355">
        <v>0.61192302913398</v>
      </c>
      <c r="G355">
        <v>0.39755144110881502</v>
      </c>
      <c r="H355">
        <v>0.99826904257386495</v>
      </c>
      <c r="I355">
        <v>1.78499308805865</v>
      </c>
    </row>
    <row r="356" spans="1:9" x14ac:dyDescent="0.25">
      <c r="A356">
        <v>22.9</v>
      </c>
      <c r="B356">
        <v>0.391438680857287</v>
      </c>
      <c r="C356">
        <v>0.66253707338492696</v>
      </c>
      <c r="D356">
        <v>1.7798551721338765</v>
      </c>
      <c r="E356">
        <v>1.7889971138234599</v>
      </c>
      <c r="F356">
        <v>0.60835547724272998</v>
      </c>
      <c r="G356">
        <v>0.38825539174554702</v>
      </c>
      <c r="H356">
        <v>0.99600771941889998</v>
      </c>
      <c r="I356">
        <v>1.7851537549879599</v>
      </c>
    </row>
    <row r="357" spans="1:9" x14ac:dyDescent="0.25">
      <c r="A357">
        <v>22.9</v>
      </c>
      <c r="B357">
        <v>0.39104889918948998</v>
      </c>
      <c r="C357">
        <v>0.64859409296799597</v>
      </c>
      <c r="D357">
        <v>1.7822372897142635</v>
      </c>
      <c r="E357">
        <v>1.78956756939187</v>
      </c>
      <c r="F357">
        <v>0.60910213062007601</v>
      </c>
      <c r="G357">
        <v>0.39054967158126902</v>
      </c>
      <c r="H357">
        <v>0.99506285698770502</v>
      </c>
      <c r="I357">
        <v>1.78509366801223</v>
      </c>
    </row>
    <row r="358" spans="1:9" x14ac:dyDescent="0.25">
      <c r="A358">
        <v>22.9</v>
      </c>
      <c r="B358">
        <v>0.38937472069166101</v>
      </c>
      <c r="C358">
        <v>0.62302051275491699</v>
      </c>
      <c r="D358">
        <v>1.786065895240516</v>
      </c>
      <c r="E358">
        <v>1.7888181159907</v>
      </c>
      <c r="F358">
        <v>0.61104176546562705</v>
      </c>
      <c r="G358">
        <v>0.388251924143445</v>
      </c>
      <c r="H358">
        <v>0.99469451795311903</v>
      </c>
      <c r="I358">
        <v>1.7850738104038599</v>
      </c>
    </row>
    <row r="359" spans="1:9" x14ac:dyDescent="0.25">
      <c r="A359">
        <v>22.9</v>
      </c>
      <c r="B359">
        <v>0.38568578528973801</v>
      </c>
      <c r="C359">
        <v>0.59611417775289</v>
      </c>
      <c r="D359">
        <v>1.7853862611234297</v>
      </c>
      <c r="E359">
        <v>1.7887543477301799</v>
      </c>
      <c r="F359">
        <v>0.60647113890291005</v>
      </c>
      <c r="G359">
        <v>0.388850164012293</v>
      </c>
      <c r="H359">
        <v>0.99441684800318697</v>
      </c>
      <c r="I359">
        <v>1.7849687794689399</v>
      </c>
    </row>
    <row r="360" spans="1:9" x14ac:dyDescent="0.25">
      <c r="A360">
        <v>22.9</v>
      </c>
      <c r="B360">
        <v>0.39190701789860399</v>
      </c>
      <c r="C360">
        <v>0.57044263694808695</v>
      </c>
      <c r="D360">
        <v>1.7852276798294429</v>
      </c>
      <c r="E360">
        <v>1.7893274142406099</v>
      </c>
      <c r="F360">
        <v>0.60752288187578196</v>
      </c>
      <c r="G360">
        <v>0.39639601360481902</v>
      </c>
      <c r="H360">
        <v>0.99511359239076502</v>
      </c>
      <c r="I360">
        <v>1.78500509438497</v>
      </c>
    </row>
    <row r="361" spans="1:9" x14ac:dyDescent="0.25">
      <c r="A361">
        <v>22.7</v>
      </c>
      <c r="B361">
        <v>0.39237816145298299</v>
      </c>
      <c r="C361">
        <v>0.560846757170542</v>
      </c>
      <c r="D361">
        <v>1.7864974629048656</v>
      </c>
      <c r="E361">
        <v>1.7894915413722301</v>
      </c>
      <c r="F361">
        <v>0.61287630355176803</v>
      </c>
      <c r="G361">
        <v>0.389418677540884</v>
      </c>
      <c r="H361">
        <v>0.994698517111958</v>
      </c>
      <c r="I361">
        <v>1.78466581531093</v>
      </c>
    </row>
    <row r="362" spans="1:9" x14ac:dyDescent="0.25">
      <c r="A362">
        <v>22.7</v>
      </c>
      <c r="B362">
        <v>0.39166007728535002</v>
      </c>
      <c r="C362">
        <v>0.53708243662766497</v>
      </c>
      <c r="D362">
        <v>1.7858087669995515</v>
      </c>
      <c r="E362">
        <v>1.78965310263938</v>
      </c>
      <c r="F362">
        <v>0.60999814869149105</v>
      </c>
      <c r="G362">
        <v>0.38939968063747099</v>
      </c>
      <c r="H362">
        <v>0.99451371784968801</v>
      </c>
      <c r="I362">
        <v>1.78477089996839</v>
      </c>
    </row>
    <row r="363" spans="1:9" x14ac:dyDescent="0.25">
      <c r="A363">
        <v>22.7</v>
      </c>
      <c r="B363">
        <v>0.38961980972568699</v>
      </c>
      <c r="C363">
        <v>0.52481746374499805</v>
      </c>
      <c r="D363">
        <v>1.7805778497450448</v>
      </c>
      <c r="E363">
        <v>1.7895038203604301</v>
      </c>
      <c r="F363">
        <v>0.60864448460140297</v>
      </c>
      <c r="G363">
        <v>0.388251924143445</v>
      </c>
      <c r="H363">
        <v>0.99438608511224702</v>
      </c>
      <c r="I363">
        <v>1.7841299138248301</v>
      </c>
    </row>
    <row r="364" spans="1:9" x14ac:dyDescent="0.25">
      <c r="A364">
        <v>22.7</v>
      </c>
      <c r="B364">
        <v>0.38891364440535398</v>
      </c>
      <c r="C364">
        <v>0.50153346411289201</v>
      </c>
      <c r="D364">
        <v>1.7879473490213162</v>
      </c>
      <c r="E364">
        <v>1.7897268322944999</v>
      </c>
      <c r="F364">
        <v>0.61151492928489704</v>
      </c>
      <c r="G364">
        <v>0.388268355632164</v>
      </c>
      <c r="H364">
        <v>0.99388948046030001</v>
      </c>
      <c r="I364">
        <v>1.78386949084901</v>
      </c>
    </row>
    <row r="365" spans="1:9" x14ac:dyDescent="0.25">
      <c r="A365">
        <v>22.7</v>
      </c>
      <c r="B365">
        <v>0.39141398664842197</v>
      </c>
      <c r="C365">
        <v>0.48436440127288999</v>
      </c>
      <c r="D365">
        <v>1.7830143380547989</v>
      </c>
      <c r="E365">
        <v>1.7897534920434499</v>
      </c>
      <c r="F365">
        <v>0.61049361781214495</v>
      </c>
      <c r="G365">
        <v>0.394085292902002</v>
      </c>
      <c r="H365">
        <v>0.994111872114819</v>
      </c>
      <c r="I365">
        <v>1.7840681872406901</v>
      </c>
    </row>
    <row r="366" spans="1:9" x14ac:dyDescent="0.25">
      <c r="A366">
        <v>22.7</v>
      </c>
      <c r="B366">
        <v>0.39251436017042401</v>
      </c>
      <c r="C366">
        <v>0.47424128734733101</v>
      </c>
      <c r="D366">
        <v>1.7837154939189261</v>
      </c>
      <c r="E366">
        <v>1.78976002919609</v>
      </c>
      <c r="F366">
        <v>0.61032982606534003</v>
      </c>
      <c r="G366">
        <v>0.39172939824370001</v>
      </c>
      <c r="H366">
        <v>0.99448130634115095</v>
      </c>
      <c r="I366">
        <v>1.7840822242424501</v>
      </c>
    </row>
    <row r="367" spans="1:9" x14ac:dyDescent="0.25">
      <c r="A367">
        <v>22.7</v>
      </c>
      <c r="B367">
        <v>0.39005342284616801</v>
      </c>
      <c r="C367">
        <v>0.458809131596015</v>
      </c>
      <c r="D367">
        <v>1.7824513744611457</v>
      </c>
      <c r="E367">
        <v>1.7898413065443599</v>
      </c>
      <c r="F367">
        <v>0.61093287309991495</v>
      </c>
      <c r="G367">
        <v>0.38939968063747099</v>
      </c>
      <c r="H367">
        <v>0.99489848944775106</v>
      </c>
      <c r="I367">
        <v>1.7838355632097</v>
      </c>
    </row>
    <row r="368" spans="1:9" x14ac:dyDescent="0.25">
      <c r="A368">
        <v>22.7</v>
      </c>
      <c r="B368">
        <v>0.38837011632829999</v>
      </c>
      <c r="C368">
        <v>0.44279246958759799</v>
      </c>
      <c r="D368">
        <v>1.7812189712621629</v>
      </c>
      <c r="E368">
        <v>1.78963552458804</v>
      </c>
      <c r="F368">
        <v>0.61077976644657195</v>
      </c>
      <c r="G368">
        <v>0.388251924143445</v>
      </c>
      <c r="H368">
        <v>0.99426320208780095</v>
      </c>
      <c r="I368">
        <v>1.7843725420568901</v>
      </c>
    </row>
    <row r="369" spans="1:9" x14ac:dyDescent="0.25">
      <c r="A369">
        <v>23.1</v>
      </c>
      <c r="B369">
        <v>0.38990259939656602</v>
      </c>
      <c r="C369">
        <v>0.42762821617868302</v>
      </c>
      <c r="D369">
        <v>1.7885114453384976</v>
      </c>
      <c r="E369">
        <v>1.7889551733023901</v>
      </c>
      <c r="F369">
        <v>0.60866770918744495</v>
      </c>
      <c r="G369">
        <v>0.388268355632164</v>
      </c>
      <c r="H369">
        <v>0.99422357211211199</v>
      </c>
      <c r="I369">
        <v>1.7840991537264499</v>
      </c>
    </row>
    <row r="370" spans="1:9" x14ac:dyDescent="0.25">
      <c r="A370">
        <v>23.4</v>
      </c>
      <c r="B370">
        <v>0.396562082172015</v>
      </c>
      <c r="C370">
        <v>0.41702029876035301</v>
      </c>
      <c r="D370">
        <v>1.7859412956523835</v>
      </c>
      <c r="E370">
        <v>1.7901331723793801</v>
      </c>
      <c r="F370">
        <v>0.61345948576867404</v>
      </c>
      <c r="G370">
        <v>0.39351167377813501</v>
      </c>
      <c r="H370">
        <v>0.99363957024484295</v>
      </c>
      <c r="I370">
        <v>1.7843243778145901</v>
      </c>
    </row>
    <row r="371" spans="1:9" x14ac:dyDescent="0.25">
      <c r="A371">
        <v>23.4</v>
      </c>
      <c r="B371">
        <v>0.45504508649384001</v>
      </c>
      <c r="C371">
        <v>0.39780397905854598</v>
      </c>
      <c r="D371">
        <v>1.7807013166096488</v>
      </c>
      <c r="E371">
        <v>1.79013597951366</v>
      </c>
      <c r="F371">
        <v>0.61102629541333298</v>
      </c>
      <c r="G371">
        <v>0.39172671437956402</v>
      </c>
      <c r="H371">
        <v>0.99393632557008005</v>
      </c>
      <c r="I371">
        <v>1.78456229618869</v>
      </c>
    </row>
    <row r="372" spans="1:9" x14ac:dyDescent="0.25">
      <c r="A372">
        <v>23.4</v>
      </c>
      <c r="B372">
        <v>0.45321879865160303</v>
      </c>
      <c r="C372">
        <v>0.38324746784813302</v>
      </c>
      <c r="D372">
        <v>1.787315289292426</v>
      </c>
      <c r="E372">
        <v>1.7900105749016799</v>
      </c>
      <c r="F372">
        <v>0.609819728704592</v>
      </c>
      <c r="G372">
        <v>0.38940243333353503</v>
      </c>
      <c r="H372">
        <v>1.0009767121920901</v>
      </c>
      <c r="I372">
        <v>1.7845936906689901</v>
      </c>
    </row>
    <row r="373" spans="1:9" x14ac:dyDescent="0.25">
      <c r="A373">
        <v>23.6</v>
      </c>
      <c r="B373">
        <v>0.45782809483887499</v>
      </c>
      <c r="C373">
        <v>0.37768041066383901</v>
      </c>
      <c r="D373">
        <v>1.79009386010778</v>
      </c>
      <c r="E373">
        <v>1.79051237607212</v>
      </c>
      <c r="F373">
        <v>0.61341531042862396</v>
      </c>
      <c r="G373">
        <v>0.38767555232351503</v>
      </c>
      <c r="H373">
        <v>1.00190008213461</v>
      </c>
      <c r="I373">
        <v>1.7840941921412801</v>
      </c>
    </row>
    <row r="374" spans="1:9" x14ac:dyDescent="0.25">
      <c r="A374">
        <v>23.6</v>
      </c>
      <c r="B374">
        <v>0.46481859763434102</v>
      </c>
      <c r="C374">
        <v>0.37096303156972099</v>
      </c>
      <c r="D374">
        <v>1.7892839627849191</v>
      </c>
      <c r="E374">
        <v>1.79111742093449</v>
      </c>
      <c r="F374">
        <v>0.61432265070721503</v>
      </c>
      <c r="G374">
        <v>0.388268355632164</v>
      </c>
      <c r="H374">
        <v>1.00196051465132</v>
      </c>
      <c r="I374">
        <v>1.7844126475302899</v>
      </c>
    </row>
    <row r="375" spans="1:9" x14ac:dyDescent="0.25">
      <c r="A375">
        <v>23.6</v>
      </c>
      <c r="B375">
        <v>0.46443218687533899</v>
      </c>
      <c r="C375">
        <v>0.371259317579335</v>
      </c>
      <c r="D375">
        <v>1.7832001047134691</v>
      </c>
      <c r="E375">
        <v>1.79069321239957</v>
      </c>
      <c r="F375">
        <v>0.61396267191716403</v>
      </c>
      <c r="G375">
        <v>0.39236168283433798</v>
      </c>
      <c r="H375">
        <v>1.0015881955035799</v>
      </c>
      <c r="I375">
        <v>1.78459171104972</v>
      </c>
    </row>
    <row r="376" spans="1:9" x14ac:dyDescent="0.25">
      <c r="A376">
        <v>23.6</v>
      </c>
      <c r="B376">
        <v>0.46344645533381901</v>
      </c>
      <c r="C376">
        <v>0.35899665394025898</v>
      </c>
      <c r="D376">
        <v>1.7798030668515665</v>
      </c>
      <c r="E376">
        <v>1.79094869001779</v>
      </c>
      <c r="F376">
        <v>0.61244783301648198</v>
      </c>
      <c r="G376">
        <v>0.39230577006362999</v>
      </c>
      <c r="H376">
        <v>1.0025747512763401</v>
      </c>
      <c r="I376">
        <v>1.7841727999683199</v>
      </c>
    </row>
    <row r="377" spans="1:9" x14ac:dyDescent="0.25">
      <c r="A377">
        <v>23.6</v>
      </c>
      <c r="B377">
        <v>0.455957768153406</v>
      </c>
      <c r="C377">
        <v>0.34023680673356599</v>
      </c>
      <c r="D377">
        <v>1.7815984336442026</v>
      </c>
      <c r="E377">
        <v>1.79112207104993</v>
      </c>
      <c r="F377">
        <v>0.61184313809490698</v>
      </c>
      <c r="G377">
        <v>0.38709171263071801</v>
      </c>
      <c r="H377">
        <v>1.00194257788722</v>
      </c>
      <c r="I377">
        <v>1.7838613514989801</v>
      </c>
    </row>
    <row r="378" spans="1:9" x14ac:dyDescent="0.25">
      <c r="A378">
        <v>23.6</v>
      </c>
      <c r="B378">
        <v>0.44962918908389798</v>
      </c>
      <c r="C378">
        <v>0.32171787377656902</v>
      </c>
      <c r="D378">
        <v>1.7809754357035403</v>
      </c>
      <c r="E378">
        <v>1.7912885133794201</v>
      </c>
      <c r="F378">
        <v>0.61653672097579404</v>
      </c>
      <c r="G378">
        <v>0.38534111306312502</v>
      </c>
      <c r="H378">
        <v>1.00080851472203</v>
      </c>
      <c r="I378">
        <v>1.78408839201327</v>
      </c>
    </row>
    <row r="379" spans="1:9" x14ac:dyDescent="0.25">
      <c r="A379">
        <v>23.6</v>
      </c>
      <c r="B379">
        <v>0.44826210292198798</v>
      </c>
      <c r="C379">
        <v>0.32182036231210298</v>
      </c>
      <c r="D379">
        <v>1.7829792236254161</v>
      </c>
      <c r="E379">
        <v>1.7910446283796799</v>
      </c>
      <c r="F379">
        <v>0.62140074851884697</v>
      </c>
      <c r="G379">
        <v>0.38595219836914801</v>
      </c>
      <c r="H379">
        <v>1.00189068179185</v>
      </c>
      <c r="I379">
        <v>1.78411005419158</v>
      </c>
    </row>
    <row r="380" spans="1:9" x14ac:dyDescent="0.25">
      <c r="A380">
        <v>23.6</v>
      </c>
      <c r="B380">
        <v>0.44284638774242702</v>
      </c>
      <c r="C380">
        <v>0.33925507781862702</v>
      </c>
      <c r="D380">
        <v>1.7807862708742845</v>
      </c>
      <c r="E380">
        <v>1.7908767530474199</v>
      </c>
      <c r="F380">
        <v>0.62480011483241404</v>
      </c>
      <c r="G380">
        <v>0.38940538268934399</v>
      </c>
      <c r="H380">
        <v>1.00153144141646</v>
      </c>
      <c r="I380">
        <v>1.78394952426846</v>
      </c>
    </row>
    <row r="381" spans="1:9" x14ac:dyDescent="0.25">
      <c r="A381">
        <v>23.6</v>
      </c>
      <c r="B381">
        <v>0.42926579131406301</v>
      </c>
      <c r="C381">
        <v>0.33651310494965098</v>
      </c>
      <c r="D381">
        <v>1.7863943850637742</v>
      </c>
      <c r="E381">
        <v>1.79098068949196</v>
      </c>
      <c r="F381">
        <v>0.62591213060207396</v>
      </c>
      <c r="G381">
        <v>0.39403481669149398</v>
      </c>
      <c r="H381">
        <v>1.0002489239298</v>
      </c>
      <c r="I381">
        <v>1.78365912143407</v>
      </c>
    </row>
    <row r="382" spans="1:9" x14ac:dyDescent="0.25">
      <c r="A382">
        <v>23.6</v>
      </c>
      <c r="B382">
        <v>0.41755534481727602</v>
      </c>
      <c r="C382">
        <v>0.34142106485486801</v>
      </c>
      <c r="D382">
        <v>1.7880787449506195</v>
      </c>
      <c r="E382">
        <v>1.79096531722385</v>
      </c>
      <c r="F382">
        <v>0.63310230269799395</v>
      </c>
      <c r="G382">
        <v>0.384194009120568</v>
      </c>
      <c r="H382">
        <v>0.99903999533884702</v>
      </c>
      <c r="I382">
        <v>1.7831629332240799</v>
      </c>
    </row>
    <row r="383" spans="1:9" x14ac:dyDescent="0.25">
      <c r="A383">
        <v>23.6</v>
      </c>
      <c r="B383">
        <v>0.416457165718988</v>
      </c>
      <c r="C383">
        <v>0.33591066021456401</v>
      </c>
      <c r="D383">
        <v>1.7812869346738713</v>
      </c>
      <c r="E383">
        <v>1.7908330688771199</v>
      </c>
      <c r="F383">
        <v>0.63457267383070903</v>
      </c>
      <c r="G383">
        <v>0.38592292144325402</v>
      </c>
      <c r="H383">
        <v>0.99882690767320703</v>
      </c>
      <c r="I383">
        <v>1.78342465320187</v>
      </c>
    </row>
    <row r="384" spans="1:9" x14ac:dyDescent="0.25">
      <c r="A384">
        <v>23.7</v>
      </c>
      <c r="B384">
        <v>0.40533387306573199</v>
      </c>
      <c r="C384">
        <v>0.34210501473118499</v>
      </c>
      <c r="D384">
        <v>1.7827968551373312</v>
      </c>
      <c r="E384">
        <v>1.79101622551016</v>
      </c>
      <c r="F384">
        <v>0.63386813341959503</v>
      </c>
      <c r="G384">
        <v>0.385941587381744</v>
      </c>
      <c r="H384">
        <v>0.99633453815787798</v>
      </c>
      <c r="I384">
        <v>1.78313877717369</v>
      </c>
    </row>
    <row r="385" spans="1:9" x14ac:dyDescent="0.25">
      <c r="A385">
        <v>23.7</v>
      </c>
      <c r="B385">
        <v>0.41809394893597601</v>
      </c>
      <c r="C385">
        <v>0.45647040687566698</v>
      </c>
      <c r="D385">
        <v>1.7864408267284417</v>
      </c>
      <c r="E385">
        <v>1.79087729022315</v>
      </c>
      <c r="F385">
        <v>0.639836605561098</v>
      </c>
      <c r="G385">
        <v>0.38535756040757801</v>
      </c>
      <c r="H385">
        <v>1.0105086478362999</v>
      </c>
      <c r="I385">
        <v>1.7828093458683201</v>
      </c>
    </row>
    <row r="386" spans="1:9" x14ac:dyDescent="0.25">
      <c r="A386">
        <v>23.7</v>
      </c>
      <c r="B386">
        <v>0.41121336836896299</v>
      </c>
      <c r="C386">
        <v>0.47002445915494201</v>
      </c>
      <c r="D386">
        <v>1.7866299915576973</v>
      </c>
      <c r="E386">
        <v>1.7909011156327701</v>
      </c>
      <c r="F386">
        <v>0.64500510308119197</v>
      </c>
      <c r="G386">
        <v>0.39403481669149398</v>
      </c>
      <c r="H386">
        <v>1.0105188947531401</v>
      </c>
      <c r="I386">
        <v>1.7824861052640499</v>
      </c>
    </row>
    <row r="387" spans="1:9" x14ac:dyDescent="0.25">
      <c r="A387">
        <v>23.7</v>
      </c>
      <c r="B387">
        <v>0.40688374692247797</v>
      </c>
      <c r="C387">
        <v>0.46955633092546301</v>
      </c>
      <c r="D387">
        <v>1.786130460481639</v>
      </c>
      <c r="E387">
        <v>1.79097798248123</v>
      </c>
      <c r="F387">
        <v>0.64012433771233201</v>
      </c>
      <c r="G387">
        <v>0.38650472982338402</v>
      </c>
      <c r="H387">
        <v>1.0104962508205899</v>
      </c>
      <c r="I387">
        <v>1.7817286581809499</v>
      </c>
    </row>
    <row r="388" spans="1:9" x14ac:dyDescent="0.25">
      <c r="A388">
        <v>23.7</v>
      </c>
      <c r="B388">
        <v>0.40998018717624901</v>
      </c>
      <c r="C388">
        <v>0.46150721913732601</v>
      </c>
      <c r="D388">
        <v>1.7816833879088383</v>
      </c>
      <c r="E388">
        <v>1.7911775618135</v>
      </c>
      <c r="F388">
        <v>0.63997817115482003</v>
      </c>
      <c r="G388">
        <v>0.38649654056712102</v>
      </c>
      <c r="H388">
        <v>1.01048497287001</v>
      </c>
      <c r="I388">
        <v>1.7813498784678401</v>
      </c>
    </row>
    <row r="389" spans="1:9" x14ac:dyDescent="0.25">
      <c r="A389">
        <v>23.7</v>
      </c>
      <c r="B389">
        <v>0.41805886263179198</v>
      </c>
      <c r="C389">
        <v>0.46673852749047201</v>
      </c>
      <c r="D389">
        <v>1.7880402323506512</v>
      </c>
      <c r="E389">
        <v>1.7910324642853701</v>
      </c>
      <c r="F389">
        <v>0.644893594387418</v>
      </c>
      <c r="G389">
        <v>0.38653387244410098</v>
      </c>
      <c r="H389">
        <v>1.01051024128578</v>
      </c>
      <c r="I389">
        <v>1.7813894187947901</v>
      </c>
    </row>
    <row r="390" spans="1:9" x14ac:dyDescent="0.25">
      <c r="A390">
        <v>24.1</v>
      </c>
      <c r="B390">
        <v>0.40979891538306901</v>
      </c>
      <c r="C390">
        <v>0.46257255800533897</v>
      </c>
      <c r="D390">
        <v>1.7883743857915519</v>
      </c>
      <c r="E390">
        <v>1.79121734257587</v>
      </c>
      <c r="F390">
        <v>0.64267460069811</v>
      </c>
      <c r="G390">
        <v>0.387091909290464</v>
      </c>
      <c r="H390">
        <v>1.01049079964128</v>
      </c>
      <c r="I390">
        <v>1.7808066819225199</v>
      </c>
    </row>
    <row r="391" spans="1:9" x14ac:dyDescent="0.25">
      <c r="A391">
        <v>24.1</v>
      </c>
      <c r="B391">
        <v>0.39903410625284702</v>
      </c>
      <c r="C391">
        <v>0.45864769491208102</v>
      </c>
      <c r="D391">
        <v>1.7890313654380687</v>
      </c>
      <c r="E391">
        <v>1.7913123903630199</v>
      </c>
      <c r="F391">
        <v>0.63930886231790696</v>
      </c>
      <c r="G391">
        <v>0.391142421913725</v>
      </c>
      <c r="H391">
        <v>1.0104724372554901</v>
      </c>
      <c r="I391">
        <v>1.78040565444226</v>
      </c>
    </row>
    <row r="392" spans="1:9" x14ac:dyDescent="0.25">
      <c r="A392">
        <v>24.1</v>
      </c>
      <c r="B392">
        <v>0.399368742815498</v>
      </c>
      <c r="C392">
        <v>0.457381636933054</v>
      </c>
      <c r="D392">
        <v>1.7899318806432079</v>
      </c>
      <c r="E392">
        <v>1.79120543433241</v>
      </c>
      <c r="F392">
        <v>0.64377428601612496</v>
      </c>
      <c r="G392">
        <v>0.388833732523575</v>
      </c>
      <c r="H392">
        <v>1.0104773786152501</v>
      </c>
      <c r="I392">
        <v>1.78033068862405</v>
      </c>
    </row>
    <row r="393" spans="1:9" x14ac:dyDescent="0.25">
      <c r="A393">
        <v>24.1</v>
      </c>
      <c r="B393">
        <v>0.40341307638843998</v>
      </c>
      <c r="C393">
        <v>0.45768497261491897</v>
      </c>
      <c r="D393">
        <v>1.7836112833543063</v>
      </c>
      <c r="E393">
        <v>1.7909452479468599</v>
      </c>
      <c r="F393">
        <v>0.64277146953095998</v>
      </c>
      <c r="G393">
        <v>0.38533581080810198</v>
      </c>
      <c r="H393">
        <v>1.01045199736374</v>
      </c>
      <c r="I393">
        <v>1.7801791472659501</v>
      </c>
    </row>
    <row r="394" spans="1:9" x14ac:dyDescent="0.25">
      <c r="A394">
        <v>24.1</v>
      </c>
      <c r="B394">
        <v>0.421881261344286</v>
      </c>
      <c r="C394">
        <v>0.46618340512825801</v>
      </c>
      <c r="D394">
        <v>1.7885397634267097</v>
      </c>
      <c r="E394">
        <v>1.7907804942273999</v>
      </c>
      <c r="F394">
        <v>0.64557050132134797</v>
      </c>
      <c r="G394">
        <v>0.388270974023051</v>
      </c>
      <c r="H394">
        <v>1.0104772326913101</v>
      </c>
      <c r="I394">
        <v>1.78002886366511</v>
      </c>
    </row>
    <row r="395" spans="1:9" x14ac:dyDescent="0.25">
      <c r="A395">
        <v>24.1</v>
      </c>
      <c r="B395">
        <v>0.41961624950776999</v>
      </c>
      <c r="C395">
        <v>0.46610834674219798</v>
      </c>
      <c r="D395">
        <v>1.781181591385723</v>
      </c>
      <c r="E395">
        <v>1.7908475538551001</v>
      </c>
      <c r="F395">
        <v>0.64895423933016005</v>
      </c>
      <c r="G395">
        <v>0.38651553747053302</v>
      </c>
      <c r="H395">
        <v>1.0104680839135101</v>
      </c>
      <c r="I395">
        <v>1.77991358541599</v>
      </c>
    </row>
    <row r="396" spans="1:9" x14ac:dyDescent="0.25">
      <c r="A396">
        <v>24.1</v>
      </c>
      <c r="B396">
        <v>0.42338792316722801</v>
      </c>
      <c r="C396">
        <v>0.46515754510472102</v>
      </c>
      <c r="D396">
        <v>1.780300332480568</v>
      </c>
      <c r="E396">
        <v>1.7908666846225201</v>
      </c>
      <c r="F396">
        <v>0.64639180485749004</v>
      </c>
      <c r="G396">
        <v>0.390560613533595</v>
      </c>
      <c r="H396">
        <v>1.01047644210733</v>
      </c>
      <c r="I396">
        <v>1.7788304838278299</v>
      </c>
    </row>
    <row r="397" spans="1:9" x14ac:dyDescent="0.25">
      <c r="A397">
        <v>24.1</v>
      </c>
      <c r="B397">
        <v>0.42615497260205798</v>
      </c>
      <c r="C397">
        <v>0.46331459075253401</v>
      </c>
      <c r="D397">
        <v>1.7871963533219359</v>
      </c>
      <c r="E397">
        <v>1.79147792888668</v>
      </c>
      <c r="F397">
        <v>0.64451726748018601</v>
      </c>
      <c r="G397">
        <v>0.38826011339970801</v>
      </c>
      <c r="H397">
        <v>1.01047329287638</v>
      </c>
      <c r="I397">
        <v>1.77844840252035</v>
      </c>
    </row>
    <row r="398" spans="1:9" x14ac:dyDescent="0.25">
      <c r="A398">
        <v>24.1</v>
      </c>
      <c r="B398">
        <v>0.42584223891897799</v>
      </c>
      <c r="C398">
        <v>0.45371637806511</v>
      </c>
      <c r="D398">
        <v>1.7834912146602877</v>
      </c>
      <c r="E398">
        <v>1.7913021911673901</v>
      </c>
      <c r="F398">
        <v>0.64879396826767199</v>
      </c>
      <c r="G398">
        <v>0.384759438988172</v>
      </c>
      <c r="H398">
        <v>1.0104602555031399</v>
      </c>
      <c r="I398">
        <v>1.77788304621964</v>
      </c>
    </row>
    <row r="399" spans="1:9" x14ac:dyDescent="0.25">
      <c r="A399">
        <v>24.1</v>
      </c>
      <c r="B399">
        <v>0.43725532451216897</v>
      </c>
      <c r="C399">
        <v>0.46283801765475002</v>
      </c>
      <c r="D399">
        <v>1.7902637686370517</v>
      </c>
      <c r="E399">
        <v>1.79139363796164</v>
      </c>
      <c r="F399">
        <v>0.65091633287717099</v>
      </c>
      <c r="G399">
        <v>0.38941821227078399</v>
      </c>
      <c r="H399">
        <v>1.0104921347818101</v>
      </c>
      <c r="I399">
        <v>1.778152966313</v>
      </c>
    </row>
    <row r="400" spans="1:9" x14ac:dyDescent="0.25">
      <c r="A400">
        <v>24.1</v>
      </c>
      <c r="B400">
        <v>0.44089765845720003</v>
      </c>
      <c r="C400">
        <v>0.46109532927074298</v>
      </c>
      <c r="D400">
        <v>1.7883936420915361</v>
      </c>
      <c r="E400">
        <v>1.79154635707703</v>
      </c>
      <c r="F400">
        <v>0.65169925086898695</v>
      </c>
      <c r="G400">
        <v>0.38420481676771701</v>
      </c>
      <c r="H400">
        <v>1.01047650128769</v>
      </c>
      <c r="I400">
        <v>1.7775063977016901</v>
      </c>
    </row>
    <row r="401" spans="1:9" x14ac:dyDescent="0.25">
      <c r="A401">
        <v>24.1</v>
      </c>
      <c r="B401">
        <v>0.445716544718816</v>
      </c>
      <c r="C401">
        <v>0.46446243147521099</v>
      </c>
      <c r="D401">
        <v>1.7897359194727813</v>
      </c>
      <c r="E401">
        <v>1.79147471832157</v>
      </c>
      <c r="F401">
        <v>0.65326367422161602</v>
      </c>
      <c r="G401">
        <v>0.391134232657462</v>
      </c>
      <c r="H401">
        <v>1.0104873127810801</v>
      </c>
      <c r="I401">
        <v>1.77744247024145</v>
      </c>
    </row>
    <row r="402" spans="1:9" x14ac:dyDescent="0.25">
      <c r="A402">
        <v>24.1</v>
      </c>
      <c r="B402">
        <v>0.446489165206022</v>
      </c>
      <c r="C402">
        <v>0.46654242152304398</v>
      </c>
      <c r="D402">
        <v>1.7906183111014649</v>
      </c>
      <c r="E402">
        <v>1.7915024336491101</v>
      </c>
      <c r="F402">
        <v>0.65608582350554601</v>
      </c>
      <c r="G402">
        <v>0.38883648521963898</v>
      </c>
      <c r="H402">
        <v>1.0104796850748901</v>
      </c>
      <c r="I402">
        <v>1.7773006129895399</v>
      </c>
    </row>
    <row r="403" spans="1:9" x14ac:dyDescent="0.25">
      <c r="A403">
        <v>24.1</v>
      </c>
      <c r="B403">
        <v>0.43882163557864701</v>
      </c>
      <c r="C403">
        <v>0.46369728436589802</v>
      </c>
      <c r="D403">
        <v>1.7904823842780477</v>
      </c>
      <c r="E403">
        <v>1.7913929953395999</v>
      </c>
      <c r="F403">
        <v>0.65483269564802504</v>
      </c>
      <c r="G403">
        <v>0.38590942993196897</v>
      </c>
      <c r="H403">
        <v>1.0104802419844501</v>
      </c>
      <c r="I403">
        <v>1.7771389511335101</v>
      </c>
    </row>
    <row r="404" spans="1:9" x14ac:dyDescent="0.25">
      <c r="A404">
        <v>24.1</v>
      </c>
      <c r="B404">
        <v>0.44757002911559401</v>
      </c>
      <c r="C404">
        <v>0.46461961847421601</v>
      </c>
      <c r="D404">
        <v>1.783618079695477</v>
      </c>
      <c r="E404">
        <v>1.7914967280712</v>
      </c>
      <c r="F404">
        <v>0.65691379197680899</v>
      </c>
      <c r="G404">
        <v>0.38942096496684803</v>
      </c>
      <c r="H404">
        <v>1.0104825667139401</v>
      </c>
      <c r="I404">
        <v>1.7773686331860701</v>
      </c>
    </row>
    <row r="405" spans="1:9" x14ac:dyDescent="0.25">
      <c r="A405">
        <v>24.1</v>
      </c>
      <c r="B405">
        <v>0.45310929972157898</v>
      </c>
      <c r="C405">
        <v>0.46175107922066999</v>
      </c>
      <c r="D405">
        <v>1.782587301284563</v>
      </c>
      <c r="E405">
        <v>1.7912854744215101</v>
      </c>
      <c r="F405">
        <v>0.65767058862114702</v>
      </c>
      <c r="G405">
        <v>0.385933863395581</v>
      </c>
      <c r="H405">
        <v>1.0104866648762101</v>
      </c>
      <c r="I405">
        <v>1.77804432645482</v>
      </c>
    </row>
    <row r="406" spans="1:9" x14ac:dyDescent="0.25">
      <c r="A406">
        <v>24.1</v>
      </c>
      <c r="B406">
        <v>0.45156303767389</v>
      </c>
      <c r="C406">
        <v>0.460644297754086</v>
      </c>
      <c r="D406">
        <v>1.7876675663097823</v>
      </c>
      <c r="E406">
        <v>1.7915164413092499</v>
      </c>
      <c r="F406">
        <v>0.65605636263391698</v>
      </c>
      <c r="G406">
        <v>0.39228422360125997</v>
      </c>
      <c r="H406">
        <v>1.0104867243037601</v>
      </c>
      <c r="I406">
        <v>1.7782674091636299</v>
      </c>
    </row>
    <row r="407" spans="1:9" x14ac:dyDescent="0.25">
      <c r="A407">
        <v>24.2</v>
      </c>
      <c r="B407">
        <v>0.45223308272907897</v>
      </c>
      <c r="C407">
        <v>0.44994015758296002</v>
      </c>
      <c r="D407">
        <v>1.7879722689389426</v>
      </c>
      <c r="E407">
        <v>1.79135605609378</v>
      </c>
      <c r="F407">
        <v>0.65628970829825795</v>
      </c>
      <c r="G407">
        <v>0.38768105771564199</v>
      </c>
      <c r="H407">
        <v>1.01046354573306</v>
      </c>
      <c r="I407">
        <v>1.7778528320373801</v>
      </c>
    </row>
    <row r="408" spans="1:9" x14ac:dyDescent="0.25">
      <c r="A408">
        <v>24.2</v>
      </c>
      <c r="B408">
        <v>0.451656636802024</v>
      </c>
      <c r="C408">
        <v>0.453362019084948</v>
      </c>
      <c r="D408">
        <v>1.784781386759223</v>
      </c>
      <c r="E408">
        <v>1.7912673171647999</v>
      </c>
      <c r="F408">
        <v>0.65731296761320601</v>
      </c>
      <c r="G408">
        <v>0.38476219168423498</v>
      </c>
      <c r="H408">
        <v>1.0104747873306099</v>
      </c>
      <c r="I408">
        <v>1.7781782320721999</v>
      </c>
    </row>
    <row r="409" spans="1:9" x14ac:dyDescent="0.25">
      <c r="A409">
        <v>24.2</v>
      </c>
      <c r="B409">
        <v>0.433272729743583</v>
      </c>
      <c r="C409">
        <v>0.44256484087355402</v>
      </c>
      <c r="D409">
        <v>1.7804679755627826</v>
      </c>
      <c r="E409">
        <v>1.79117711714629</v>
      </c>
      <c r="F409">
        <v>0.65553687336939903</v>
      </c>
      <c r="G409">
        <v>0.38942096496684803</v>
      </c>
      <c r="H409">
        <v>1.0104777080869201</v>
      </c>
      <c r="I409">
        <v>1.77843822374371</v>
      </c>
    </row>
    <row r="410" spans="1:9" x14ac:dyDescent="0.25">
      <c r="A410">
        <v>24.2</v>
      </c>
      <c r="B410">
        <v>0.43231876383876899</v>
      </c>
      <c r="C410">
        <v>0.44312994314926202</v>
      </c>
      <c r="D410">
        <v>1.7798517739632911</v>
      </c>
      <c r="E410">
        <v>1.79147290496784</v>
      </c>
      <c r="F410">
        <v>0.65179494361861401</v>
      </c>
      <c r="G410">
        <v>0.38592842683538198</v>
      </c>
      <c r="H410">
        <v>1.0104831245963599</v>
      </c>
      <c r="I410">
        <v>1.7784577082847499</v>
      </c>
    </row>
    <row r="411" spans="1:9" x14ac:dyDescent="0.25">
      <c r="A411">
        <v>24.2</v>
      </c>
      <c r="B411">
        <v>0.430048526837366</v>
      </c>
      <c r="C411">
        <v>0.43883987267866298</v>
      </c>
      <c r="D411">
        <v>1.7814693031619562</v>
      </c>
      <c r="E411">
        <v>1.79143863772701</v>
      </c>
      <c r="F411">
        <v>0.65237533003954895</v>
      </c>
      <c r="G411">
        <v>0.39112879609726298</v>
      </c>
      <c r="H411">
        <v>1.01047418449418</v>
      </c>
      <c r="I411">
        <v>1.7787426727203099</v>
      </c>
    </row>
    <row r="412" spans="1:9" x14ac:dyDescent="0.25">
      <c r="A412">
        <v>24.2</v>
      </c>
      <c r="B412">
        <v>0.42758194614819001</v>
      </c>
      <c r="C412">
        <v>0.44131930271868097</v>
      </c>
      <c r="D412">
        <v>1.7865722226577452</v>
      </c>
      <c r="E412">
        <v>1.79059949852663</v>
      </c>
      <c r="F412">
        <v>0.65018409870333604</v>
      </c>
      <c r="G412">
        <v>0.38882829596337598</v>
      </c>
      <c r="H412">
        <v>1.0104819076060101</v>
      </c>
      <c r="I412">
        <v>1.7780234877571801</v>
      </c>
    </row>
    <row r="413" spans="1:9" x14ac:dyDescent="0.25">
      <c r="A413">
        <v>23.8</v>
      </c>
      <c r="B413">
        <v>0.41548995675613898</v>
      </c>
      <c r="C413">
        <v>0.433988712138762</v>
      </c>
      <c r="D413">
        <v>1.7859967991052788</v>
      </c>
      <c r="E413">
        <v>1.7899996433673699</v>
      </c>
      <c r="F413">
        <v>0.64990740712853201</v>
      </c>
      <c r="G413">
        <v>0.38418857256036798</v>
      </c>
      <c r="H413">
        <v>1.0104799839079499</v>
      </c>
      <c r="I413">
        <v>1.77738149161522</v>
      </c>
    </row>
    <row r="414" spans="1:9" x14ac:dyDescent="0.25">
      <c r="A414">
        <v>23.8</v>
      </c>
      <c r="B414">
        <v>0.42132688150240299</v>
      </c>
      <c r="C414">
        <v>0.43919917763690902</v>
      </c>
      <c r="D414">
        <v>1.7820254704144385</v>
      </c>
      <c r="E414">
        <v>1.79044803124744</v>
      </c>
      <c r="F414">
        <v>0.65240751351959303</v>
      </c>
      <c r="G414">
        <v>0.38942096496684803</v>
      </c>
      <c r="H414">
        <v>1.0104950274084701</v>
      </c>
      <c r="I414">
        <v>1.7766999863448101</v>
      </c>
    </row>
    <row r="415" spans="1:9" x14ac:dyDescent="0.25">
      <c r="A415">
        <v>23.5</v>
      </c>
      <c r="B415">
        <v>0.41949762032643001</v>
      </c>
      <c r="C415">
        <v>0.434420216777964</v>
      </c>
      <c r="D415">
        <v>1.7848697391944441</v>
      </c>
      <c r="E415">
        <v>1.79070335467687</v>
      </c>
      <c r="F415">
        <v>0.65120093357834896</v>
      </c>
      <c r="G415">
        <v>0.38535480771151498</v>
      </c>
      <c r="H415">
        <v>1.0104837464432099</v>
      </c>
      <c r="I415">
        <v>1.7768597581485699</v>
      </c>
    </row>
    <row r="416" spans="1:9" x14ac:dyDescent="0.25">
      <c r="A416">
        <v>23.5</v>
      </c>
      <c r="B416">
        <v>0.420346132923967</v>
      </c>
      <c r="C416">
        <v>0.43992516100488299</v>
      </c>
      <c r="D416">
        <v>1.7875701520863334</v>
      </c>
      <c r="E416">
        <v>1.79052137779495</v>
      </c>
      <c r="F416">
        <v>0.65115971408175599</v>
      </c>
      <c r="G416">
        <v>0.38649674370422599</v>
      </c>
      <c r="H416">
        <v>1.0104918021704901</v>
      </c>
      <c r="I416">
        <v>1.7766090829619301</v>
      </c>
    </row>
    <row r="417" spans="1:9" x14ac:dyDescent="0.25">
      <c r="A417">
        <v>23.5</v>
      </c>
      <c r="B417">
        <v>0.41362225301183297</v>
      </c>
      <c r="C417">
        <v>0.43718510235269198</v>
      </c>
      <c r="D417">
        <v>1.7862573255168284</v>
      </c>
      <c r="E417">
        <v>1.7909955267994599</v>
      </c>
      <c r="F417">
        <v>0.65196029476402795</v>
      </c>
      <c r="G417">
        <v>0.38767562115544302</v>
      </c>
      <c r="H417">
        <v>1.0104803277330801</v>
      </c>
      <c r="I417">
        <v>1.7767521853824699</v>
      </c>
    </row>
    <row r="418" spans="1:9" x14ac:dyDescent="0.25">
      <c r="A418">
        <v>23.7</v>
      </c>
      <c r="B418">
        <v>0.41820681407279198</v>
      </c>
      <c r="C418">
        <v>0.436746406054275</v>
      </c>
      <c r="D418">
        <v>1.7891582304732581</v>
      </c>
      <c r="E418">
        <v>1.7913267107292901</v>
      </c>
      <c r="F418">
        <v>0.65003756129063195</v>
      </c>
      <c r="G418">
        <v>0.38303314505637198</v>
      </c>
      <c r="H418">
        <v>1.0104936917716401</v>
      </c>
      <c r="I418">
        <v>1.77715058238885</v>
      </c>
    </row>
    <row r="419" spans="1:9" x14ac:dyDescent="0.25">
      <c r="A419">
        <v>23.7</v>
      </c>
      <c r="B419">
        <v>0.42463529753342799</v>
      </c>
      <c r="C419">
        <v>0.44342002602202502</v>
      </c>
      <c r="D419">
        <v>1.7850385150001873</v>
      </c>
      <c r="E419">
        <v>1.7910882902327201</v>
      </c>
      <c r="F419">
        <v>0.65147578777384296</v>
      </c>
      <c r="G419">
        <v>0.38942096496684803</v>
      </c>
      <c r="H419">
        <v>1.0104970359169001</v>
      </c>
      <c r="I419">
        <v>1.77746164122548</v>
      </c>
    </row>
    <row r="420" spans="1:9" x14ac:dyDescent="0.25">
      <c r="A420">
        <v>24</v>
      </c>
      <c r="B420">
        <v>0.42810855662471498</v>
      </c>
      <c r="C420">
        <v>0.443566393688895</v>
      </c>
      <c r="D420">
        <v>1.7897370521963099</v>
      </c>
      <c r="E420">
        <v>1.7913178244642101</v>
      </c>
      <c r="F420">
        <v>0.65313781833839302</v>
      </c>
      <c r="G420">
        <v>0.38535480771151498</v>
      </c>
      <c r="H420">
        <v>1.01050325420183</v>
      </c>
      <c r="I420">
        <v>1.77758187937416</v>
      </c>
    </row>
    <row r="421" spans="1:9" x14ac:dyDescent="0.25">
      <c r="A421">
        <v>24</v>
      </c>
      <c r="B421">
        <v>0.42152933860358499</v>
      </c>
      <c r="C421">
        <v>0.44162107583816901</v>
      </c>
      <c r="D421">
        <v>1.7870343738573637</v>
      </c>
      <c r="E421">
        <v>1.79141091673564</v>
      </c>
      <c r="F421">
        <v>0.65358116906410302</v>
      </c>
      <c r="G421">
        <v>0.38534400006436498</v>
      </c>
      <c r="H421">
        <v>1.0104998119670201</v>
      </c>
      <c r="I421">
        <v>1.7772379411892101</v>
      </c>
    </row>
    <row r="422" spans="1:9" x14ac:dyDescent="0.25">
      <c r="A422">
        <v>24</v>
      </c>
      <c r="B422">
        <v>0.42289019251711601</v>
      </c>
      <c r="C422">
        <v>0.43775607159021501</v>
      </c>
      <c r="D422">
        <v>1.7849207117532255</v>
      </c>
      <c r="E422">
        <v>1.79139463986752</v>
      </c>
      <c r="F422">
        <v>0.65263993218634897</v>
      </c>
      <c r="G422">
        <v>0.38882561209923999</v>
      </c>
      <c r="H422">
        <v>1.01050602077257</v>
      </c>
      <c r="I422">
        <v>1.77705255139554</v>
      </c>
    </row>
    <row r="423" spans="1:9" x14ac:dyDescent="0.25">
      <c r="A423">
        <v>24</v>
      </c>
      <c r="B423">
        <v>0.42622216338013902</v>
      </c>
      <c r="C423">
        <v>0.44752780595856101</v>
      </c>
      <c r="D423">
        <v>1.7811023007387297</v>
      </c>
      <c r="E423">
        <v>1.79166509746823</v>
      </c>
      <c r="F423">
        <v>0.65478328831334498</v>
      </c>
      <c r="G423">
        <v>0.38476494438029901</v>
      </c>
      <c r="H423">
        <v>1.0104887796600801</v>
      </c>
      <c r="I423">
        <v>1.7765958860392399</v>
      </c>
    </row>
    <row r="424" spans="1:9" x14ac:dyDescent="0.25">
      <c r="A424">
        <v>24</v>
      </c>
      <c r="B424">
        <v>0.43112233537746297</v>
      </c>
      <c r="C424">
        <v>0.44721254335190103</v>
      </c>
      <c r="D424">
        <v>1.7860364444287755</v>
      </c>
      <c r="E424">
        <v>1.7913232911010399</v>
      </c>
      <c r="F424">
        <v>0.65599438231964702</v>
      </c>
      <c r="G424">
        <v>0.38767600509655797</v>
      </c>
      <c r="H424">
        <v>1.0105050041008601</v>
      </c>
      <c r="I424">
        <v>1.77630089693954</v>
      </c>
    </row>
    <row r="425" spans="1:9" x14ac:dyDescent="0.25">
      <c r="A425">
        <v>24</v>
      </c>
      <c r="B425">
        <v>0.43259673802839099</v>
      </c>
      <c r="C425">
        <v>0.44664005709146998</v>
      </c>
      <c r="D425">
        <v>1.7839227823246373</v>
      </c>
      <c r="E425">
        <v>1.79113157754817</v>
      </c>
      <c r="F425">
        <v>0.65336953431149802</v>
      </c>
      <c r="G425">
        <v>0.38824975852560201</v>
      </c>
      <c r="H425">
        <v>1.0105106875158301</v>
      </c>
      <c r="I425">
        <v>1.7756469478249799</v>
      </c>
    </row>
    <row r="426" spans="1:9" x14ac:dyDescent="0.25">
      <c r="A426">
        <v>24</v>
      </c>
      <c r="B426">
        <v>0.42166047554809299</v>
      </c>
      <c r="C426">
        <v>0.44514579989592501</v>
      </c>
      <c r="D426">
        <v>1.7853624739293317</v>
      </c>
      <c r="E426">
        <v>1.79103812794205</v>
      </c>
      <c r="F426">
        <v>0.65357254910339202</v>
      </c>
      <c r="G426">
        <v>0.383612200740438</v>
      </c>
      <c r="H426">
        <v>1.0105330880718999</v>
      </c>
      <c r="I426">
        <v>1.77597033463827</v>
      </c>
    </row>
    <row r="427" spans="1:9" x14ac:dyDescent="0.25">
      <c r="A427">
        <v>24</v>
      </c>
      <c r="B427">
        <v>0.41643247413145901</v>
      </c>
      <c r="C427">
        <v>0.45385588323776899</v>
      </c>
      <c r="D427">
        <v>1.7871623716160816</v>
      </c>
      <c r="E427">
        <v>1.7905019547632499</v>
      </c>
      <c r="F427">
        <v>0.65432118396224903</v>
      </c>
      <c r="G427">
        <v>0.38767562115544302</v>
      </c>
      <c r="H427">
        <v>1.0105459829249901</v>
      </c>
      <c r="I427">
        <v>1.77626268644018</v>
      </c>
    </row>
    <row r="428" spans="1:9" x14ac:dyDescent="0.25">
      <c r="A428">
        <v>24</v>
      </c>
      <c r="B428">
        <v>0.41800062364704998</v>
      </c>
      <c r="C428">
        <v>0.45152347751032801</v>
      </c>
      <c r="D428">
        <v>1.7873118911218406</v>
      </c>
      <c r="E428">
        <v>1.7902273225024501</v>
      </c>
      <c r="F428">
        <v>0.65048767953360997</v>
      </c>
      <c r="G428">
        <v>0.38534131620022999</v>
      </c>
      <c r="H428">
        <v>1.0105473272130101</v>
      </c>
      <c r="I428">
        <v>1.7761505836018601</v>
      </c>
    </row>
    <row r="429" spans="1:9" x14ac:dyDescent="0.25">
      <c r="A429">
        <v>24</v>
      </c>
      <c r="B429">
        <v>0.408510933268316</v>
      </c>
      <c r="C429">
        <v>0.445195266897699</v>
      </c>
      <c r="D429">
        <v>1.7872767766924578</v>
      </c>
      <c r="E429">
        <v>1.7909962338670899</v>
      </c>
      <c r="F429">
        <v>0.65024396346464697</v>
      </c>
      <c r="G429">
        <v>0.38941310667550799</v>
      </c>
      <c r="H429">
        <v>1.0105347464144101</v>
      </c>
      <c r="I429">
        <v>1.77616938869089</v>
      </c>
    </row>
    <row r="430" spans="1:9" x14ac:dyDescent="0.25">
      <c r="A430">
        <v>24</v>
      </c>
      <c r="B430">
        <v>0.40421569592668999</v>
      </c>
      <c r="C430">
        <v>0.45013018583154502</v>
      </c>
      <c r="D430">
        <v>1.7882475207563626</v>
      </c>
      <c r="E430">
        <v>1.7911134361469601</v>
      </c>
      <c r="F430">
        <v>0.65199916677076797</v>
      </c>
      <c r="G430">
        <v>0.38709976758180498</v>
      </c>
      <c r="H430">
        <v>1.01053205765627</v>
      </c>
      <c r="I430">
        <v>1.77617974524212</v>
      </c>
    </row>
    <row r="431" spans="1:9" x14ac:dyDescent="0.25">
      <c r="A431">
        <v>24</v>
      </c>
      <c r="B431">
        <v>0.40482510912246999</v>
      </c>
      <c r="C431">
        <v>0.451899821686639</v>
      </c>
      <c r="D431">
        <v>1.7848957918355992</v>
      </c>
      <c r="E431">
        <v>1.7912806223551301</v>
      </c>
      <c r="F431">
        <v>0.64969089572098904</v>
      </c>
      <c r="G431">
        <v>0.38535172405052898</v>
      </c>
      <c r="H431">
        <v>1.0105349332185301</v>
      </c>
      <c r="I431">
        <v>1.7757396539721999</v>
      </c>
    </row>
    <row r="432" spans="1:9" x14ac:dyDescent="0.25">
      <c r="A432">
        <v>24</v>
      </c>
      <c r="B432">
        <v>0.40345652925549402</v>
      </c>
      <c r="C432">
        <v>0.45555904730100699</v>
      </c>
      <c r="D432">
        <v>1.7811974495151217</v>
      </c>
      <c r="E432">
        <v>1.79114924551414</v>
      </c>
      <c r="F432">
        <v>0.64705178004694297</v>
      </c>
      <c r="G432">
        <v>0.38824924027931002</v>
      </c>
      <c r="H432">
        <v>1.0105463755239401</v>
      </c>
      <c r="I432">
        <v>1.7762530707283299</v>
      </c>
    </row>
    <row r="433" spans="1:9" x14ac:dyDescent="0.25">
      <c r="A433">
        <v>24</v>
      </c>
      <c r="B433">
        <v>0.41234333674936302</v>
      </c>
      <c r="C433">
        <v>0.45422502963237799</v>
      </c>
      <c r="D433">
        <v>1.7839443040716785</v>
      </c>
      <c r="E433">
        <v>1.7912347943895099</v>
      </c>
      <c r="F433">
        <v>0.64618849337147799</v>
      </c>
      <c r="G433">
        <v>0.38649130714402702</v>
      </c>
      <c r="H433">
        <v>1.01055166218405</v>
      </c>
      <c r="I433">
        <v>1.7765382712731701</v>
      </c>
    </row>
    <row r="434" spans="1:9" x14ac:dyDescent="0.25">
      <c r="A434">
        <v>24</v>
      </c>
      <c r="B434">
        <v>0.42381313958232197</v>
      </c>
      <c r="C434">
        <v>0.45747816363838301</v>
      </c>
      <c r="D434">
        <v>1.7834311803132783</v>
      </c>
      <c r="E434">
        <v>1.79099468197246</v>
      </c>
      <c r="F434">
        <v>0.64024714653616099</v>
      </c>
      <c r="G434">
        <v>0.38710238597269098</v>
      </c>
      <c r="H434">
        <v>1.01057652040825</v>
      </c>
      <c r="I434">
        <v>1.7770308187652999</v>
      </c>
    </row>
    <row r="435" spans="1:9" x14ac:dyDescent="0.25">
      <c r="A435">
        <v>24</v>
      </c>
      <c r="B435">
        <v>0.43480968751186799</v>
      </c>
      <c r="C435">
        <v>0.44727540473345601</v>
      </c>
      <c r="D435">
        <v>1.7895184365553138</v>
      </c>
      <c r="E435">
        <v>1.7912945521172701</v>
      </c>
      <c r="F435">
        <v>0.63885484490075595</v>
      </c>
      <c r="G435">
        <v>0.386523395761874</v>
      </c>
      <c r="H435">
        <v>1.0105871115512399</v>
      </c>
      <c r="I435">
        <v>1.7768626679728099</v>
      </c>
    </row>
    <row r="436" spans="1:9" x14ac:dyDescent="0.25">
      <c r="A436">
        <v>24</v>
      </c>
      <c r="B436">
        <v>0.44750236562424101</v>
      </c>
      <c r="C436">
        <v>0.43136579299256</v>
      </c>
      <c r="D436">
        <v>1.7894300841200925</v>
      </c>
      <c r="E436">
        <v>1.79126624166312</v>
      </c>
      <c r="F436">
        <v>0.63702032744005499</v>
      </c>
      <c r="G436">
        <v>0.38882304668454698</v>
      </c>
      <c r="H436">
        <v>1.01060609242021</v>
      </c>
      <c r="I436">
        <v>1.77757330966852</v>
      </c>
    </row>
    <row r="437" spans="1:9" x14ac:dyDescent="0.25">
      <c r="A437">
        <v>24</v>
      </c>
      <c r="B437">
        <v>0.447863348855842</v>
      </c>
      <c r="C437">
        <v>0.423756720741711</v>
      </c>
      <c r="D437">
        <v>1.7880232414977242</v>
      </c>
      <c r="E437">
        <v>1.79116303461699</v>
      </c>
      <c r="F437">
        <v>0.63051447397327298</v>
      </c>
      <c r="G437">
        <v>0.38824924027931002</v>
      </c>
      <c r="H437">
        <v>1.0106248058868701</v>
      </c>
      <c r="I437">
        <v>1.7777196587099</v>
      </c>
    </row>
    <row r="438" spans="1:9" x14ac:dyDescent="0.25">
      <c r="A438">
        <v>24.4</v>
      </c>
      <c r="B438">
        <v>0.44903376132217199</v>
      </c>
      <c r="C438">
        <v>0.41165083393149099</v>
      </c>
      <c r="D438">
        <v>1.7795821857635135</v>
      </c>
      <c r="E438">
        <v>1.79099507711143</v>
      </c>
      <c r="F438">
        <v>0.62743993200478099</v>
      </c>
      <c r="G438">
        <v>0.38881794108926998</v>
      </c>
      <c r="H438">
        <v>1.01063794716105</v>
      </c>
      <c r="I438">
        <v>1.77781541288788</v>
      </c>
    </row>
    <row r="439" spans="1:9" x14ac:dyDescent="0.25">
      <c r="A439">
        <v>24.4</v>
      </c>
      <c r="B439">
        <v>0.45254152759308203</v>
      </c>
      <c r="C439">
        <v>0.40342444708617098</v>
      </c>
      <c r="D439">
        <v>1.7812676783738872</v>
      </c>
      <c r="E439">
        <v>1.7908300388618099</v>
      </c>
      <c r="F439">
        <v>0.62666889137053705</v>
      </c>
      <c r="G439">
        <v>0.389407804420485</v>
      </c>
      <c r="H439">
        <v>1.0106392929589501</v>
      </c>
      <c r="I439">
        <v>1.7779202864205801</v>
      </c>
    </row>
    <row r="440" spans="1:9" x14ac:dyDescent="0.25">
      <c r="A440">
        <v>24.4</v>
      </c>
      <c r="B440">
        <v>0.455927444042172</v>
      </c>
      <c r="C440">
        <v>0.39023987554518702</v>
      </c>
      <c r="D440">
        <v>1.7895410910258833</v>
      </c>
      <c r="E440">
        <v>1.7900081023863199</v>
      </c>
      <c r="F440">
        <v>0.62051501050045799</v>
      </c>
      <c r="G440">
        <v>0.386523395761874</v>
      </c>
      <c r="H440">
        <v>1.0106464460959199</v>
      </c>
      <c r="I440">
        <v>1.7773791395476699</v>
      </c>
    </row>
    <row r="441" spans="1:9" x14ac:dyDescent="0.25">
      <c r="A441">
        <v>24.4</v>
      </c>
      <c r="B441">
        <v>0.45117249492046402</v>
      </c>
      <c r="C441">
        <v>0.27846619627265401</v>
      </c>
      <c r="D441">
        <v>1.784239944912611</v>
      </c>
      <c r="E441">
        <v>1.79109760011587</v>
      </c>
      <c r="F441">
        <v>0.61683039788923699</v>
      </c>
      <c r="G441">
        <v>0.38767305574074901</v>
      </c>
      <c r="H441">
        <v>1.0149940514312901</v>
      </c>
      <c r="I441">
        <v>1.7779238179090999</v>
      </c>
    </row>
    <row r="442" spans="1:9" x14ac:dyDescent="0.25">
      <c r="A442">
        <v>24.6</v>
      </c>
      <c r="B442">
        <v>0.46296955915698002</v>
      </c>
      <c r="C442">
        <v>0.26025462363002999</v>
      </c>
      <c r="D442">
        <v>1.7832125646722823</v>
      </c>
      <c r="E442">
        <v>1.79132014356102</v>
      </c>
      <c r="F442">
        <v>0.62312719881159195</v>
      </c>
      <c r="G442">
        <v>0.38303046119223599</v>
      </c>
      <c r="H442">
        <v>1.0158834605718301</v>
      </c>
      <c r="I442">
        <v>1.7782142848640401</v>
      </c>
    </row>
    <row r="443" spans="1:9" x14ac:dyDescent="0.25">
      <c r="A443">
        <v>24.6</v>
      </c>
      <c r="B443">
        <v>0.467917356204957</v>
      </c>
      <c r="C443">
        <v>0.265960259580381</v>
      </c>
      <c r="D443">
        <v>1.7842535375949526</v>
      </c>
      <c r="E443">
        <v>1.7913950215450001</v>
      </c>
      <c r="F443">
        <v>0.623326819942009</v>
      </c>
      <c r="G443">
        <v>0.38939431290920001</v>
      </c>
      <c r="H443">
        <v>1.0157882317910101</v>
      </c>
      <c r="I443">
        <v>1.7785077082371401</v>
      </c>
    </row>
    <row r="444" spans="1:9" x14ac:dyDescent="0.25">
      <c r="A444">
        <v>24.6</v>
      </c>
      <c r="B444">
        <v>0.46509898847650599</v>
      </c>
      <c r="C444">
        <v>0.26486582818664001</v>
      </c>
      <c r="D444">
        <v>1.7847066270063434</v>
      </c>
      <c r="E444">
        <v>1.79133967057858</v>
      </c>
      <c r="F444">
        <v>0.61984776554070597</v>
      </c>
      <c r="G444">
        <v>0.38766284455019601</v>
      </c>
      <c r="H444">
        <v>1.0153197870737201</v>
      </c>
      <c r="I444">
        <v>1.7784618284917999</v>
      </c>
    </row>
    <row r="445" spans="1:9" x14ac:dyDescent="0.25">
      <c r="A445">
        <v>24.7</v>
      </c>
      <c r="B445">
        <v>0.45549267434660801</v>
      </c>
      <c r="C445">
        <v>0.26114546612845202</v>
      </c>
      <c r="D445">
        <v>1.7844528969359645</v>
      </c>
      <c r="E445">
        <v>1.79124243019531</v>
      </c>
      <c r="F445">
        <v>0.621747421174762</v>
      </c>
      <c r="G445">
        <v>0.38478904687898802</v>
      </c>
      <c r="H445">
        <v>1.01419888644726</v>
      </c>
      <c r="I445">
        <v>1.77837674752595</v>
      </c>
    </row>
    <row r="446" spans="1:9" x14ac:dyDescent="0.25">
      <c r="A446">
        <v>24.7</v>
      </c>
      <c r="B446">
        <v>0.464786471894447</v>
      </c>
      <c r="C446">
        <v>0.25830008552482903</v>
      </c>
      <c r="D446">
        <v>1.7884899235914566</v>
      </c>
      <c r="E446">
        <v>1.7914294764736201</v>
      </c>
      <c r="F446">
        <v>0.62489976564511096</v>
      </c>
      <c r="G446">
        <v>0.38767037187661402</v>
      </c>
      <c r="H446">
        <v>1.0153387958672599</v>
      </c>
      <c r="I446">
        <v>1.77896617471485</v>
      </c>
    </row>
    <row r="447" spans="1:9" x14ac:dyDescent="0.25">
      <c r="A447">
        <v>24.7</v>
      </c>
      <c r="B447">
        <v>0.47506468018777598</v>
      </c>
      <c r="C447">
        <v>0.26158702985669502</v>
      </c>
      <c r="D447">
        <v>1.7830947614253208</v>
      </c>
      <c r="E447">
        <v>1.7914220027782299</v>
      </c>
      <c r="F447">
        <v>0.62180089850932196</v>
      </c>
      <c r="G447">
        <v>0.38418045213603402</v>
      </c>
      <c r="H447">
        <v>1.02178467906446</v>
      </c>
      <c r="I447">
        <v>1.77881330437064</v>
      </c>
    </row>
    <row r="448" spans="1:9" x14ac:dyDescent="0.25">
      <c r="A448">
        <v>25.4</v>
      </c>
      <c r="B448">
        <v>0.46910207225155098</v>
      </c>
      <c r="C448">
        <v>0.260710071273762</v>
      </c>
      <c r="D448">
        <v>1.7827742006667617</v>
      </c>
      <c r="E448">
        <v>1.79132628006783</v>
      </c>
      <c r="F448">
        <v>0.62371150409433895</v>
      </c>
      <c r="G448">
        <v>0.38997068472913099</v>
      </c>
      <c r="H448">
        <v>1.02189810429441</v>
      </c>
      <c r="I448">
        <v>1.77880349653189</v>
      </c>
    </row>
    <row r="449" spans="1:9" x14ac:dyDescent="0.25">
      <c r="A449">
        <v>25.7</v>
      </c>
      <c r="B449">
        <v>0.47320574362922102</v>
      </c>
      <c r="C449">
        <v>0.265952951736034</v>
      </c>
      <c r="D449">
        <v>1.7813843488973204</v>
      </c>
      <c r="E449">
        <v>1.7910849648678899</v>
      </c>
      <c r="F449">
        <v>0.62275277487209502</v>
      </c>
      <c r="G449">
        <v>0.38592574297124599</v>
      </c>
      <c r="H449">
        <v>1.02232174532468</v>
      </c>
      <c r="I449">
        <v>1.7788598485440501</v>
      </c>
    </row>
    <row r="450" spans="1:9" x14ac:dyDescent="0.25">
      <c r="A450">
        <v>25.7</v>
      </c>
      <c r="B450">
        <v>0.467622201000986</v>
      </c>
      <c r="C450">
        <v>0.25586701148331997</v>
      </c>
      <c r="D450">
        <v>1.7883358731915837</v>
      </c>
      <c r="E450">
        <v>1.7914492990094599</v>
      </c>
      <c r="F450">
        <v>0.620922474636043</v>
      </c>
      <c r="G450">
        <v>0.38709446532678199</v>
      </c>
      <c r="H450">
        <v>1.0243142348821801</v>
      </c>
      <c r="I450">
        <v>1.7785215964529999</v>
      </c>
    </row>
    <row r="451" spans="1:9" x14ac:dyDescent="0.25">
      <c r="A451">
        <v>25.7</v>
      </c>
      <c r="B451">
        <v>0.47508339903753899</v>
      </c>
      <c r="C451">
        <v>0.26002703280384598</v>
      </c>
      <c r="D451">
        <v>1.7887096719559812</v>
      </c>
      <c r="E451">
        <v>1.79131415741529</v>
      </c>
      <c r="F451">
        <v>0.62398002194439095</v>
      </c>
      <c r="G451">
        <v>0.38824674369654399</v>
      </c>
      <c r="H451">
        <v>1.0245348506387599</v>
      </c>
      <c r="I451">
        <v>1.7787261771719201</v>
      </c>
    </row>
    <row r="452" spans="1:9" x14ac:dyDescent="0.25">
      <c r="A452">
        <v>25.7</v>
      </c>
      <c r="B452">
        <v>0.47620213767674602</v>
      </c>
      <c r="C452">
        <v>0.25728664046599298</v>
      </c>
      <c r="D452">
        <v>1.785123469264823</v>
      </c>
      <c r="E452">
        <v>1.7913196724651801</v>
      </c>
      <c r="F452">
        <v>0.62547602299621496</v>
      </c>
      <c r="G452">
        <v>0.38418045213603402</v>
      </c>
      <c r="H452">
        <v>1.0246284713792999</v>
      </c>
      <c r="I452">
        <v>1.77906244600857</v>
      </c>
    </row>
    <row r="453" spans="1:9" x14ac:dyDescent="0.25">
      <c r="A453">
        <v>25.7</v>
      </c>
      <c r="B453">
        <v>0.472763996297552</v>
      </c>
      <c r="C453">
        <v>0.26286375161775999</v>
      </c>
      <c r="D453">
        <v>1.7889271548734487</v>
      </c>
      <c r="E453">
        <v>1.7911667638519999</v>
      </c>
      <c r="F453">
        <v>0.619751177073675</v>
      </c>
      <c r="G453">
        <v>0.39113416718421401</v>
      </c>
      <c r="H453">
        <v>1.0236527028129601</v>
      </c>
      <c r="I453">
        <v>1.7796769266923</v>
      </c>
    </row>
    <row r="454" spans="1:9" x14ac:dyDescent="0.25">
      <c r="A454">
        <v>25.7</v>
      </c>
      <c r="B454">
        <v>0.46802846899224998</v>
      </c>
      <c r="C454">
        <v>0.26547523704788101</v>
      </c>
      <c r="D454">
        <v>1.7893541916436846</v>
      </c>
      <c r="E454">
        <v>1.7911170655763999</v>
      </c>
      <c r="F454">
        <v>0.61899852814058198</v>
      </c>
      <c r="G454">
        <v>0.38649936209511299</v>
      </c>
      <c r="H454">
        <v>1.0241096527284601</v>
      </c>
      <c r="I454">
        <v>1.7800951444063999</v>
      </c>
    </row>
    <row r="455" spans="1:9" x14ac:dyDescent="0.25">
      <c r="A455">
        <v>25.7</v>
      </c>
      <c r="B455">
        <v>0.46492112859055201</v>
      </c>
      <c r="C455">
        <v>0.26184045907539399</v>
      </c>
      <c r="D455">
        <v>1.7859945336582219</v>
      </c>
      <c r="E455">
        <v>1.7908759268238601</v>
      </c>
      <c r="F455">
        <v>0.61966932405722097</v>
      </c>
      <c r="G455">
        <v>0.38651265694665299</v>
      </c>
      <c r="H455">
        <v>1.02595968198763</v>
      </c>
      <c r="I455">
        <v>1.77996980279295</v>
      </c>
    </row>
    <row r="456" spans="1:9" x14ac:dyDescent="0.25">
      <c r="A456">
        <v>25.7</v>
      </c>
      <c r="B456">
        <v>0.46687812956048702</v>
      </c>
      <c r="C456">
        <v>0.26178852754771897</v>
      </c>
      <c r="D456">
        <v>1.7895626127729243</v>
      </c>
      <c r="E456">
        <v>1.7908208434961601</v>
      </c>
      <c r="F456">
        <v>0.618582276274524</v>
      </c>
      <c r="G456">
        <v>0.38940217120054099</v>
      </c>
      <c r="H456">
        <v>1.02677046365189</v>
      </c>
      <c r="I456">
        <v>1.7802693794011799</v>
      </c>
    </row>
    <row r="457" spans="1:9" x14ac:dyDescent="0.25">
      <c r="A457">
        <v>25.7</v>
      </c>
      <c r="B457">
        <v>0.46937302364963301</v>
      </c>
      <c r="C457">
        <v>0.25820725739537098</v>
      </c>
      <c r="D457">
        <v>1.7892545119731786</v>
      </c>
      <c r="E457">
        <v>1.7908376143642299</v>
      </c>
      <c r="F457">
        <v>0.61832600502328805</v>
      </c>
      <c r="G457">
        <v>0.38533587964003102</v>
      </c>
      <c r="H457">
        <v>1.02720435811536</v>
      </c>
      <c r="I457">
        <v>1.7806825182391799</v>
      </c>
    </row>
    <row r="458" spans="1:9" x14ac:dyDescent="0.25">
      <c r="A458">
        <v>25.7</v>
      </c>
      <c r="B458">
        <v>0.46665810023245702</v>
      </c>
      <c r="C458">
        <v>0.263864513894082</v>
      </c>
      <c r="D458">
        <v>1.7889441457263759</v>
      </c>
      <c r="E458">
        <v>1.79096913681278</v>
      </c>
      <c r="F458">
        <v>0.62228114907785703</v>
      </c>
      <c r="G458">
        <v>0.39286851606709899</v>
      </c>
      <c r="H458">
        <v>1.0274508699497</v>
      </c>
      <c r="I458">
        <v>1.7813690098178201</v>
      </c>
    </row>
    <row r="459" spans="1:9" x14ac:dyDescent="0.25">
      <c r="A459">
        <v>25.7</v>
      </c>
      <c r="B459">
        <v>0.47052809358016601</v>
      </c>
      <c r="C459">
        <v>0.26082036392201502</v>
      </c>
      <c r="D459">
        <v>1.7828002533079166</v>
      </c>
      <c r="E459">
        <v>1.7907268636229201</v>
      </c>
      <c r="F459">
        <v>0.61903297261719203</v>
      </c>
      <c r="G459">
        <v>0.38534661845525198</v>
      </c>
      <c r="H459">
        <v>1.0270508168222101</v>
      </c>
      <c r="I459">
        <v>1.7812480537358499</v>
      </c>
    </row>
    <row r="460" spans="1:9" x14ac:dyDescent="0.25">
      <c r="A460">
        <v>25.7</v>
      </c>
      <c r="B460">
        <v>0.46999533685317202</v>
      </c>
      <c r="C460">
        <v>0.26224544480142498</v>
      </c>
      <c r="D460">
        <v>1.7851110093060099</v>
      </c>
      <c r="E460">
        <v>1.7906878005009099</v>
      </c>
      <c r="F460">
        <v>0.62041577888784005</v>
      </c>
      <c r="G460">
        <v>0.38708902876658302</v>
      </c>
      <c r="H460">
        <v>1.02625410991116</v>
      </c>
      <c r="I460">
        <v>1.78064346645264</v>
      </c>
    </row>
    <row r="461" spans="1:9" x14ac:dyDescent="0.25">
      <c r="A461">
        <v>25.7</v>
      </c>
      <c r="B461">
        <v>0.46940885508451002</v>
      </c>
      <c r="C461">
        <v>0.25947024295857501</v>
      </c>
      <c r="D461">
        <v>1.788694946550111</v>
      </c>
      <c r="E461">
        <v>1.79042817064643</v>
      </c>
      <c r="F461">
        <v>0.62202935946558402</v>
      </c>
      <c r="G461">
        <v>0.39055484600847401</v>
      </c>
      <c r="H461">
        <v>1.0263903460344601</v>
      </c>
      <c r="I461">
        <v>1.7802341680546301</v>
      </c>
    </row>
    <row r="462" spans="1:9" x14ac:dyDescent="0.25">
      <c r="A462">
        <v>25.7</v>
      </c>
      <c r="B462">
        <v>0.47209316432591902</v>
      </c>
      <c r="C462">
        <v>0.26311430414294101</v>
      </c>
      <c r="D462">
        <v>1.7847440068827831</v>
      </c>
      <c r="E462">
        <v>1.7910023445652801</v>
      </c>
      <c r="F462">
        <v>0.61843221390609504</v>
      </c>
      <c r="G462">
        <v>0.38592299027518301</v>
      </c>
      <c r="H462">
        <v>1.0272739066486001</v>
      </c>
      <c r="I462">
        <v>1.78054144088302</v>
      </c>
    </row>
    <row r="463" spans="1:9" x14ac:dyDescent="0.25">
      <c r="A463">
        <v>25.7</v>
      </c>
      <c r="B463">
        <v>0.47455883586981401</v>
      </c>
      <c r="C463">
        <v>0.26950969495966198</v>
      </c>
      <c r="D463">
        <v>1.7799843026161228</v>
      </c>
      <c r="E463">
        <v>1.79104476446195</v>
      </c>
      <c r="F463">
        <v>0.61966425243215095</v>
      </c>
      <c r="G463">
        <v>0.39286851606709899</v>
      </c>
      <c r="H463">
        <v>1.02805621790854</v>
      </c>
      <c r="I463">
        <v>1.78088595866512</v>
      </c>
    </row>
    <row r="464" spans="1:9" x14ac:dyDescent="0.25">
      <c r="A464">
        <v>25.7</v>
      </c>
      <c r="B464">
        <v>0.47886543518216301</v>
      </c>
      <c r="C464">
        <v>0.26491828213143898</v>
      </c>
      <c r="D464">
        <v>1.789554683708225</v>
      </c>
      <c r="E464">
        <v>1.7909765965478599</v>
      </c>
      <c r="F464">
        <v>0.62337828762263903</v>
      </c>
      <c r="G464">
        <v>0.38592023757911897</v>
      </c>
      <c r="H464">
        <v>1.0256878115147701</v>
      </c>
      <c r="I464">
        <v>1.7804805897056999</v>
      </c>
    </row>
    <row r="465" spans="1:9" x14ac:dyDescent="0.25">
      <c r="A465">
        <v>25.7</v>
      </c>
      <c r="B465">
        <v>0.49284522072507297</v>
      </c>
      <c r="C465">
        <v>0.26415262097773601</v>
      </c>
      <c r="D465">
        <v>1.7884344201385614</v>
      </c>
      <c r="E465">
        <v>1.79102601001495</v>
      </c>
      <c r="F465">
        <v>0.62296802307663102</v>
      </c>
      <c r="G465">
        <v>0.38824707466146702</v>
      </c>
      <c r="H465">
        <v>1.0255017411906799</v>
      </c>
      <c r="I465">
        <v>1.78095594668504</v>
      </c>
    </row>
    <row r="466" spans="1:9" x14ac:dyDescent="0.25">
      <c r="A466">
        <v>25.7</v>
      </c>
      <c r="B466">
        <v>0.49806957042676198</v>
      </c>
      <c r="C466">
        <v>0.27059472941934898</v>
      </c>
      <c r="D466">
        <v>1.7874070398982327</v>
      </c>
      <c r="E466">
        <v>1.7911701438404799</v>
      </c>
      <c r="F466">
        <v>0.62467058244672502</v>
      </c>
      <c r="G466">
        <v>0.38998122688460701</v>
      </c>
      <c r="H466">
        <v>1.0254895074919399</v>
      </c>
      <c r="I466">
        <v>1.7804621514871899</v>
      </c>
    </row>
    <row r="467" spans="1:9" x14ac:dyDescent="0.25">
      <c r="A467">
        <v>25.7</v>
      </c>
      <c r="B467">
        <v>0.49801007489228699</v>
      </c>
      <c r="C467">
        <v>0.26646530034221799</v>
      </c>
      <c r="D467">
        <v>1.7880039851977401</v>
      </c>
      <c r="E467">
        <v>1.7910600566725901</v>
      </c>
      <c r="F467">
        <v>0.62491732015715096</v>
      </c>
      <c r="G467">
        <v>0.38534661845525198</v>
      </c>
      <c r="H467">
        <v>1.02599777111464</v>
      </c>
      <c r="I467">
        <v>1.78043369778354</v>
      </c>
    </row>
    <row r="468" spans="1:9" x14ac:dyDescent="0.25">
      <c r="A468">
        <v>25.7</v>
      </c>
      <c r="B468">
        <v>0.50712387029394901</v>
      </c>
      <c r="C468">
        <v>0.26624181507081301</v>
      </c>
      <c r="D468">
        <v>1.7885839396443202</v>
      </c>
      <c r="E468">
        <v>1.7912820187493099</v>
      </c>
      <c r="F468">
        <v>0.62568564655472603</v>
      </c>
      <c r="G468">
        <v>0.39344488788703003</v>
      </c>
      <c r="H468">
        <v>1.0265371545421</v>
      </c>
      <c r="I468">
        <v>1.7810559632757399</v>
      </c>
    </row>
    <row r="469" spans="1:9" x14ac:dyDescent="0.25">
      <c r="A469">
        <v>25.7</v>
      </c>
      <c r="B469">
        <v>0.51211382759711699</v>
      </c>
      <c r="C469">
        <v>0.26751854041193901</v>
      </c>
      <c r="D469">
        <v>1.7849014554532414</v>
      </c>
      <c r="E469">
        <v>1.7912863514200199</v>
      </c>
      <c r="F469">
        <v>0.62868266016614405</v>
      </c>
      <c r="G469">
        <v>0.38764928420698203</v>
      </c>
      <c r="H469">
        <v>1.02526157652711</v>
      </c>
      <c r="I469">
        <v>1.7813877800281099</v>
      </c>
    </row>
    <row r="470" spans="1:9" x14ac:dyDescent="0.25">
      <c r="A470">
        <v>25.7</v>
      </c>
      <c r="B470">
        <v>0.50786759932964198</v>
      </c>
      <c r="C470">
        <v>0.26554475407438299</v>
      </c>
      <c r="D470">
        <v>1.7820198067967961</v>
      </c>
      <c r="E470">
        <v>1.79135362044418</v>
      </c>
      <c r="F470">
        <v>0.62669874595008201</v>
      </c>
      <c r="G470">
        <v>0.38824707466146702</v>
      </c>
      <c r="H470">
        <v>1.0250702166317101</v>
      </c>
      <c r="I470">
        <v>1.78194116205376</v>
      </c>
    </row>
    <row r="471" spans="1:9" x14ac:dyDescent="0.25">
      <c r="A471">
        <v>25.7</v>
      </c>
      <c r="B471">
        <v>0.51457397323399201</v>
      </c>
      <c r="C471">
        <v>0.27612562019000803</v>
      </c>
      <c r="D471">
        <v>1.7804781700745389</v>
      </c>
      <c r="E471">
        <v>1.7913025822351001</v>
      </c>
      <c r="F471">
        <v>0.62540347060480705</v>
      </c>
      <c r="G471">
        <v>0.39056303526473601</v>
      </c>
      <c r="H471">
        <v>1.02311025426123</v>
      </c>
      <c r="I471">
        <v>1.78169396459062</v>
      </c>
    </row>
    <row r="472" spans="1:9" x14ac:dyDescent="0.25">
      <c r="A472">
        <v>24.7</v>
      </c>
      <c r="B472">
        <v>0.51011390835781001</v>
      </c>
      <c r="C472">
        <v>0.270848117206821</v>
      </c>
      <c r="D472">
        <v>1.7866719023282511</v>
      </c>
      <c r="E472">
        <v>1.79122205405372</v>
      </c>
      <c r="F472">
        <v>0.62882264194615201</v>
      </c>
      <c r="G472">
        <v>0.38592023757911897</v>
      </c>
      <c r="H472">
        <v>1.0228083359306499</v>
      </c>
      <c r="I472">
        <v>1.7822729665410699</v>
      </c>
    </row>
    <row r="473" spans="1:9" x14ac:dyDescent="0.25">
      <c r="A473">
        <v>24.7</v>
      </c>
      <c r="B473">
        <v>0.52060813872155798</v>
      </c>
      <c r="C473">
        <v>0.27188089524266001</v>
      </c>
      <c r="D473">
        <v>1.7903928991192979</v>
      </c>
      <c r="E473">
        <v>1.7910887383574201</v>
      </c>
      <c r="F473">
        <v>0.63086752385190503</v>
      </c>
      <c r="G473">
        <v>0.39344488788703003</v>
      </c>
      <c r="H473">
        <v>1.02400112558708</v>
      </c>
      <c r="I473">
        <v>1.7822758705199899</v>
      </c>
    </row>
    <row r="474" spans="1:9" x14ac:dyDescent="0.25">
      <c r="A474">
        <v>24.7</v>
      </c>
      <c r="B474">
        <v>0.51352446340276403</v>
      </c>
      <c r="C474">
        <v>0.27903403400417398</v>
      </c>
      <c r="D474">
        <v>1.7800148861513918</v>
      </c>
      <c r="E474">
        <v>1.79085120614848</v>
      </c>
      <c r="F474">
        <v>0.62768433680912195</v>
      </c>
      <c r="G474">
        <v>0.38707566508311497</v>
      </c>
      <c r="H474">
        <v>1.02322523597425</v>
      </c>
      <c r="I474">
        <v>1.7819183094162101</v>
      </c>
    </row>
    <row r="475" spans="1:9" x14ac:dyDescent="0.25">
      <c r="A475">
        <v>24.7</v>
      </c>
      <c r="B475">
        <v>0.51273005758551904</v>
      </c>
      <c r="C475">
        <v>0.28032228962698502</v>
      </c>
      <c r="D475">
        <v>1.7896962741492846</v>
      </c>
      <c r="E475">
        <v>1.7911258528748899</v>
      </c>
      <c r="F475">
        <v>0.62713487561915504</v>
      </c>
      <c r="G475">
        <v>0.38708117047524299</v>
      </c>
      <c r="H475">
        <v>1.02088726870796</v>
      </c>
      <c r="I475">
        <v>1.7822409559669199</v>
      </c>
    </row>
    <row r="476" spans="1:9" x14ac:dyDescent="0.25">
      <c r="A476">
        <v>24.7</v>
      </c>
      <c r="B476">
        <v>0.51267491661875397</v>
      </c>
      <c r="C476">
        <v>0.28401387065751998</v>
      </c>
      <c r="D476">
        <v>1.7810060192388091</v>
      </c>
      <c r="E476">
        <v>1.7910002299560599</v>
      </c>
      <c r="F476">
        <v>0.628843801003384</v>
      </c>
      <c r="G476">
        <v>0.39230013684368598</v>
      </c>
      <c r="H476">
        <v>1.02090108175415</v>
      </c>
      <c r="I476">
        <v>1.7824777337136599</v>
      </c>
    </row>
    <row r="477" spans="1:9" x14ac:dyDescent="0.25">
      <c r="A477">
        <v>24.9</v>
      </c>
      <c r="B477">
        <v>0.51414380636461998</v>
      </c>
      <c r="C477">
        <v>0.27708877059967202</v>
      </c>
      <c r="D477">
        <v>1.7874851978216975</v>
      </c>
      <c r="E477">
        <v>1.7909839662357101</v>
      </c>
      <c r="F477">
        <v>0.62875473250754499</v>
      </c>
      <c r="G477">
        <v>0.385925674139318</v>
      </c>
      <c r="H477">
        <v>1.0217795302120101</v>
      </c>
      <c r="I477">
        <v>1.7824047304806301</v>
      </c>
    </row>
    <row r="478" spans="1:9" x14ac:dyDescent="0.25">
      <c r="A478">
        <v>24.9</v>
      </c>
      <c r="B478">
        <v>0.51504821799919398</v>
      </c>
      <c r="C478">
        <v>0.28409319727099103</v>
      </c>
      <c r="D478">
        <v>1.7799843026161228</v>
      </c>
      <c r="E478">
        <v>1.7910149078703299</v>
      </c>
      <c r="F478">
        <v>0.62881451765048502</v>
      </c>
      <c r="G478">
        <v>0.39287126876316297</v>
      </c>
      <c r="H478">
        <v>1.02139014928823</v>
      </c>
      <c r="I478">
        <v>1.78244305527125</v>
      </c>
    </row>
    <row r="479" spans="1:9" x14ac:dyDescent="0.25">
      <c r="A479">
        <v>24.9</v>
      </c>
      <c r="B479">
        <v>0.51541907452314795</v>
      </c>
      <c r="C479">
        <v>0.27714985773262002</v>
      </c>
      <c r="D479">
        <v>1.7897166631727972</v>
      </c>
      <c r="E479">
        <v>1.79073624678428</v>
      </c>
      <c r="F479">
        <v>0.63025531311518301</v>
      </c>
      <c r="G479">
        <v>0.38881001396600101</v>
      </c>
      <c r="H479">
        <v>1.02154413035735</v>
      </c>
      <c r="I479">
        <v>1.78274967957436</v>
      </c>
    </row>
    <row r="480" spans="1:9" x14ac:dyDescent="0.25">
      <c r="A480">
        <v>25.5</v>
      </c>
      <c r="B480">
        <v>0.51320257537784997</v>
      </c>
      <c r="C480">
        <v>0.27559827291487099</v>
      </c>
      <c r="D480">
        <v>1.7875599575745771</v>
      </c>
      <c r="E480">
        <v>1.7905788312125399</v>
      </c>
      <c r="F480">
        <v>0.63070417658824995</v>
      </c>
      <c r="G480">
        <v>0.38650755135137599</v>
      </c>
      <c r="H480">
        <v>1.02217037349447</v>
      </c>
      <c r="I480">
        <v>1.7822700185943801</v>
      </c>
    </row>
    <row r="481" spans="1:9" x14ac:dyDescent="0.25">
      <c r="A481">
        <v>25.5</v>
      </c>
      <c r="B481">
        <v>0.51643422963729002</v>
      </c>
      <c r="C481">
        <v>0.27276788400897001</v>
      </c>
      <c r="D481">
        <v>1.7850657003648707</v>
      </c>
      <c r="E481">
        <v>1.79064622885555</v>
      </c>
      <c r="F481">
        <v>0.63260069325759105</v>
      </c>
      <c r="G481">
        <v>0.38998155784952898</v>
      </c>
      <c r="H481">
        <v>1.0223378872783799</v>
      </c>
      <c r="I481">
        <v>1.78298687811642</v>
      </c>
    </row>
    <row r="482" spans="1:9" x14ac:dyDescent="0.25">
      <c r="A482">
        <v>25.5</v>
      </c>
      <c r="B482">
        <v>0.533177422912824</v>
      </c>
      <c r="C482">
        <v>0.27859504931391599</v>
      </c>
      <c r="D482">
        <v>1.7871997514925213</v>
      </c>
      <c r="E482">
        <v>1.79034279649122</v>
      </c>
      <c r="F482">
        <v>0.63380898703906097</v>
      </c>
      <c r="G482">
        <v>0.38823639484213401</v>
      </c>
      <c r="H482">
        <v>1.0213327005497299</v>
      </c>
      <c r="I482">
        <v>1.78242974806942</v>
      </c>
    </row>
    <row r="483" spans="1:9" x14ac:dyDescent="0.25">
      <c r="A483">
        <v>25.5</v>
      </c>
      <c r="B483">
        <v>0.52930287837538503</v>
      </c>
      <c r="C483">
        <v>0.27134887539755898</v>
      </c>
      <c r="D483">
        <v>1.7881229211682301</v>
      </c>
      <c r="E483">
        <v>1.78985669837298</v>
      </c>
      <c r="F483">
        <v>0.63209474494705997</v>
      </c>
      <c r="G483">
        <v>0.39229764963929598</v>
      </c>
      <c r="H483">
        <v>1.02121699683726</v>
      </c>
      <c r="I483">
        <v>1.78209127225946</v>
      </c>
    </row>
    <row r="484" spans="1:9" x14ac:dyDescent="0.25">
      <c r="A484">
        <v>25.5</v>
      </c>
      <c r="B484">
        <v>0.52390365785446602</v>
      </c>
      <c r="C484">
        <v>0.27150347582749501</v>
      </c>
      <c r="D484">
        <v>1.7814183306031748</v>
      </c>
      <c r="E484">
        <v>1.78971486051523</v>
      </c>
      <c r="F484">
        <v>0.63400737927252804</v>
      </c>
      <c r="G484">
        <v>0.386499293263185</v>
      </c>
      <c r="H484">
        <v>1.02086851134226</v>
      </c>
      <c r="I484">
        <v>1.7824456621957201</v>
      </c>
    </row>
    <row r="485" spans="1:9" x14ac:dyDescent="0.25">
      <c r="A485">
        <v>26.3</v>
      </c>
      <c r="B485">
        <v>0.54359486445560801</v>
      </c>
      <c r="C485">
        <v>0.27196165230108899</v>
      </c>
      <c r="D485">
        <v>1.7894164914377508</v>
      </c>
      <c r="E485">
        <v>1.78986137308763</v>
      </c>
      <c r="F485">
        <v>0.63429610648238699</v>
      </c>
      <c r="G485">
        <v>0.38708392317130602</v>
      </c>
      <c r="H485">
        <v>1.0163976155419601</v>
      </c>
      <c r="I485">
        <v>1.7826699099576599</v>
      </c>
    </row>
    <row r="486" spans="1:9" x14ac:dyDescent="0.25">
      <c r="A486">
        <v>26.3</v>
      </c>
      <c r="B486">
        <v>0.548236558449685</v>
      </c>
      <c r="C486">
        <v>0.26838781214892898</v>
      </c>
      <c r="D486">
        <v>1.7820764429732199</v>
      </c>
      <c r="E486">
        <v>1.7901464789961601</v>
      </c>
      <c r="F486">
        <v>0.63721205831226702</v>
      </c>
      <c r="G486">
        <v>0.38940793872566198</v>
      </c>
      <c r="H486">
        <v>1.0155844244139101</v>
      </c>
      <c r="I486">
        <v>1.7820927962558699</v>
      </c>
    </row>
    <row r="487" spans="1:9" x14ac:dyDescent="0.25">
      <c r="A487">
        <v>26.3</v>
      </c>
      <c r="B487">
        <v>0.54719421060188</v>
      </c>
      <c r="C487">
        <v>0.26462551442300097</v>
      </c>
      <c r="D487">
        <v>1.784757599565125</v>
      </c>
      <c r="E487">
        <v>1.7907450447228199</v>
      </c>
      <c r="F487">
        <v>0.64006050421887095</v>
      </c>
      <c r="G487">
        <v>0.38939182234613101</v>
      </c>
      <c r="H487">
        <v>1.01604866341372</v>
      </c>
      <c r="I487">
        <v>1.78257752472001</v>
      </c>
    </row>
    <row r="488" spans="1:9" x14ac:dyDescent="0.25">
      <c r="A488">
        <v>26.3</v>
      </c>
      <c r="B488">
        <v>0.55147826928298305</v>
      </c>
      <c r="C488">
        <v>0.257041743836252</v>
      </c>
      <c r="D488">
        <v>1.7897902902021483</v>
      </c>
      <c r="E488">
        <v>1.7903799720562801</v>
      </c>
      <c r="F488">
        <v>0.63646172101490395</v>
      </c>
      <c r="G488">
        <v>0.38941055711654898</v>
      </c>
      <c r="H488">
        <v>1.0165224156491</v>
      </c>
      <c r="I488">
        <v>1.7826534373217899</v>
      </c>
    </row>
    <row r="489" spans="1:9" x14ac:dyDescent="0.25">
      <c r="A489">
        <v>26.3</v>
      </c>
      <c r="B489">
        <v>0.54805246012125297</v>
      </c>
      <c r="C489">
        <v>0.25075628437250003</v>
      </c>
      <c r="D489">
        <v>1.788892040444066</v>
      </c>
      <c r="E489">
        <v>1.79023591837786</v>
      </c>
      <c r="F489">
        <v>0.63560347990074895</v>
      </c>
      <c r="G489">
        <v>0.384770246635321</v>
      </c>
      <c r="H489">
        <v>1.01723659280861</v>
      </c>
      <c r="I489">
        <v>1.7829647617262701</v>
      </c>
    </row>
    <row r="490" spans="1:9" x14ac:dyDescent="0.25">
      <c r="A490">
        <v>26.3</v>
      </c>
      <c r="B490">
        <v>0.55408256597065597</v>
      </c>
      <c r="C490">
        <v>0.24877199989568</v>
      </c>
      <c r="D490">
        <v>1.7837483429012519</v>
      </c>
      <c r="E490">
        <v>1.79059223062682</v>
      </c>
      <c r="F490">
        <v>0.63677492359333498</v>
      </c>
      <c r="G490">
        <v>0.388233914115104</v>
      </c>
      <c r="H490">
        <v>1.0176945501304699</v>
      </c>
      <c r="I490">
        <v>1.7821509253761501</v>
      </c>
    </row>
    <row r="491" spans="1:9" x14ac:dyDescent="0.25">
      <c r="A491">
        <v>26.3</v>
      </c>
      <c r="B491">
        <v>0.55991286121399197</v>
      </c>
      <c r="C491">
        <v>0.252529051681331</v>
      </c>
      <c r="D491">
        <v>1.7846273363593501</v>
      </c>
      <c r="E491">
        <v>1.79049011881385</v>
      </c>
      <c r="F491">
        <v>0.63482857321608099</v>
      </c>
      <c r="G491">
        <v>0.38766297885537199</v>
      </c>
      <c r="H491">
        <v>1.0176743657090399</v>
      </c>
      <c r="I491">
        <v>1.7824992250271501</v>
      </c>
    </row>
    <row r="492" spans="1:9" x14ac:dyDescent="0.25">
      <c r="A492">
        <v>25.6</v>
      </c>
      <c r="B492">
        <v>0.55869443219755399</v>
      </c>
      <c r="C492">
        <v>0.25172429759385601</v>
      </c>
      <c r="D492">
        <v>1.7806933875449495</v>
      </c>
      <c r="E492">
        <v>1.7904181431191799</v>
      </c>
      <c r="F492">
        <v>0.63723074538910096</v>
      </c>
      <c r="G492">
        <v>0.38881820322226401</v>
      </c>
      <c r="H492">
        <v>1.0172653260258799</v>
      </c>
      <c r="I492">
        <v>1.7826436316820899</v>
      </c>
    </row>
    <row r="493" spans="1:9" x14ac:dyDescent="0.25">
      <c r="A493">
        <v>25.6</v>
      </c>
      <c r="B493">
        <v>0.57466931653679398</v>
      </c>
      <c r="C493">
        <v>0.253495021755623</v>
      </c>
      <c r="D493">
        <v>1.7843747390124998</v>
      </c>
      <c r="E493">
        <v>1.79083714076377</v>
      </c>
      <c r="F493">
        <v>0.64088148170991499</v>
      </c>
      <c r="G493">
        <v>0.38941055711654898</v>
      </c>
      <c r="H493">
        <v>1.0165269475107801</v>
      </c>
      <c r="I493">
        <v>1.78257606505056</v>
      </c>
    </row>
    <row r="494" spans="1:9" x14ac:dyDescent="0.25">
      <c r="A494">
        <v>25.6</v>
      </c>
      <c r="B494">
        <v>0.58228238305102498</v>
      </c>
      <c r="C494">
        <v>0.25663445898028497</v>
      </c>
      <c r="D494">
        <v>1.7812121749209919</v>
      </c>
      <c r="E494">
        <v>1.7912054749265001</v>
      </c>
      <c r="F494">
        <v>0.63963434403612096</v>
      </c>
      <c r="G494">
        <v>0.38593883468568102</v>
      </c>
      <c r="H494">
        <v>1.01576904941419</v>
      </c>
      <c r="I494">
        <v>1.78245183955885</v>
      </c>
    </row>
    <row r="495" spans="1:9" x14ac:dyDescent="0.25">
      <c r="A495">
        <v>25.6</v>
      </c>
      <c r="B495">
        <v>0.59267266855256295</v>
      </c>
      <c r="C495">
        <v>0.253353433201714</v>
      </c>
      <c r="D495">
        <v>1.7810853098858026</v>
      </c>
      <c r="E495">
        <v>1.79115988438124</v>
      </c>
      <c r="F495">
        <v>0.63794718572248799</v>
      </c>
      <c r="G495">
        <v>0.38938390505890103</v>
      </c>
      <c r="H495">
        <v>1.01694159393299</v>
      </c>
      <c r="I495">
        <v>1.7829890852056101</v>
      </c>
    </row>
    <row r="496" spans="1:9" x14ac:dyDescent="0.25">
      <c r="A496">
        <v>25.6</v>
      </c>
      <c r="B496">
        <v>0.60074661956712505</v>
      </c>
      <c r="C496">
        <v>0.255414265399452</v>
      </c>
      <c r="D496">
        <v>1.7828965348078372</v>
      </c>
      <c r="E496">
        <v>1.7913094322558401</v>
      </c>
      <c r="F496">
        <v>0.64018121535230599</v>
      </c>
      <c r="G496">
        <v>0.38881565366330501</v>
      </c>
      <c r="H496">
        <v>1.0179491470907001</v>
      </c>
      <c r="I496">
        <v>1.78348991636575</v>
      </c>
    </row>
    <row r="497" spans="1:9" x14ac:dyDescent="0.25">
      <c r="A497">
        <v>25.6</v>
      </c>
      <c r="B497">
        <v>0.58339298358476799</v>
      </c>
      <c r="C497">
        <v>0.25798439056911898</v>
      </c>
      <c r="D497">
        <v>1.7818453673734105</v>
      </c>
      <c r="E497">
        <v>1.79129987723184</v>
      </c>
      <c r="F497">
        <v>0.63738279420094401</v>
      </c>
      <c r="G497">
        <v>0.38881545052619998</v>
      </c>
      <c r="H497">
        <v>1.01529718847321</v>
      </c>
      <c r="I497">
        <v>1.7832935864952699</v>
      </c>
    </row>
    <row r="498" spans="1:9" x14ac:dyDescent="0.25">
      <c r="A498">
        <v>25.6</v>
      </c>
      <c r="B498">
        <v>0.58069386864740802</v>
      </c>
      <c r="C498">
        <v>0.26612868693162101</v>
      </c>
      <c r="D498">
        <v>1.78580989972308</v>
      </c>
      <c r="E498">
        <v>1.791280197456</v>
      </c>
      <c r="F498">
        <v>0.63498002637983497</v>
      </c>
      <c r="G498">
        <v>0.38941324098068397</v>
      </c>
      <c r="H498">
        <v>1.0140987765324601</v>
      </c>
      <c r="I498">
        <v>1.78279932937796</v>
      </c>
    </row>
    <row r="499" spans="1:9" x14ac:dyDescent="0.25">
      <c r="A499">
        <v>25.6</v>
      </c>
      <c r="B499">
        <v>0.57645501737177196</v>
      </c>
      <c r="C499">
        <v>0.25965934520900702</v>
      </c>
      <c r="D499">
        <v>1.7853851283999012</v>
      </c>
      <c r="E499">
        <v>1.79135972398785</v>
      </c>
      <c r="F499">
        <v>0.63615298517292596</v>
      </c>
      <c r="G499">
        <v>0.38710231714076299</v>
      </c>
      <c r="H499">
        <v>1.0142684708324501</v>
      </c>
      <c r="I499">
        <v>1.78291019013659</v>
      </c>
    </row>
    <row r="500" spans="1:9" x14ac:dyDescent="0.25">
      <c r="A500">
        <v>25.6</v>
      </c>
      <c r="B500">
        <v>0.57653962311947704</v>
      </c>
      <c r="C500">
        <v>0.25939427749984401</v>
      </c>
      <c r="D500">
        <v>1.781894074485135</v>
      </c>
      <c r="E500">
        <v>1.7914938683361299</v>
      </c>
      <c r="F500">
        <v>0.63559749158561896</v>
      </c>
      <c r="G500">
        <v>0.38765754229517302</v>
      </c>
      <c r="H500">
        <v>1.0147143548511799</v>
      </c>
      <c r="I500">
        <v>1.78299831912283</v>
      </c>
    </row>
    <row r="501" spans="1:9" x14ac:dyDescent="0.25">
      <c r="A501">
        <v>25.6</v>
      </c>
      <c r="B501">
        <v>0.58498933071555304</v>
      </c>
      <c r="C501">
        <v>0.25699160978769903</v>
      </c>
      <c r="D501">
        <v>1.7800069570866923</v>
      </c>
      <c r="E501">
        <v>1.79155678967253</v>
      </c>
      <c r="F501">
        <v>0.63441692679793704</v>
      </c>
      <c r="G501">
        <v>0.38766566271950798</v>
      </c>
      <c r="H501">
        <v>1.01569244212022</v>
      </c>
      <c r="I501">
        <v>1.7833786593101399</v>
      </c>
    </row>
    <row r="502" spans="1:9" x14ac:dyDescent="0.25">
      <c r="A502">
        <v>25.6</v>
      </c>
      <c r="B502">
        <v>0.57626229590017897</v>
      </c>
      <c r="C502">
        <v>0.25988548172182602</v>
      </c>
      <c r="D502">
        <v>1.7832590063369498</v>
      </c>
      <c r="E502">
        <v>1.7916406698801399</v>
      </c>
      <c r="F502">
        <v>0.63621616811812598</v>
      </c>
      <c r="G502">
        <v>0.389984038576559</v>
      </c>
      <c r="H502">
        <v>1.01517395235619</v>
      </c>
      <c r="I502">
        <v>1.78290805250594</v>
      </c>
    </row>
    <row r="503" spans="1:9" x14ac:dyDescent="0.25">
      <c r="A503">
        <v>24.9</v>
      </c>
      <c r="B503">
        <v>0.58211450758288996</v>
      </c>
      <c r="C503">
        <v>0.25922965102661</v>
      </c>
      <c r="D503">
        <v>1.7893700497730833</v>
      </c>
      <c r="E503">
        <v>1.79154211812018</v>
      </c>
      <c r="F503">
        <v>0.63655730340086203</v>
      </c>
      <c r="G503">
        <v>0.38710252027786801</v>
      </c>
      <c r="H503">
        <v>1.01339858043904</v>
      </c>
      <c r="I503">
        <v>1.7832589461334101</v>
      </c>
    </row>
    <row r="504" spans="1:9" x14ac:dyDescent="0.25">
      <c r="A504">
        <v>24.9</v>
      </c>
      <c r="B504">
        <v>0.60064261902128802</v>
      </c>
      <c r="C504">
        <v>0.25857764515732801</v>
      </c>
      <c r="D504">
        <v>1.780739829209617</v>
      </c>
      <c r="E504">
        <v>1.7915938482601499</v>
      </c>
      <c r="F504">
        <v>0.63521506571382202</v>
      </c>
      <c r="G504">
        <v>0.38710231714076299</v>
      </c>
      <c r="H504">
        <v>1.01322141456702</v>
      </c>
      <c r="I504">
        <v>1.7837722152845701</v>
      </c>
    </row>
    <row r="505" spans="1:9" x14ac:dyDescent="0.25">
      <c r="A505">
        <v>23.4</v>
      </c>
      <c r="B505">
        <v>0.599803396074716</v>
      </c>
      <c r="C505">
        <v>0.253658218854874</v>
      </c>
      <c r="D505">
        <v>1.7832793953604624</v>
      </c>
      <c r="E505">
        <v>1.79171120611721</v>
      </c>
      <c r="F505">
        <v>0.63904587796071599</v>
      </c>
      <c r="G505">
        <v>0.38765754229517302</v>
      </c>
      <c r="H505">
        <v>1.0139139507094099</v>
      </c>
      <c r="I505">
        <v>1.78409943291102</v>
      </c>
    </row>
    <row r="506" spans="1:9" x14ac:dyDescent="0.25">
      <c r="A506">
        <v>23.4</v>
      </c>
      <c r="B506">
        <v>0.57915232309831</v>
      </c>
      <c r="C506">
        <v>0.25770763751894998</v>
      </c>
      <c r="D506">
        <v>1.7855720277820999</v>
      </c>
      <c r="E506">
        <v>1.7915766125114601</v>
      </c>
      <c r="F506">
        <v>0.63654280586838696</v>
      </c>
      <c r="G506">
        <v>0.38709204359564098</v>
      </c>
      <c r="H506">
        <v>1.01401492865464</v>
      </c>
      <c r="I506">
        <v>1.78428495741461</v>
      </c>
    </row>
    <row r="507" spans="1:9" x14ac:dyDescent="0.25">
      <c r="A507">
        <v>23.4</v>
      </c>
      <c r="B507">
        <v>0.58043216774091</v>
      </c>
      <c r="C507">
        <v>0.25267463601888102</v>
      </c>
      <c r="D507">
        <v>1.7883166168915996</v>
      </c>
      <c r="E507">
        <v>1.79166865585483</v>
      </c>
      <c r="F507">
        <v>0.634998708932211</v>
      </c>
      <c r="G507">
        <v>0.391139466080556</v>
      </c>
      <c r="H507">
        <v>1.013576644539</v>
      </c>
      <c r="I507">
        <v>1.7837145006565001</v>
      </c>
    </row>
    <row r="508" spans="1:9" x14ac:dyDescent="0.25">
      <c r="A508">
        <v>23.4</v>
      </c>
      <c r="B508">
        <v>0.57901636820305802</v>
      </c>
      <c r="C508">
        <v>0.25744192491726098</v>
      </c>
      <c r="D508">
        <v>1.7807885363213416</v>
      </c>
      <c r="E508">
        <v>1.7915291662844901</v>
      </c>
      <c r="F508">
        <v>0.63886192612626702</v>
      </c>
      <c r="G508">
        <v>0.384791799575052</v>
      </c>
      <c r="H508">
        <v>1.0123249300116099</v>
      </c>
      <c r="I508">
        <v>1.78374374444659</v>
      </c>
    </row>
    <row r="509" spans="1:9" x14ac:dyDescent="0.25">
      <c r="A509">
        <v>23.4</v>
      </c>
      <c r="B509">
        <v>0.58344122875992299</v>
      </c>
      <c r="C509">
        <v>0.250523479458094</v>
      </c>
      <c r="D509">
        <v>1.7819473124909735</v>
      </c>
      <c r="E509">
        <v>1.79153655938963</v>
      </c>
      <c r="F509">
        <v>0.63730509860421802</v>
      </c>
      <c r="G509">
        <v>0.38710506983682702</v>
      </c>
      <c r="H509">
        <v>1.0112542606442001</v>
      </c>
      <c r="I509">
        <v>1.78380329641853</v>
      </c>
    </row>
    <row r="510" spans="1:9" x14ac:dyDescent="0.25">
      <c r="A510">
        <v>22.6</v>
      </c>
      <c r="B510">
        <v>0.58679722915531396</v>
      </c>
      <c r="C510">
        <v>0.24863199669231101</v>
      </c>
      <c r="D510">
        <v>1.7840734345539249</v>
      </c>
      <c r="E510">
        <v>1.7915487564155499</v>
      </c>
      <c r="F510">
        <v>0.63656159935044998</v>
      </c>
      <c r="G510">
        <v>0.38593393222750899</v>
      </c>
      <c r="H510">
        <v>1.01057624698851</v>
      </c>
      <c r="I510">
        <v>1.78366134528014</v>
      </c>
    </row>
    <row r="511" spans="1:9" x14ac:dyDescent="0.25">
      <c r="A511">
        <v>22.6</v>
      </c>
      <c r="B511">
        <v>0.56190849845969504</v>
      </c>
      <c r="C511">
        <v>0.246463581402179</v>
      </c>
      <c r="D511">
        <v>1.7863332179932365</v>
      </c>
      <c r="E511">
        <v>1.7916518910583401</v>
      </c>
      <c r="F511">
        <v>0.63772255565612901</v>
      </c>
      <c r="G511">
        <v>0.38536299696777698</v>
      </c>
      <c r="H511">
        <v>1.0092128878595401</v>
      </c>
      <c r="I511">
        <v>1.7836346530452101</v>
      </c>
    </row>
    <row r="512" spans="1:9" x14ac:dyDescent="0.25">
      <c r="A512">
        <v>22.6</v>
      </c>
      <c r="B512">
        <v>0.57053167358099199</v>
      </c>
      <c r="C512">
        <v>0.24560043012369701</v>
      </c>
      <c r="D512">
        <v>1.7855969476997264</v>
      </c>
      <c r="E512">
        <v>1.7916174403042999</v>
      </c>
      <c r="F512">
        <v>0.63582000696775998</v>
      </c>
      <c r="G512">
        <v>0.390557657700426</v>
      </c>
      <c r="H512">
        <v>1.0103916686960699</v>
      </c>
      <c r="I512">
        <v>1.7837072109587</v>
      </c>
    </row>
    <row r="513" spans="1:9" x14ac:dyDescent="0.25">
      <c r="A513">
        <v>22.6</v>
      </c>
      <c r="B513">
        <v>0.56152621634713895</v>
      </c>
      <c r="C513">
        <v>0.247532950132729</v>
      </c>
      <c r="D513">
        <v>1.7803739595099191</v>
      </c>
      <c r="E513">
        <v>1.7915677639584899</v>
      </c>
      <c r="F513">
        <v>0.63212192535623002</v>
      </c>
      <c r="G513">
        <v>0.384791799575052</v>
      </c>
      <c r="H513">
        <v>1.00820113412928</v>
      </c>
      <c r="I513">
        <v>1.78398590601591</v>
      </c>
    </row>
    <row r="514" spans="1:9" x14ac:dyDescent="0.25">
      <c r="A514">
        <v>22.6</v>
      </c>
      <c r="B514">
        <v>0.55458844515951899</v>
      </c>
      <c r="C514">
        <v>0.25261112735219798</v>
      </c>
      <c r="D514">
        <v>1.7878929782919493</v>
      </c>
      <c r="E514">
        <v>1.7914214697798001</v>
      </c>
      <c r="F514">
        <v>0.63498714117171595</v>
      </c>
      <c r="G514">
        <v>0.38941854323570702</v>
      </c>
      <c r="H514">
        <v>1.0091643463095199</v>
      </c>
      <c r="I514">
        <v>1.7838584538434099</v>
      </c>
    </row>
    <row r="515" spans="1:9" x14ac:dyDescent="0.25">
      <c r="A515">
        <v>22.6</v>
      </c>
      <c r="B515">
        <v>0.55138838235137699</v>
      </c>
      <c r="C515">
        <v>0.26239142631059398</v>
      </c>
      <c r="D515">
        <v>1.7812518202444887</v>
      </c>
      <c r="E515">
        <v>1.79139330799109</v>
      </c>
      <c r="F515">
        <v>0.63622535513717504</v>
      </c>
      <c r="G515">
        <v>0.38651298791157501</v>
      </c>
      <c r="H515">
        <v>1.00888620736218</v>
      </c>
      <c r="I515">
        <v>1.7839667220478499</v>
      </c>
    </row>
    <row r="516" spans="1:9" x14ac:dyDescent="0.25">
      <c r="A516">
        <v>22.6</v>
      </c>
      <c r="B516">
        <v>0.55594935873579199</v>
      </c>
      <c r="C516">
        <v>0.26402246763140702</v>
      </c>
      <c r="D516">
        <v>1.7875078522922672</v>
      </c>
      <c r="E516">
        <v>1.79142364778897</v>
      </c>
      <c r="F516">
        <v>0.63183525688022901</v>
      </c>
      <c r="G516">
        <v>0.38593936878770801</v>
      </c>
      <c r="H516">
        <v>1.0102781578328699</v>
      </c>
      <c r="I516">
        <v>1.7845683803129599</v>
      </c>
    </row>
    <row r="517" spans="1:9" x14ac:dyDescent="0.25">
      <c r="A517">
        <v>22.6</v>
      </c>
      <c r="B517">
        <v>0.55742777188266801</v>
      </c>
      <c r="C517">
        <v>0.26475018745449302</v>
      </c>
      <c r="D517">
        <v>1.7874534815629002</v>
      </c>
      <c r="E517">
        <v>1.79143617907212</v>
      </c>
      <c r="F517">
        <v>0.63476606521095902</v>
      </c>
      <c r="G517">
        <v>0.38939692794140801</v>
      </c>
      <c r="H517">
        <v>1.0098218701907</v>
      </c>
      <c r="I517">
        <v>1.7847030390891201</v>
      </c>
    </row>
    <row r="518" spans="1:9" x14ac:dyDescent="0.25">
      <c r="A518">
        <v>22.6</v>
      </c>
      <c r="B518">
        <v>0.55431311859154897</v>
      </c>
      <c r="C518">
        <v>0.260640774178034</v>
      </c>
      <c r="D518">
        <v>1.7866073370871278</v>
      </c>
      <c r="E518">
        <v>1.7914891210302299</v>
      </c>
      <c r="F518">
        <v>0.63705316802311995</v>
      </c>
      <c r="G518">
        <v>0.388836741332937</v>
      </c>
      <c r="H518">
        <v>1.00881994769748</v>
      </c>
      <c r="I518">
        <v>1.7848102254729901</v>
      </c>
    </row>
    <row r="519" spans="1:9" x14ac:dyDescent="0.25">
      <c r="A519">
        <v>22.6</v>
      </c>
      <c r="B519">
        <v>0.54979538540801498</v>
      </c>
      <c r="C519">
        <v>0.25113878346629998</v>
      </c>
      <c r="D519">
        <v>1.7895931963081932</v>
      </c>
      <c r="E519">
        <v>1.7914933892264799</v>
      </c>
      <c r="F519">
        <v>0.63262038114354402</v>
      </c>
      <c r="G519">
        <v>0.39172396168350099</v>
      </c>
      <c r="H519">
        <v>1.0070132966677601</v>
      </c>
      <c r="I519">
        <v>1.7849030723791099</v>
      </c>
    </row>
    <row r="520" spans="1:9" x14ac:dyDescent="0.25">
      <c r="A520">
        <v>22.6</v>
      </c>
      <c r="B520">
        <v>0.54989697544049398</v>
      </c>
      <c r="C520">
        <v>0.25280232010325998</v>
      </c>
      <c r="D520">
        <v>1.7815078157619244</v>
      </c>
      <c r="E520">
        <v>1.791368236456</v>
      </c>
      <c r="F520">
        <v>0.63352641834532797</v>
      </c>
      <c r="G520">
        <v>0.38650493296048899</v>
      </c>
      <c r="H520">
        <v>1.00906361459951</v>
      </c>
      <c r="I520">
        <v>1.78508995887693</v>
      </c>
    </row>
    <row r="521" spans="1:9" x14ac:dyDescent="0.25">
      <c r="A521">
        <v>23.6</v>
      </c>
      <c r="B521">
        <v>0.55717758359562497</v>
      </c>
      <c r="C521">
        <v>0.25414177756933198</v>
      </c>
      <c r="D521">
        <v>1.7872949002689134</v>
      </c>
      <c r="E521">
        <v>1.7913242552451101</v>
      </c>
      <c r="F521">
        <v>0.636652184264484</v>
      </c>
      <c r="G521">
        <v>0.38824203453943801</v>
      </c>
      <c r="H521">
        <v>1.00937422328065</v>
      </c>
      <c r="I521">
        <v>1.7848957682466</v>
      </c>
    </row>
    <row r="522" spans="1:9" x14ac:dyDescent="0.25">
      <c r="A522">
        <v>23.6</v>
      </c>
      <c r="B522">
        <v>0.55594220034497899</v>
      </c>
      <c r="C522">
        <v>0.25353244652083701</v>
      </c>
      <c r="D522">
        <v>1.7836260087601765</v>
      </c>
      <c r="E522">
        <v>1.7915078612872299</v>
      </c>
      <c r="F522">
        <v>0.63502743331795397</v>
      </c>
      <c r="G522">
        <v>0.38882330881754101</v>
      </c>
      <c r="H522">
        <v>1.00945136817132</v>
      </c>
      <c r="I522">
        <v>1.78526445987036</v>
      </c>
    </row>
    <row r="523" spans="1:9" x14ac:dyDescent="0.25">
      <c r="A523">
        <v>23.3</v>
      </c>
      <c r="B523">
        <v>0.55498609278816402</v>
      </c>
      <c r="C523">
        <v>0.25370375400018902</v>
      </c>
      <c r="D523">
        <v>1.7854904716880495</v>
      </c>
      <c r="E523">
        <v>1.7915109889234799</v>
      </c>
      <c r="F523">
        <v>0.63283127374165704</v>
      </c>
      <c r="G523">
        <v>0.38768675038913902</v>
      </c>
      <c r="H523">
        <v>1.0091273168510699</v>
      </c>
      <c r="I523">
        <v>1.7851867124049501</v>
      </c>
    </row>
    <row r="524" spans="1:9" x14ac:dyDescent="0.25">
      <c r="A524">
        <v>23.3</v>
      </c>
      <c r="B524">
        <v>0.54347606824552896</v>
      </c>
      <c r="C524">
        <v>0.25378175557586402</v>
      </c>
      <c r="D524">
        <v>1.7836441323366321</v>
      </c>
      <c r="E524">
        <v>1.7915320187052599</v>
      </c>
      <c r="F524">
        <v>0.63490745820025996</v>
      </c>
      <c r="G524">
        <v>0.39523093034526102</v>
      </c>
      <c r="H524">
        <v>1.0076088941928301</v>
      </c>
      <c r="I524">
        <v>1.78535084902396</v>
      </c>
    </row>
    <row r="525" spans="1:9" x14ac:dyDescent="0.25">
      <c r="A525">
        <v>22.6</v>
      </c>
      <c r="B525">
        <v>0.54082755270278604</v>
      </c>
      <c r="C525">
        <v>0.25078808506470801</v>
      </c>
      <c r="D525">
        <v>1.7899330133667364</v>
      </c>
      <c r="E525">
        <v>1.7915884080379401</v>
      </c>
      <c r="F525">
        <v>0.63486038346970597</v>
      </c>
      <c r="G525">
        <v>0.38592856114055801</v>
      </c>
      <c r="H525">
        <v>1.0071264577461601</v>
      </c>
      <c r="I525">
        <v>1.7854616690962</v>
      </c>
    </row>
    <row r="526" spans="1:9" x14ac:dyDescent="0.25">
      <c r="A526">
        <v>23.3</v>
      </c>
      <c r="B526">
        <v>0.54105580283264199</v>
      </c>
      <c r="C526">
        <v>0.246766193596136</v>
      </c>
      <c r="D526">
        <v>1.7850237895943171</v>
      </c>
      <c r="E526">
        <v>1.7915977176512401</v>
      </c>
      <c r="F526">
        <v>0.63349718137509703</v>
      </c>
      <c r="G526">
        <v>0.38824203453943801</v>
      </c>
      <c r="H526">
        <v>1.0102477549111899</v>
      </c>
      <c r="I526">
        <v>1.78519924094577</v>
      </c>
    </row>
    <row r="527" spans="1:9" x14ac:dyDescent="0.25">
      <c r="A527">
        <v>23</v>
      </c>
      <c r="B527">
        <v>0.53877872746752797</v>
      </c>
      <c r="C527">
        <v>0.24312714692715401</v>
      </c>
      <c r="D527">
        <v>1.788766308132405</v>
      </c>
      <c r="E527">
        <v>1.79155958042111</v>
      </c>
      <c r="F527">
        <v>0.63383953698032203</v>
      </c>
      <c r="G527">
        <v>0.39113402952035697</v>
      </c>
      <c r="H527">
        <v>1.0113818488598101</v>
      </c>
      <c r="I527">
        <v>1.78495891915327</v>
      </c>
    </row>
    <row r="528" spans="1:9" x14ac:dyDescent="0.25">
      <c r="A528">
        <v>23.3</v>
      </c>
      <c r="B528">
        <v>0.54053547251327505</v>
      </c>
      <c r="C528">
        <v>0.243298406351665</v>
      </c>
      <c r="D528">
        <v>1.7812959964620991</v>
      </c>
      <c r="E528">
        <v>1.79155407222925</v>
      </c>
      <c r="F528">
        <v>0.63201782198231204</v>
      </c>
      <c r="G528">
        <v>0.388289390325602</v>
      </c>
      <c r="H528">
        <v>1.0122021192509001</v>
      </c>
      <c r="I528">
        <v>1.78488518297793</v>
      </c>
    </row>
    <row r="529" spans="1:9" x14ac:dyDescent="0.25">
      <c r="A529">
        <v>23.1</v>
      </c>
      <c r="B529">
        <v>0.53122397644166996</v>
      </c>
      <c r="C529">
        <v>0.24670615797825199</v>
      </c>
      <c r="D529">
        <v>1.7858835267524311</v>
      </c>
      <c r="E529">
        <v>1.7916581956167501</v>
      </c>
      <c r="F529">
        <v>0.63100201465650396</v>
      </c>
      <c r="G529">
        <v>0.39523093034526102</v>
      </c>
      <c r="H529">
        <v>1.0121852978249299</v>
      </c>
      <c r="I529">
        <v>1.7847858604187501</v>
      </c>
    </row>
    <row r="530" spans="1:9" x14ac:dyDescent="0.25">
      <c r="A530">
        <v>22.9</v>
      </c>
      <c r="B530">
        <v>0.53343711217266399</v>
      </c>
      <c r="C530">
        <v>0.24447418428617601</v>
      </c>
      <c r="D530">
        <v>1.7829395783019193</v>
      </c>
      <c r="E530">
        <v>1.7913276530934701</v>
      </c>
      <c r="F530">
        <v>0.63303026795087103</v>
      </c>
      <c r="G530">
        <v>0.38825481114468602</v>
      </c>
      <c r="H530">
        <v>1.0130970447093</v>
      </c>
      <c r="I530">
        <v>1.78502783739797</v>
      </c>
    </row>
    <row r="531" spans="1:9" x14ac:dyDescent="0.25">
      <c r="A531">
        <v>21.6</v>
      </c>
      <c r="B531">
        <v>0.52615893233475697</v>
      </c>
      <c r="C531">
        <v>0.23854529748255601</v>
      </c>
      <c r="D531">
        <v>1.7894731276141747</v>
      </c>
      <c r="E531">
        <v>1.79100083750209</v>
      </c>
      <c r="F531">
        <v>0.62997946504791802</v>
      </c>
      <c r="G531">
        <v>0.38881035140828302</v>
      </c>
      <c r="H531">
        <v>1.01384080879493</v>
      </c>
      <c r="I531">
        <v>1.7846537646190299</v>
      </c>
    </row>
    <row r="532" spans="1:9" x14ac:dyDescent="0.25">
      <c r="A532">
        <v>22.4</v>
      </c>
      <c r="B532">
        <v>0.51362262284475302</v>
      </c>
      <c r="C532">
        <v>0.243050574939533</v>
      </c>
      <c r="D532">
        <v>1.7853602084822746</v>
      </c>
      <c r="E532">
        <v>1.7913029692139799</v>
      </c>
      <c r="F532">
        <v>0.62939887090635305</v>
      </c>
      <c r="G532">
        <v>0.39233027747930099</v>
      </c>
      <c r="H532">
        <v>1.0138908837571901</v>
      </c>
      <c r="I532">
        <v>1.7843428937566801</v>
      </c>
    </row>
    <row r="533" spans="1:9" x14ac:dyDescent="0.25">
      <c r="A533">
        <v>21.6</v>
      </c>
      <c r="B533">
        <v>0.51033411358597702</v>
      </c>
      <c r="C533">
        <v>0.24554640431607899</v>
      </c>
      <c r="D533">
        <v>1.7870694882867464</v>
      </c>
      <c r="E533">
        <v>1.7912731587873501</v>
      </c>
      <c r="F533">
        <v>0.63083433590780202</v>
      </c>
      <c r="G533">
        <v>0.388863009449469</v>
      </c>
      <c r="H533">
        <v>1.01420367135921</v>
      </c>
      <c r="I533">
        <v>1.7844831628468301</v>
      </c>
    </row>
    <row r="534" spans="1:9" x14ac:dyDescent="0.25">
      <c r="A534">
        <v>22</v>
      </c>
      <c r="B534">
        <v>0.50396022523486494</v>
      </c>
      <c r="C534">
        <v>0.24201346580613001</v>
      </c>
      <c r="D534">
        <v>1.7810603899681761</v>
      </c>
      <c r="E534">
        <v>1.79152769311936</v>
      </c>
      <c r="F534">
        <v>0.62772202071175198</v>
      </c>
      <c r="G534">
        <v>0.393493828766311</v>
      </c>
      <c r="H534">
        <v>1.0135540994389101</v>
      </c>
      <c r="I534">
        <v>1.7843323249894301</v>
      </c>
    </row>
    <row r="535" spans="1:9" x14ac:dyDescent="0.25">
      <c r="A535">
        <v>22</v>
      </c>
      <c r="B535">
        <v>0.506200998836006</v>
      </c>
      <c r="C535">
        <v>0.24301950814221801</v>
      </c>
      <c r="D535">
        <v>1.7807001838861203</v>
      </c>
      <c r="E535">
        <v>1.79164263016212</v>
      </c>
      <c r="F535">
        <v>0.62488788671302098</v>
      </c>
      <c r="G535">
        <v>0.38882843026855202</v>
      </c>
      <c r="H535">
        <v>1.0139179291357401</v>
      </c>
      <c r="I535">
        <v>1.7842518573431301</v>
      </c>
    </row>
    <row r="536" spans="1:9" x14ac:dyDescent="0.25">
      <c r="A536">
        <v>22.3</v>
      </c>
      <c r="B536">
        <v>0.50652678276978302</v>
      </c>
      <c r="C536">
        <v>0.23948774277460599</v>
      </c>
      <c r="D536">
        <v>1.7864804720519385</v>
      </c>
      <c r="E536">
        <v>1.79134108537121</v>
      </c>
      <c r="F536">
        <v>0.62856625846681202</v>
      </c>
      <c r="G536">
        <v>0.38766036046448499</v>
      </c>
      <c r="H536">
        <v>1.0122648289504399</v>
      </c>
      <c r="I536">
        <v>1.7842129250124801</v>
      </c>
    </row>
    <row r="537" spans="1:9" x14ac:dyDescent="0.25">
      <c r="A537">
        <v>22.4</v>
      </c>
      <c r="B537">
        <v>0.50765511628529003</v>
      </c>
      <c r="C537">
        <v>0.24824025241341899</v>
      </c>
      <c r="D537">
        <v>1.7824366490552757</v>
      </c>
      <c r="E537">
        <v>1.7908761462468901</v>
      </c>
      <c r="F537">
        <v>0.62730376173600499</v>
      </c>
      <c r="G537">
        <v>0.390601230851437</v>
      </c>
      <c r="H537">
        <v>1.0125592983034299</v>
      </c>
      <c r="I537">
        <v>1.7839727544878501</v>
      </c>
    </row>
    <row r="538" spans="1:9" x14ac:dyDescent="0.25">
      <c r="A538">
        <v>21.2</v>
      </c>
      <c r="B538">
        <v>0.50501038618288596</v>
      </c>
      <c r="C538">
        <v>0.24906627320998301</v>
      </c>
      <c r="D538">
        <v>1.7833632169015698</v>
      </c>
      <c r="E538">
        <v>1.79097464373779</v>
      </c>
      <c r="F538">
        <v>0.62540097655640803</v>
      </c>
      <c r="G538">
        <v>0.39001024769720299</v>
      </c>
      <c r="H538">
        <v>1.0131478033966499</v>
      </c>
      <c r="I538">
        <v>1.7844966060530301</v>
      </c>
    </row>
    <row r="539" spans="1:9" x14ac:dyDescent="0.25">
      <c r="A539">
        <v>20.2</v>
      </c>
      <c r="B539">
        <v>0.51990251733922999</v>
      </c>
      <c r="C539">
        <v>0.25910466372060598</v>
      </c>
      <c r="D539">
        <v>1.7817071751029363</v>
      </c>
      <c r="E539">
        <v>1.79098475862865</v>
      </c>
      <c r="F539">
        <v>0.62986279482270802</v>
      </c>
      <c r="G539">
        <v>0.39292020964244401</v>
      </c>
      <c r="H539">
        <v>1.0136703322331599</v>
      </c>
      <c r="I539">
        <v>1.7851871447604299</v>
      </c>
    </row>
    <row r="540" spans="1:9" x14ac:dyDescent="0.25">
      <c r="A540">
        <v>21.4</v>
      </c>
      <c r="B540">
        <v>0.52165974193631504</v>
      </c>
      <c r="C540">
        <v>0.27024507924739199</v>
      </c>
      <c r="D540">
        <v>1.783048319760653</v>
      </c>
      <c r="E540">
        <v>1.79123196814637</v>
      </c>
      <c r="F540">
        <v>0.629111240947693</v>
      </c>
      <c r="G540">
        <v>0.38998385777254901</v>
      </c>
      <c r="H540">
        <v>1.01390088274028</v>
      </c>
      <c r="I540">
        <v>1.7849918448756199</v>
      </c>
    </row>
    <row r="541" spans="1:9" x14ac:dyDescent="0.25">
      <c r="A541">
        <v>20.6</v>
      </c>
      <c r="B541">
        <v>0.50947812550553995</v>
      </c>
      <c r="C541">
        <v>0.27074110636757898</v>
      </c>
      <c r="D541">
        <v>1.7901833452665297</v>
      </c>
      <c r="E541">
        <v>1.7912064475355201</v>
      </c>
      <c r="F541">
        <v>0.62582724881822105</v>
      </c>
      <c r="G541">
        <v>0.38823397958835199</v>
      </c>
      <c r="H541">
        <v>1.0162933129624401</v>
      </c>
      <c r="I541">
        <v>1.78488642201593</v>
      </c>
    </row>
    <row r="542" spans="1:9" x14ac:dyDescent="0.25">
      <c r="A542">
        <v>21</v>
      </c>
      <c r="B542">
        <v>0.50388568705598102</v>
      </c>
      <c r="C542">
        <v>0.273992861581417</v>
      </c>
      <c r="D542">
        <v>1.7804713737333679</v>
      </c>
      <c r="E542">
        <v>1.7912183102216901</v>
      </c>
      <c r="F542">
        <v>0.62770364159291703</v>
      </c>
      <c r="G542">
        <v>0.39175397449129801</v>
      </c>
      <c r="H542">
        <v>1.01813428275687</v>
      </c>
      <c r="I542">
        <v>1.7849107358587599</v>
      </c>
    </row>
    <row r="543" spans="1:9" x14ac:dyDescent="0.25">
      <c r="A543">
        <v>21.1</v>
      </c>
      <c r="B543">
        <v>0.50825608673420197</v>
      </c>
      <c r="C543">
        <v>0.27511119019036601</v>
      </c>
      <c r="D543">
        <v>1.7806888566508356</v>
      </c>
      <c r="E543">
        <v>1.79153855924684</v>
      </c>
      <c r="F543">
        <v>0.62742848202294399</v>
      </c>
      <c r="G543">
        <v>0.39001568425740202</v>
      </c>
      <c r="H543">
        <v>1.01841666374566</v>
      </c>
      <c r="I543">
        <v>1.7845791074656201</v>
      </c>
    </row>
    <row r="544" spans="1:9" x14ac:dyDescent="0.25">
      <c r="A544">
        <v>20</v>
      </c>
      <c r="B544">
        <v>0.50883163675010201</v>
      </c>
      <c r="C544">
        <v>0.277282474598184</v>
      </c>
      <c r="D544">
        <v>1.7795459386106023</v>
      </c>
      <c r="E544">
        <v>1.79155498742394</v>
      </c>
      <c r="F544">
        <v>0.62819810167296897</v>
      </c>
      <c r="G544">
        <v>0.39524154133266498</v>
      </c>
      <c r="H544">
        <v>1.0177539628273999</v>
      </c>
      <c r="I544">
        <v>1.7844050033058201</v>
      </c>
    </row>
    <row r="545" spans="1:9" x14ac:dyDescent="0.25">
      <c r="A545">
        <v>20.8</v>
      </c>
      <c r="B545">
        <v>0.50881551984490703</v>
      </c>
      <c r="C545">
        <v>0.28026293361335203</v>
      </c>
      <c r="D545">
        <v>1.7812325639445046</v>
      </c>
      <c r="E545">
        <v>1.7914898020960299</v>
      </c>
      <c r="F545">
        <v>0.63068693136048803</v>
      </c>
      <c r="G545">
        <v>0.38998385777254901</v>
      </c>
      <c r="H545">
        <v>1.0167881368281</v>
      </c>
      <c r="I545">
        <v>1.7844697115565999</v>
      </c>
    </row>
    <row r="546" spans="1:9" x14ac:dyDescent="0.25">
      <c r="A546">
        <v>21.1</v>
      </c>
      <c r="B546">
        <v>0.50588805653637703</v>
      </c>
      <c r="C546">
        <v>0.29168475533535898</v>
      </c>
      <c r="D546">
        <v>1.7882792370151599</v>
      </c>
      <c r="E546">
        <v>1.79144824176214</v>
      </c>
      <c r="F546">
        <v>0.63012564628148005</v>
      </c>
      <c r="G546">
        <v>0.38651036952068801</v>
      </c>
      <c r="H546">
        <v>1.01695141428562</v>
      </c>
      <c r="I546">
        <v>1.7846889269624699</v>
      </c>
    </row>
    <row r="547" spans="1:9" x14ac:dyDescent="0.25">
      <c r="A547">
        <v>21.4</v>
      </c>
      <c r="B547">
        <v>0.504418115108202</v>
      </c>
      <c r="C547">
        <v>0.290423493766441</v>
      </c>
      <c r="D547">
        <v>1.7833836059250823</v>
      </c>
      <c r="E547">
        <v>1.79145591799424</v>
      </c>
      <c r="F547">
        <v>0.62644554405728203</v>
      </c>
      <c r="G547">
        <v>0.39175397449129801</v>
      </c>
      <c r="H547">
        <v>1.01744032224632</v>
      </c>
      <c r="I547">
        <v>1.7844782097621299</v>
      </c>
    </row>
    <row r="548" spans="1:9" x14ac:dyDescent="0.25">
      <c r="A548">
        <v>20.7</v>
      </c>
      <c r="B548">
        <v>0.50330367064208803</v>
      </c>
      <c r="C548">
        <v>0.294413644297293</v>
      </c>
      <c r="D548">
        <v>1.7869278978456868</v>
      </c>
      <c r="E548">
        <v>1.79117236919048</v>
      </c>
      <c r="F548">
        <v>0.63066505084381697</v>
      </c>
      <c r="G548">
        <v>0.38712073344331399</v>
      </c>
      <c r="H548">
        <v>1.01783588187886</v>
      </c>
      <c r="I548">
        <v>1.78391456857998</v>
      </c>
    </row>
    <row r="549" spans="1:9" x14ac:dyDescent="0.25">
      <c r="A549">
        <v>20.3</v>
      </c>
      <c r="B549">
        <v>0.50385866480063202</v>
      </c>
      <c r="C549">
        <v>0.29533014539844699</v>
      </c>
      <c r="D549">
        <v>1.783007541713628</v>
      </c>
      <c r="E549">
        <v>1.7913985540489901</v>
      </c>
      <c r="F549">
        <v>0.63099501030042704</v>
      </c>
      <c r="G549">
        <v>0.39524154133266498</v>
      </c>
      <c r="H549">
        <v>1.0189164538898501</v>
      </c>
      <c r="I549">
        <v>1.7840816109975901</v>
      </c>
    </row>
    <row r="550" spans="1:9" x14ac:dyDescent="0.25">
      <c r="A550">
        <v>20.100000000000001</v>
      </c>
      <c r="B550">
        <v>0.50148923875237095</v>
      </c>
      <c r="C550">
        <v>0.29495540983983298</v>
      </c>
      <c r="D550">
        <v>1.7853454830764044</v>
      </c>
      <c r="E550">
        <v>1.7915319623349999</v>
      </c>
      <c r="F550">
        <v>0.62785160542547103</v>
      </c>
      <c r="G550">
        <v>0.391144587531568</v>
      </c>
      <c r="H550">
        <v>1.01953532306608</v>
      </c>
      <c r="I550">
        <v>1.78404938292602</v>
      </c>
    </row>
    <row r="551" spans="1:9" x14ac:dyDescent="0.25">
      <c r="A551">
        <v>20</v>
      </c>
      <c r="B551">
        <v>0.49269031977491401</v>
      </c>
      <c r="C551">
        <v>0.29293875179629802</v>
      </c>
      <c r="D551">
        <v>1.7888863768264236</v>
      </c>
      <c r="E551">
        <v>1.79138126124863</v>
      </c>
      <c r="F551">
        <v>0.62883637509932599</v>
      </c>
      <c r="G551">
        <v>0.38535494201669102</v>
      </c>
      <c r="H551">
        <v>1.0188185703533399</v>
      </c>
      <c r="I551">
        <v>1.78339559101822</v>
      </c>
    </row>
    <row r="552" spans="1:9" x14ac:dyDescent="0.25">
      <c r="A552">
        <v>20.3</v>
      </c>
      <c r="B552">
        <v>0.48352449955293197</v>
      </c>
      <c r="C552">
        <v>0.29196848196470798</v>
      </c>
      <c r="D552">
        <v>1.789530896514127</v>
      </c>
      <c r="E552">
        <v>1.79130922165019</v>
      </c>
      <c r="F552">
        <v>0.62755611366749098</v>
      </c>
      <c r="G552">
        <v>0.39059612525616</v>
      </c>
      <c r="H552">
        <v>1.0180859562678</v>
      </c>
      <c r="I552">
        <v>1.7831682238372599</v>
      </c>
    </row>
    <row r="553" spans="1:9" x14ac:dyDescent="0.25">
      <c r="A553">
        <v>21.5</v>
      </c>
      <c r="B553">
        <v>0.48212320187936802</v>
      </c>
      <c r="C553">
        <v>0.28730387517678502</v>
      </c>
      <c r="D553">
        <v>1.7820843720379191</v>
      </c>
      <c r="E553">
        <v>1.7914838176016401</v>
      </c>
      <c r="F553">
        <v>0.62590328450825405</v>
      </c>
      <c r="G553">
        <v>0.38596530593931799</v>
      </c>
      <c r="H553">
        <v>1.01916177803222</v>
      </c>
      <c r="I553">
        <v>1.78288974336794</v>
      </c>
    </row>
    <row r="554" spans="1:9" x14ac:dyDescent="0.25">
      <c r="A554">
        <v>22.4</v>
      </c>
      <c r="B554">
        <v>0.48243279659105398</v>
      </c>
      <c r="C554">
        <v>0.28418372328133501</v>
      </c>
      <c r="D554">
        <v>1.7898854389785404</v>
      </c>
      <c r="E554">
        <v>1.7914147511298999</v>
      </c>
      <c r="F554">
        <v>0.62666401047642895</v>
      </c>
      <c r="G554">
        <v>0.393507192449779</v>
      </c>
      <c r="H554">
        <v>1.01967336691225</v>
      </c>
      <c r="I554">
        <v>1.7827762315630999</v>
      </c>
    </row>
    <row r="555" spans="1:9" x14ac:dyDescent="0.25">
      <c r="A555">
        <v>24.2</v>
      </c>
      <c r="B555">
        <v>0.48312866616671402</v>
      </c>
      <c r="C555">
        <v>0.28948477206398099</v>
      </c>
      <c r="D555">
        <v>1.7892046721379256</v>
      </c>
      <c r="E555">
        <v>1.7912910796605801</v>
      </c>
      <c r="F555">
        <v>0.62808351976978405</v>
      </c>
      <c r="G555">
        <v>0.389989160027571</v>
      </c>
      <c r="H555">
        <v>1.0199758050710299</v>
      </c>
      <c r="I555">
        <v>1.7824704322666001</v>
      </c>
    </row>
    <row r="556" spans="1:9" x14ac:dyDescent="0.25">
      <c r="A556">
        <v>23.1</v>
      </c>
      <c r="B556">
        <v>0.477291870995598</v>
      </c>
      <c r="C556">
        <v>0.29572265559958</v>
      </c>
      <c r="D556">
        <v>1.7904948442368609</v>
      </c>
      <c r="E556">
        <v>1.791156451779</v>
      </c>
      <c r="F556">
        <v>0.62504168901939205</v>
      </c>
      <c r="G556">
        <v>0.38593399770075698</v>
      </c>
      <c r="H556">
        <v>1.02014737470513</v>
      </c>
      <c r="I556">
        <v>1.7825347104353699</v>
      </c>
    </row>
    <row r="557" spans="1:9" x14ac:dyDescent="0.25">
      <c r="A557">
        <v>22.6</v>
      </c>
      <c r="B557">
        <v>0.47179715399251898</v>
      </c>
      <c r="C557">
        <v>0.29710479695186298</v>
      </c>
      <c r="D557">
        <v>1.780986762938825</v>
      </c>
      <c r="E557">
        <v>1.7904822255787101</v>
      </c>
      <c r="F557">
        <v>0.62581762366911498</v>
      </c>
      <c r="G557">
        <v>0.39233840126231501</v>
      </c>
      <c r="H557">
        <v>1.01966930984221</v>
      </c>
      <c r="I557">
        <v>1.7823405291724901</v>
      </c>
    </row>
    <row r="558" spans="1:9" x14ac:dyDescent="0.25">
      <c r="A558">
        <v>22.7</v>
      </c>
      <c r="B558">
        <v>0.472360962165423</v>
      </c>
      <c r="C558">
        <v>0.29247638858720298</v>
      </c>
      <c r="D558">
        <v>1.780347906868764</v>
      </c>
      <c r="E558">
        <v>1.79033239068915</v>
      </c>
      <c r="F558">
        <v>0.62537868658585605</v>
      </c>
      <c r="G558">
        <v>0.38884434351097902</v>
      </c>
      <c r="H558">
        <v>1.01858214563437</v>
      </c>
      <c r="I558">
        <v>1.7826903888321599</v>
      </c>
    </row>
    <row r="559" spans="1:9" x14ac:dyDescent="0.25">
      <c r="A559">
        <v>23.8</v>
      </c>
      <c r="B559">
        <v>0.45894527803132001</v>
      </c>
      <c r="C559">
        <v>0.29873079932345098</v>
      </c>
      <c r="D559">
        <v>1.7823596238553392</v>
      </c>
      <c r="E559">
        <v>1.79046201331051</v>
      </c>
      <c r="F559">
        <v>0.62114975270581696</v>
      </c>
      <c r="G559">
        <v>0.39581791315259501</v>
      </c>
      <c r="H559">
        <v>1.0207839546916599</v>
      </c>
      <c r="I559">
        <v>1.7823810437894601</v>
      </c>
    </row>
    <row r="560" spans="1:9" x14ac:dyDescent="0.25">
      <c r="A560">
        <v>24.2</v>
      </c>
      <c r="B560">
        <v>0.45697367071501999</v>
      </c>
      <c r="C560">
        <v>0.29621643404033599</v>
      </c>
      <c r="D560">
        <v>1.7859537556111966</v>
      </c>
      <c r="E560">
        <v>1.7904907411831701</v>
      </c>
      <c r="F560">
        <v>0.62078986154499305</v>
      </c>
      <c r="G560">
        <v>0.389989160027571</v>
      </c>
      <c r="H560">
        <v>1.0206647581392501</v>
      </c>
      <c r="I560">
        <v>1.78182161066472</v>
      </c>
    </row>
    <row r="561" spans="1:9" x14ac:dyDescent="0.25">
      <c r="A561">
        <v>24.2</v>
      </c>
      <c r="B561">
        <v>0.453654674355839</v>
      </c>
      <c r="C561">
        <v>0.29326739653819101</v>
      </c>
      <c r="D561">
        <v>1.7876720972038962</v>
      </c>
      <c r="E561">
        <v>1.7905445623756799</v>
      </c>
      <c r="F561">
        <v>0.62273621710337401</v>
      </c>
      <c r="G561">
        <v>0.38535218932062798</v>
      </c>
      <c r="H561">
        <v>1.0206285300562099</v>
      </c>
      <c r="I561">
        <v>1.78196596442708</v>
      </c>
    </row>
    <row r="562" spans="1:9" x14ac:dyDescent="0.25">
      <c r="A562">
        <v>24.2</v>
      </c>
      <c r="B562">
        <v>0.46522693160573902</v>
      </c>
      <c r="C562">
        <v>0.29088137767350603</v>
      </c>
      <c r="D562">
        <v>1.7809584448506131</v>
      </c>
      <c r="E562">
        <v>1.7908469191329</v>
      </c>
      <c r="F562">
        <v>0.62163976994475101</v>
      </c>
      <c r="G562">
        <v>0.39348839220611198</v>
      </c>
      <c r="H562">
        <v>1.0204657877846499</v>
      </c>
      <c r="I562">
        <v>1.7818465259970999</v>
      </c>
    </row>
    <row r="563" spans="1:9" x14ac:dyDescent="0.25">
      <c r="A563">
        <v>24.2</v>
      </c>
      <c r="B563">
        <v>0.464205068077919</v>
      </c>
      <c r="C563">
        <v>0.29637781342570102</v>
      </c>
      <c r="D563">
        <v>1.7888014225617879</v>
      </c>
      <c r="E563">
        <v>1.7910472412976599</v>
      </c>
      <c r="F563">
        <v>0.62336353548883805</v>
      </c>
      <c r="G563">
        <v>0.38941796263484602</v>
      </c>
      <c r="H563">
        <v>1.02028401219792</v>
      </c>
      <c r="I563">
        <v>1.7814708922414999</v>
      </c>
    </row>
    <row r="564" spans="1:9" x14ac:dyDescent="0.25">
      <c r="A564">
        <v>24.2</v>
      </c>
      <c r="B564">
        <v>0.46877941303752702</v>
      </c>
      <c r="C564">
        <v>0.29832282908698898</v>
      </c>
      <c r="D564">
        <v>1.7823256421494849</v>
      </c>
      <c r="E564">
        <v>1.79098568248678</v>
      </c>
      <c r="F564">
        <v>0.62393612944277199</v>
      </c>
      <c r="G564">
        <v>0.39524154133266498</v>
      </c>
      <c r="H564">
        <v>1.02113571141348</v>
      </c>
      <c r="I564">
        <v>1.78151093620763</v>
      </c>
    </row>
    <row r="565" spans="1:9" x14ac:dyDescent="0.25">
      <c r="A565">
        <v>24.2</v>
      </c>
      <c r="B565">
        <v>0.46616371966953601</v>
      </c>
      <c r="C565">
        <v>0.30285616261141601</v>
      </c>
      <c r="D565">
        <v>1.7822440860554345</v>
      </c>
      <c r="E565">
        <v>1.7908435730271199</v>
      </c>
      <c r="F565">
        <v>0.61993739283525695</v>
      </c>
      <c r="G565">
        <v>0.38998640733150802</v>
      </c>
      <c r="H565">
        <v>1.0225336990254099</v>
      </c>
      <c r="I565">
        <v>1.7808805874318701</v>
      </c>
    </row>
    <row r="566" spans="1:9" x14ac:dyDescent="0.25">
      <c r="A566">
        <v>24.2</v>
      </c>
      <c r="B566">
        <v>0.45982538651438598</v>
      </c>
      <c r="C566">
        <v>0.307340909357741</v>
      </c>
      <c r="D566">
        <v>1.7896974068728131</v>
      </c>
      <c r="E566">
        <v>1.7910604929454701</v>
      </c>
      <c r="F566">
        <v>0.62172535848017496</v>
      </c>
      <c r="G566">
        <v>0.385349436624564</v>
      </c>
      <c r="H566">
        <v>1.02471160530175</v>
      </c>
      <c r="I566">
        <v>1.78086076362003</v>
      </c>
    </row>
    <row r="567" spans="1:9" x14ac:dyDescent="0.25">
      <c r="A567">
        <v>24.2</v>
      </c>
      <c r="B567">
        <v>0.47748025915342501</v>
      </c>
      <c r="C567">
        <v>0.31126760405472298</v>
      </c>
      <c r="D567">
        <v>1.787752520574418</v>
      </c>
      <c r="E567">
        <v>1.7907848744481101</v>
      </c>
      <c r="F567">
        <v>0.62189005498472205</v>
      </c>
      <c r="G567">
        <v>0.39291477308224498</v>
      </c>
      <c r="H567">
        <v>1.0264153731174099</v>
      </c>
      <c r="I567">
        <v>1.7806787122015899</v>
      </c>
    </row>
    <row r="568" spans="1:9" x14ac:dyDescent="0.25">
      <c r="A568">
        <v>24.2</v>
      </c>
      <c r="B568">
        <v>0.46297622634644198</v>
      </c>
      <c r="C568">
        <v>0.31024136442997102</v>
      </c>
      <c r="D568">
        <v>1.7872586531160022</v>
      </c>
      <c r="E568">
        <v>1.7907149717770701</v>
      </c>
      <c r="F568">
        <v>0.62145860518927498</v>
      </c>
      <c r="G568">
        <v>0.38769435256718099</v>
      </c>
      <c r="H568">
        <v>1.02624000014978</v>
      </c>
      <c r="I568">
        <v>1.7808080049394801</v>
      </c>
    </row>
    <row r="569" spans="1:9" x14ac:dyDescent="0.25">
      <c r="A569">
        <v>24.2</v>
      </c>
      <c r="B569">
        <v>0.463549032290684</v>
      </c>
      <c r="C569">
        <v>0.30422115869023197</v>
      </c>
      <c r="D569">
        <v>1.7895354274082409</v>
      </c>
      <c r="E569">
        <v>1.79091466970646</v>
      </c>
      <c r="F569">
        <v>0.62301002007039896</v>
      </c>
      <c r="G569">
        <v>0.39465986725771202</v>
      </c>
      <c r="H569">
        <v>1.02668091927384</v>
      </c>
      <c r="I569">
        <v>1.78021199344333</v>
      </c>
    </row>
    <row r="570" spans="1:9" x14ac:dyDescent="0.25">
      <c r="A570">
        <v>23.8</v>
      </c>
      <c r="B570">
        <v>0.46792015866571701</v>
      </c>
      <c r="C570">
        <v>0.29167778284846202</v>
      </c>
      <c r="D570">
        <v>1.7853556775881607</v>
      </c>
      <c r="E570">
        <v>1.7910699487208299</v>
      </c>
      <c r="F570">
        <v>0.62007045786243598</v>
      </c>
      <c r="G570">
        <v>0.388251924143445</v>
      </c>
      <c r="H570">
        <v>1.0268653784160799</v>
      </c>
      <c r="I570">
        <v>1.7799308111385099</v>
      </c>
    </row>
    <row r="571" spans="1:9" x14ac:dyDescent="0.25">
      <c r="A571">
        <v>23.8</v>
      </c>
      <c r="B571">
        <v>0.46830887601097898</v>
      </c>
      <c r="C571">
        <v>0.28375820151306802</v>
      </c>
      <c r="D571">
        <v>1.7817400240852621</v>
      </c>
      <c r="E571">
        <v>1.7912075001460701</v>
      </c>
      <c r="F571">
        <v>0.62061787571093197</v>
      </c>
      <c r="G571">
        <v>0.387078483252428</v>
      </c>
      <c r="H571">
        <v>1.0264032074313101</v>
      </c>
      <c r="I571">
        <v>1.77931015314382</v>
      </c>
    </row>
    <row r="572" spans="1:9" x14ac:dyDescent="0.25">
      <c r="A572">
        <v>23.8</v>
      </c>
      <c r="B572">
        <v>0.46839767010146899</v>
      </c>
      <c r="C572">
        <v>0.27477525697687399</v>
      </c>
      <c r="D572">
        <v>1.790169752584188</v>
      </c>
      <c r="E572">
        <v>1.7910236248600899</v>
      </c>
      <c r="F572">
        <v>0.61991024568971997</v>
      </c>
      <c r="G572">
        <v>0.39233840126231501</v>
      </c>
      <c r="H572">
        <v>1.0236214341780401</v>
      </c>
      <c r="I572">
        <v>1.7793321781359801</v>
      </c>
    </row>
    <row r="573" spans="1:9" x14ac:dyDescent="0.25">
      <c r="A573">
        <v>23.8</v>
      </c>
      <c r="B573">
        <v>0.47137803638804399</v>
      </c>
      <c r="C573">
        <v>0.280541374494574</v>
      </c>
      <c r="D573">
        <v>1.7880504268624076</v>
      </c>
      <c r="E573">
        <v>1.79116818697001</v>
      </c>
      <c r="F573">
        <v>0.61948400612931998</v>
      </c>
      <c r="G573">
        <v>0.38594664000082801</v>
      </c>
      <c r="H573">
        <v>1.0241170717097801</v>
      </c>
      <c r="I573">
        <v>1.7796780965851799</v>
      </c>
    </row>
    <row r="574" spans="1:9" x14ac:dyDescent="0.25">
      <c r="A574">
        <v>23.8</v>
      </c>
      <c r="B574">
        <v>0.47264518918333398</v>
      </c>
      <c r="C574">
        <v>0.289668335623538</v>
      </c>
      <c r="D574">
        <v>1.7804102066628302</v>
      </c>
      <c r="E574">
        <v>1.79097660608238</v>
      </c>
      <c r="F574">
        <v>0.61997621466652797</v>
      </c>
      <c r="G574">
        <v>0.39465986725771202</v>
      </c>
      <c r="H574">
        <v>1.02334233532295</v>
      </c>
      <c r="I574">
        <v>1.7793198600078399</v>
      </c>
    </row>
    <row r="575" spans="1:9" x14ac:dyDescent="0.25">
      <c r="A575">
        <v>23.8</v>
      </c>
      <c r="B575">
        <v>0.47457796506909899</v>
      </c>
      <c r="C575">
        <v>0.294100813769819</v>
      </c>
      <c r="D575">
        <v>1.7904653934251205</v>
      </c>
      <c r="E575">
        <v>1.79100008650668</v>
      </c>
      <c r="F575">
        <v>0.62230631487127097</v>
      </c>
      <c r="G575">
        <v>0.39114687495753298</v>
      </c>
      <c r="H575">
        <v>1.0238957631216701</v>
      </c>
      <c r="I575">
        <v>1.7790120126339799</v>
      </c>
    </row>
    <row r="576" spans="1:9" x14ac:dyDescent="0.25">
      <c r="A576">
        <v>23.8</v>
      </c>
      <c r="B576">
        <v>0.47049986328460502</v>
      </c>
      <c r="C576">
        <v>0.29550931972215499</v>
      </c>
      <c r="D576">
        <v>1.7804351265804568</v>
      </c>
      <c r="E576">
        <v>1.79126588862347</v>
      </c>
      <c r="F576">
        <v>0.618982175852823</v>
      </c>
      <c r="G576">
        <v>0.38592580844449498</v>
      </c>
      <c r="H576">
        <v>1.02359205291745</v>
      </c>
      <c r="I576">
        <v>1.7788507703301899</v>
      </c>
    </row>
    <row r="577" spans="1:9" x14ac:dyDescent="0.25">
      <c r="A577">
        <v>23.8</v>
      </c>
      <c r="B577">
        <v>0.46382922881584299</v>
      </c>
      <c r="C577">
        <v>0.29417031152233403</v>
      </c>
      <c r="D577">
        <v>1.7897245922374965</v>
      </c>
      <c r="E577">
        <v>1.79138115005035</v>
      </c>
      <c r="F577">
        <v>0.61737450092385904</v>
      </c>
      <c r="G577">
        <v>0.39407805887758202</v>
      </c>
      <c r="H577">
        <v>1.02276245567493</v>
      </c>
      <c r="I577">
        <v>1.7789673664941199</v>
      </c>
    </row>
    <row r="578" spans="1:9" x14ac:dyDescent="0.25">
      <c r="A578">
        <v>23.8</v>
      </c>
      <c r="B578">
        <v>0.45989520305864501</v>
      </c>
      <c r="C578">
        <v>0.28713598420835501</v>
      </c>
      <c r="D578">
        <v>1.7814126669855324</v>
      </c>
      <c r="E578">
        <v>1.7914993372261401</v>
      </c>
      <c r="F578">
        <v>0.62161880814124804</v>
      </c>
      <c r="G578">
        <v>0.38709663094462499</v>
      </c>
      <c r="H578">
        <v>1.0223334848352501</v>
      </c>
      <c r="I578">
        <v>1.77904136401943</v>
      </c>
    </row>
    <row r="579" spans="1:9" x14ac:dyDescent="0.25">
      <c r="A579">
        <v>23.8</v>
      </c>
      <c r="B579">
        <v>0.45864327195180898</v>
      </c>
      <c r="C579">
        <v>0.29798233948727498</v>
      </c>
      <c r="D579">
        <v>1.7830392579724252</v>
      </c>
      <c r="E579">
        <v>1.79139805117812</v>
      </c>
      <c r="F579">
        <v>0.617277412041489</v>
      </c>
      <c r="G579">
        <v>0.389994718395892</v>
      </c>
      <c r="H579">
        <v>1.0227047943545999</v>
      </c>
      <c r="I579">
        <v>1.77914697734802</v>
      </c>
    </row>
    <row r="580" spans="1:9" x14ac:dyDescent="0.25">
      <c r="A580">
        <v>23.8</v>
      </c>
      <c r="B580">
        <v>0.463031201001321</v>
      </c>
      <c r="C580">
        <v>0.30428694045722798</v>
      </c>
      <c r="D580">
        <v>1.7902660340841086</v>
      </c>
      <c r="E580">
        <v>1.79101674431784</v>
      </c>
      <c r="F580">
        <v>0.61712175607584097</v>
      </c>
      <c r="G580">
        <v>0.39057325583366598</v>
      </c>
      <c r="H580">
        <v>1.0238979040995799</v>
      </c>
      <c r="I580">
        <v>1.7782691421360199</v>
      </c>
    </row>
    <row r="581" spans="1:9" x14ac:dyDescent="0.25">
      <c r="A581">
        <v>23.8</v>
      </c>
      <c r="B581">
        <v>0.45677960009034002</v>
      </c>
      <c r="C581">
        <v>0.30752928661309098</v>
      </c>
      <c r="D581">
        <v>1.7871023372690724</v>
      </c>
      <c r="E581">
        <v>1.7906436161560999</v>
      </c>
      <c r="F581">
        <v>0.61933224067297798</v>
      </c>
      <c r="G581">
        <v>0.38362314269276399</v>
      </c>
      <c r="H581">
        <v>1.0246808110040999</v>
      </c>
      <c r="I581">
        <v>1.77800836847516</v>
      </c>
    </row>
    <row r="582" spans="1:9" x14ac:dyDescent="0.25">
      <c r="A582">
        <v>23.8</v>
      </c>
      <c r="B582">
        <v>0.45238702173893702</v>
      </c>
      <c r="C582">
        <v>0.30877773641069001</v>
      </c>
      <c r="D582">
        <v>1.7841300707303487</v>
      </c>
      <c r="E582">
        <v>1.79066253656273</v>
      </c>
      <c r="F582">
        <v>0.61433896165145896</v>
      </c>
      <c r="G582">
        <v>0.38941566271182598</v>
      </c>
      <c r="H582">
        <v>1.0227981767293699</v>
      </c>
      <c r="I582">
        <v>1.7785792986695499</v>
      </c>
    </row>
    <row r="583" spans="1:9" x14ac:dyDescent="0.25">
      <c r="A583">
        <v>23.8</v>
      </c>
      <c r="B583">
        <v>0.44578356464165803</v>
      </c>
      <c r="C583">
        <v>0.30441114235651601</v>
      </c>
      <c r="D583">
        <v>1.786004728169978</v>
      </c>
      <c r="E583">
        <v>1.79094024595321</v>
      </c>
      <c r="F583">
        <v>0.61188457906581795</v>
      </c>
      <c r="G583">
        <v>0.38303858161657101</v>
      </c>
      <c r="H583">
        <v>1.0228576557807401</v>
      </c>
      <c r="I583">
        <v>1.77809639779852</v>
      </c>
    </row>
    <row r="584" spans="1:9" x14ac:dyDescent="0.25">
      <c r="A584">
        <v>23.8</v>
      </c>
      <c r="B584">
        <v>0.446351590381174</v>
      </c>
      <c r="C584">
        <v>0.30821840448377702</v>
      </c>
      <c r="D584">
        <v>1.7852322107235568</v>
      </c>
      <c r="E584">
        <v>1.7908145981622301</v>
      </c>
      <c r="F584">
        <v>0.61622796851222805</v>
      </c>
      <c r="G584">
        <v>0.39057109021582198</v>
      </c>
      <c r="H584">
        <v>1.02280744326731</v>
      </c>
      <c r="I584">
        <v>1.77742679625155</v>
      </c>
    </row>
    <row r="585" spans="1:9" x14ac:dyDescent="0.25">
      <c r="A585">
        <v>23.8</v>
      </c>
      <c r="B585">
        <v>0.45328018611780402</v>
      </c>
      <c r="C585">
        <v>0.30324899541884698</v>
      </c>
      <c r="D585">
        <v>1.7828195096079007</v>
      </c>
      <c r="E585">
        <v>1.79081747533799</v>
      </c>
      <c r="F585">
        <v>0.61627840507471998</v>
      </c>
      <c r="G585">
        <v>0.388241569269339</v>
      </c>
      <c r="H585">
        <v>1.02267622909471</v>
      </c>
      <c r="I585">
        <v>1.7777020338452101</v>
      </c>
    </row>
    <row r="586" spans="1:9" x14ac:dyDescent="0.25">
      <c r="A586">
        <v>23.8</v>
      </c>
      <c r="B586">
        <v>0.45219861770529202</v>
      </c>
      <c r="C586">
        <v>0.299904766808191</v>
      </c>
      <c r="D586">
        <v>1.782617884819832</v>
      </c>
      <c r="E586">
        <v>1.7906213796949599</v>
      </c>
      <c r="F586">
        <v>0.61499759084915895</v>
      </c>
      <c r="G586">
        <v>0.38304677087283401</v>
      </c>
      <c r="H586">
        <v>1.02158930490085</v>
      </c>
      <c r="I586">
        <v>1.7777279022599799</v>
      </c>
    </row>
    <row r="587" spans="1:9" x14ac:dyDescent="0.25">
      <c r="A587">
        <v>23.8</v>
      </c>
      <c r="B587">
        <v>0.45620249900261201</v>
      </c>
      <c r="C587">
        <v>0.29837905629813899</v>
      </c>
      <c r="D587">
        <v>1.7895331619611841</v>
      </c>
      <c r="E587">
        <v>1.79080056405335</v>
      </c>
      <c r="F587">
        <v>0.62159503666818705</v>
      </c>
      <c r="G587">
        <v>0.38941566271182598</v>
      </c>
      <c r="H587">
        <v>1.0223033574456699</v>
      </c>
      <c r="I587">
        <v>1.77769372569256</v>
      </c>
    </row>
    <row r="588" spans="1:9" x14ac:dyDescent="0.25">
      <c r="A588">
        <v>23.8</v>
      </c>
      <c r="B588">
        <v>0.462208069514982</v>
      </c>
      <c r="C588">
        <v>0.29274835145183598</v>
      </c>
      <c r="D588">
        <v>1.7848697391944441</v>
      </c>
      <c r="E588">
        <v>1.7909985784129601</v>
      </c>
      <c r="F588">
        <v>0.62224074191730805</v>
      </c>
      <c r="G588">
        <v>0.38189134336883701</v>
      </c>
      <c r="H588">
        <v>1.0215414220709</v>
      </c>
      <c r="I588">
        <v>1.77869526591744</v>
      </c>
    </row>
    <row r="589" spans="1:9" x14ac:dyDescent="0.25">
      <c r="A589">
        <v>23.8</v>
      </c>
      <c r="B589">
        <v>0.47149335436839701</v>
      </c>
      <c r="C589">
        <v>0.29296081947042901</v>
      </c>
      <c r="D589">
        <v>1.7900802674254384</v>
      </c>
      <c r="E589">
        <v>1.7909775107758299</v>
      </c>
      <c r="F589">
        <v>0.62031860814676199</v>
      </c>
      <c r="G589">
        <v>0.39114470933968898</v>
      </c>
      <c r="H589">
        <v>1.02238143617685</v>
      </c>
      <c r="I589">
        <v>1.77861116738509</v>
      </c>
    </row>
    <row r="590" spans="1:9" x14ac:dyDescent="0.25">
      <c r="A590">
        <v>23.8</v>
      </c>
      <c r="B590">
        <v>0.47538513760166001</v>
      </c>
      <c r="C590">
        <v>0.290889876952106</v>
      </c>
      <c r="D590">
        <v>1.7884072347738778</v>
      </c>
      <c r="E590">
        <v>1.7910159597666599</v>
      </c>
      <c r="F590">
        <v>0.625054463990105</v>
      </c>
      <c r="G590">
        <v>0.38651252264147601</v>
      </c>
      <c r="H590">
        <v>1.02290180805707</v>
      </c>
      <c r="I590">
        <v>1.77879908806939</v>
      </c>
    </row>
    <row r="591" spans="1:9" x14ac:dyDescent="0.25">
      <c r="A591">
        <v>23.8</v>
      </c>
      <c r="B591">
        <v>0.47845933158850401</v>
      </c>
      <c r="C591">
        <v>0.291193679037066</v>
      </c>
      <c r="D591">
        <v>1.7814047379208331</v>
      </c>
      <c r="E591">
        <v>1.7907438048611299</v>
      </c>
      <c r="F591">
        <v>0.62206046225423695</v>
      </c>
      <c r="G591">
        <v>0.38304401817676997</v>
      </c>
      <c r="H591">
        <v>1.0194603343171</v>
      </c>
      <c r="I591">
        <v>1.77882749924969</v>
      </c>
    </row>
    <row r="592" spans="1:9" x14ac:dyDescent="0.25">
      <c r="A592">
        <v>24.2</v>
      </c>
      <c r="B592">
        <v>0.47813380935067301</v>
      </c>
      <c r="C592">
        <v>0.29157330528095599</v>
      </c>
      <c r="D592">
        <v>1.7863581379108628</v>
      </c>
      <c r="E592">
        <v>1.7910655915095799</v>
      </c>
      <c r="F592">
        <v>0.61996361719096105</v>
      </c>
      <c r="G592">
        <v>0.389994718395892</v>
      </c>
      <c r="H592">
        <v>1.02155868255639</v>
      </c>
      <c r="I592">
        <v>1.7794612511324901</v>
      </c>
    </row>
    <row r="593" spans="1:9" x14ac:dyDescent="0.25">
      <c r="A593">
        <v>24.2</v>
      </c>
      <c r="B593">
        <v>0.47580492755430198</v>
      </c>
      <c r="C593">
        <v>0.28689861309488501</v>
      </c>
      <c r="D593">
        <v>1.7842229540596839</v>
      </c>
      <c r="E593">
        <v>1.7909034926716501</v>
      </c>
      <c r="F593">
        <v>0.624881514675653</v>
      </c>
      <c r="G593">
        <v>0.38246771518876799</v>
      </c>
      <c r="H593">
        <v>1.02063099691251</v>
      </c>
      <c r="I593">
        <v>1.77933497620515</v>
      </c>
    </row>
    <row r="594" spans="1:9" x14ac:dyDescent="0.25">
      <c r="A594">
        <v>24.2</v>
      </c>
      <c r="B594">
        <v>0.472724414818394</v>
      </c>
      <c r="C594">
        <v>0.27835518457483199</v>
      </c>
      <c r="D594">
        <v>1.7908040777601351</v>
      </c>
      <c r="E594">
        <v>1.7908312790565499</v>
      </c>
      <c r="F594">
        <v>0.62140201409196905</v>
      </c>
      <c r="G594">
        <v>0.388823377649469</v>
      </c>
      <c r="H594">
        <v>1.02050088120483</v>
      </c>
      <c r="I594">
        <v>1.77903982270489</v>
      </c>
    </row>
    <row r="595" spans="1:9" x14ac:dyDescent="0.25">
      <c r="A595">
        <v>24.2</v>
      </c>
      <c r="B595">
        <v>0.46275704971277898</v>
      </c>
      <c r="C595">
        <v>0.27263897463094799</v>
      </c>
      <c r="D595">
        <v>1.7903464574546304</v>
      </c>
      <c r="E595">
        <v>1.79080865322864</v>
      </c>
      <c r="F595">
        <v>0.61704025415715502</v>
      </c>
      <c r="G595">
        <v>0.38536253169767798</v>
      </c>
      <c r="H595">
        <v>1.01964841044646</v>
      </c>
      <c r="I595">
        <v>1.77825751383315</v>
      </c>
    </row>
    <row r="596" spans="1:9" x14ac:dyDescent="0.25">
      <c r="A596">
        <v>24.2</v>
      </c>
      <c r="B596">
        <v>0.45819269844038202</v>
      </c>
      <c r="C596">
        <v>0.26138117221666901</v>
      </c>
      <c r="D596">
        <v>1.782611088478661</v>
      </c>
      <c r="E596">
        <v>1.7910877007802499</v>
      </c>
      <c r="F596">
        <v>0.61980181667814405</v>
      </c>
      <c r="G596">
        <v>0.38361763730063703</v>
      </c>
      <c r="H596">
        <v>1.0207403547454801</v>
      </c>
      <c r="I596">
        <v>1.7780511293535199</v>
      </c>
    </row>
    <row r="597" spans="1:9" x14ac:dyDescent="0.25">
      <c r="A597">
        <v>24.2</v>
      </c>
      <c r="B597">
        <v>0.465384315102153</v>
      </c>
      <c r="C597">
        <v>0.26339050172892903</v>
      </c>
      <c r="D597">
        <v>1.7856762383467197</v>
      </c>
      <c r="E597">
        <v>1.7908875778092099</v>
      </c>
      <c r="F597">
        <v>0.61951073509920895</v>
      </c>
      <c r="G597">
        <v>0.38941834657596103</v>
      </c>
      <c r="H597">
        <v>1.02133929607791</v>
      </c>
      <c r="I597">
        <v>1.77830941043018</v>
      </c>
    </row>
    <row r="598" spans="1:9" x14ac:dyDescent="0.25">
      <c r="A598">
        <v>24.2</v>
      </c>
      <c r="B598">
        <v>0.46908562721248598</v>
      </c>
      <c r="C598">
        <v>0.25994167599544699</v>
      </c>
      <c r="D598">
        <v>1.7895682763905667</v>
      </c>
      <c r="E598">
        <v>1.79085295012381</v>
      </c>
      <c r="F598">
        <v>0.61782578541801603</v>
      </c>
      <c r="G598">
        <v>0.38189409606490099</v>
      </c>
      <c r="H598">
        <v>1.0124942182887999</v>
      </c>
      <c r="I598">
        <v>1.7786639651946801</v>
      </c>
    </row>
    <row r="599" spans="1:9" x14ac:dyDescent="0.25">
      <c r="A599">
        <v>24.2</v>
      </c>
      <c r="B599">
        <v>0.46392046057437097</v>
      </c>
      <c r="C599">
        <v>0.262318601655878</v>
      </c>
      <c r="D599">
        <v>1.7815610537677629</v>
      </c>
      <c r="E599">
        <v>1.79107110243376</v>
      </c>
      <c r="F599">
        <v>0.61908328857381301</v>
      </c>
      <c r="G599">
        <v>0.38996819416606099</v>
      </c>
      <c r="H599">
        <v>1.0118851318986499</v>
      </c>
      <c r="I599">
        <v>1.77927367575258</v>
      </c>
    </row>
    <row r="600" spans="1:9" x14ac:dyDescent="0.25">
      <c r="A600">
        <v>24.2</v>
      </c>
      <c r="B600">
        <v>0.46780949057040599</v>
      </c>
      <c r="C600">
        <v>0.25989465361876601</v>
      </c>
      <c r="D600">
        <v>1.7833620841780413</v>
      </c>
      <c r="E600">
        <v>1.79132834413206</v>
      </c>
      <c r="F600">
        <v>0.61794032626821405</v>
      </c>
      <c r="G600">
        <v>0.38652326145669702</v>
      </c>
      <c r="H600">
        <v>1.01318930237841</v>
      </c>
      <c r="I600">
        <v>1.7791073950745</v>
      </c>
    </row>
    <row r="601" spans="1:9" x14ac:dyDescent="0.25">
      <c r="A601">
        <v>24.2</v>
      </c>
      <c r="B601">
        <v>0.46832500893703999</v>
      </c>
      <c r="C601">
        <v>0.25721205682277898</v>
      </c>
      <c r="D601">
        <v>1.779637689216409</v>
      </c>
      <c r="E601">
        <v>1.79130720211864</v>
      </c>
      <c r="F601">
        <v>0.61566769289132395</v>
      </c>
      <c r="G601">
        <v>0.38419125642450402</v>
      </c>
      <c r="H601">
        <v>1.0132588550387001</v>
      </c>
      <c r="I601">
        <v>1.7784960744087599</v>
      </c>
    </row>
    <row r="602" spans="1:9" x14ac:dyDescent="0.25">
      <c r="A602">
        <v>24.2</v>
      </c>
      <c r="B602">
        <v>0.46989394523375799</v>
      </c>
      <c r="C602">
        <v>0.25453955109304399</v>
      </c>
      <c r="D602">
        <v>1.7884095002209348</v>
      </c>
      <c r="E602">
        <v>1.79144009746606</v>
      </c>
      <c r="F602">
        <v>0.62081883072406596</v>
      </c>
      <c r="G602">
        <v>0.38768124499701201</v>
      </c>
      <c r="H602">
        <v>1.0131813124503599</v>
      </c>
      <c r="I602">
        <v>1.77881348950622</v>
      </c>
    </row>
    <row r="603" spans="1:9" x14ac:dyDescent="0.25">
      <c r="A603">
        <v>24.2</v>
      </c>
      <c r="B603">
        <v>0.45687696975735798</v>
      </c>
      <c r="C603">
        <v>0.25876021586036801</v>
      </c>
      <c r="D603">
        <v>1.7842818556831646</v>
      </c>
      <c r="E603">
        <v>1.7912744018411599</v>
      </c>
      <c r="F603">
        <v>0.61709091786290404</v>
      </c>
      <c r="G603">
        <v>0.38189409606490099</v>
      </c>
      <c r="H603">
        <v>1.01296170855165</v>
      </c>
      <c r="I603">
        <v>1.7783340065274</v>
      </c>
    </row>
    <row r="604" spans="1:9" x14ac:dyDescent="0.25">
      <c r="A604">
        <v>24.2</v>
      </c>
      <c r="B604">
        <v>0.45858448519196199</v>
      </c>
      <c r="C604">
        <v>0.259827418205829</v>
      </c>
      <c r="D604">
        <v>1.7865110555872072</v>
      </c>
      <c r="E604">
        <v>1.79114047355152</v>
      </c>
      <c r="F604">
        <v>0.615217876551715</v>
      </c>
      <c r="G604">
        <v>0.39112892392507997</v>
      </c>
      <c r="H604">
        <v>1.0125529587464599</v>
      </c>
      <c r="I604">
        <v>1.77863566604165</v>
      </c>
    </row>
    <row r="605" spans="1:9" x14ac:dyDescent="0.25">
      <c r="A605">
        <v>24.2</v>
      </c>
      <c r="B605">
        <v>0.46220614045555802</v>
      </c>
      <c r="C605">
        <v>0.25553141612668601</v>
      </c>
      <c r="D605">
        <v>1.7873775890864922</v>
      </c>
      <c r="E605">
        <v>1.7910141982572201</v>
      </c>
      <c r="F605">
        <v>0.62056066577356295</v>
      </c>
      <c r="G605">
        <v>0.385941587381744</v>
      </c>
      <c r="H605">
        <v>1.01012827166437</v>
      </c>
      <c r="I605">
        <v>1.7792119513707501</v>
      </c>
    </row>
    <row r="606" spans="1:9" x14ac:dyDescent="0.25">
      <c r="A606">
        <v>24.2</v>
      </c>
      <c r="B606">
        <v>0.46769487790472802</v>
      </c>
      <c r="C606">
        <v>0.24710115335508401</v>
      </c>
      <c r="D606">
        <v>1.7836192124190056</v>
      </c>
      <c r="E606">
        <v>1.79089389708766</v>
      </c>
      <c r="F606">
        <v>0.62070680583120896</v>
      </c>
      <c r="G606">
        <v>0.38476487554837102</v>
      </c>
      <c r="H606">
        <v>1.01007808873972</v>
      </c>
      <c r="I606">
        <v>1.7792037789690001</v>
      </c>
    </row>
    <row r="607" spans="1:9" x14ac:dyDescent="0.25">
      <c r="A607">
        <v>24.2</v>
      </c>
      <c r="B607">
        <v>0.47249394638578801</v>
      </c>
      <c r="C607">
        <v>0.24719480353694601</v>
      </c>
      <c r="D607">
        <v>1.7843634117772149</v>
      </c>
      <c r="E607">
        <v>1.7909514207363599</v>
      </c>
      <c r="F607">
        <v>0.619007297229486</v>
      </c>
      <c r="G607">
        <v>0.389410291624875</v>
      </c>
      <c r="H607">
        <v>1.01027035219231</v>
      </c>
      <c r="I607">
        <v>1.7792390482634799</v>
      </c>
    </row>
    <row r="608" spans="1:9" x14ac:dyDescent="0.25">
      <c r="A608">
        <v>24.2</v>
      </c>
      <c r="B608">
        <v>0.470822358067297</v>
      </c>
      <c r="C608">
        <v>0.24484257590403</v>
      </c>
      <c r="D608">
        <v>1.7834572329544334</v>
      </c>
      <c r="E608">
        <v>1.7911558988268701</v>
      </c>
      <c r="F608">
        <v>0.62221471739586498</v>
      </c>
      <c r="G608">
        <v>0.38131504038083502</v>
      </c>
      <c r="H608">
        <v>1.0101800717086999</v>
      </c>
      <c r="I608">
        <v>1.7796248828846299</v>
      </c>
    </row>
    <row r="609" spans="1:9" x14ac:dyDescent="0.25">
      <c r="A609">
        <v>24.2</v>
      </c>
      <c r="B609">
        <v>0.47982755656902598</v>
      </c>
      <c r="C609">
        <v>0.254896073549087</v>
      </c>
      <c r="D609">
        <v>1.7823143149142</v>
      </c>
      <c r="E609">
        <v>1.7913139795624</v>
      </c>
      <c r="F609">
        <v>0.62290547263281304</v>
      </c>
      <c r="G609">
        <v>0.392278914868878</v>
      </c>
      <c r="H609">
        <v>1.00913049226526</v>
      </c>
      <c r="I609">
        <v>1.7801679760212401</v>
      </c>
    </row>
    <row r="610" spans="1:9" x14ac:dyDescent="0.25">
      <c r="A610">
        <v>24.2</v>
      </c>
      <c r="B610">
        <v>0.473427956762628</v>
      </c>
      <c r="C610">
        <v>0.25371738730489701</v>
      </c>
      <c r="D610">
        <v>1.7905322241133006</v>
      </c>
      <c r="E610">
        <v>1.7911450423789499</v>
      </c>
      <c r="F610">
        <v>0.62020181410720998</v>
      </c>
      <c r="G610">
        <v>0.38766795014547201</v>
      </c>
      <c r="H610">
        <v>1.0075265672196501</v>
      </c>
      <c r="I610">
        <v>1.77987119924089</v>
      </c>
    </row>
    <row r="611" spans="1:9" x14ac:dyDescent="0.25">
      <c r="A611">
        <v>24.2</v>
      </c>
      <c r="B611">
        <v>0.47502800543368401</v>
      </c>
      <c r="C611">
        <v>0.25678619843540301</v>
      </c>
      <c r="D611">
        <v>1.7900610111254542</v>
      </c>
      <c r="E611">
        <v>1.7912513716106999</v>
      </c>
      <c r="F611">
        <v>0.62174942403496403</v>
      </c>
      <c r="G611">
        <v>0.384185819864305</v>
      </c>
      <c r="H611">
        <v>1.0080964786183599</v>
      </c>
      <c r="I611">
        <v>1.7800563991734299</v>
      </c>
    </row>
    <row r="612" spans="1:9" x14ac:dyDescent="0.25">
      <c r="A612">
        <v>24.2</v>
      </c>
      <c r="B612">
        <v>0.47157282458114302</v>
      </c>
      <c r="C612">
        <v>0.24929138965525299</v>
      </c>
      <c r="D612">
        <v>1.7869131724398166</v>
      </c>
      <c r="E612">
        <v>1.7912558183121701</v>
      </c>
      <c r="F612">
        <v>0.62404338482520905</v>
      </c>
      <c r="G612">
        <v>0.385938968990857</v>
      </c>
      <c r="H612">
        <v>1.0079074644334201</v>
      </c>
      <c r="I612">
        <v>1.78010640778657</v>
      </c>
    </row>
    <row r="613" spans="1:9" x14ac:dyDescent="0.25">
      <c r="A613">
        <v>24.2</v>
      </c>
      <c r="B613">
        <v>0.47338741464096901</v>
      </c>
      <c r="C613">
        <v>0.25411451717727701</v>
      </c>
      <c r="D613">
        <v>1.7795516022282447</v>
      </c>
      <c r="E613">
        <v>1.79139163405476</v>
      </c>
      <c r="F613">
        <v>0.62087962040107003</v>
      </c>
      <c r="G613">
        <v>0.38073866856090399</v>
      </c>
      <c r="H613">
        <v>1.00928723214886</v>
      </c>
      <c r="I613">
        <v>1.7798337099624599</v>
      </c>
    </row>
    <row r="614" spans="1:9" x14ac:dyDescent="0.25">
      <c r="A614">
        <v>24.2</v>
      </c>
      <c r="B614">
        <v>0.475828609392205</v>
      </c>
      <c r="C614">
        <v>0.25848307457660002</v>
      </c>
      <c r="D614">
        <v>1.7891401068968025</v>
      </c>
      <c r="E614">
        <v>1.7914919981561701</v>
      </c>
      <c r="F614">
        <v>0.62344993843635799</v>
      </c>
      <c r="G614">
        <v>0.38996819416606099</v>
      </c>
      <c r="H614">
        <v>1.00954352834834</v>
      </c>
      <c r="I614">
        <v>1.7794622277979899</v>
      </c>
    </row>
    <row r="615" spans="1:9" x14ac:dyDescent="0.25">
      <c r="A615">
        <v>24.2</v>
      </c>
      <c r="B615">
        <v>0.48169631041273803</v>
      </c>
      <c r="C615">
        <v>0.25430475647227502</v>
      </c>
      <c r="D615">
        <v>1.7815089484854529</v>
      </c>
      <c r="E615">
        <v>1.7916244674763999</v>
      </c>
      <c r="F615">
        <v>0.624580166186818</v>
      </c>
      <c r="G615">
        <v>0.38709433102160501</v>
      </c>
      <c r="H615">
        <v>1.01003512509265</v>
      </c>
      <c r="I615">
        <v>1.7797706802647599</v>
      </c>
    </row>
    <row r="616" spans="1:9" x14ac:dyDescent="0.25">
      <c r="A616">
        <v>24.2</v>
      </c>
      <c r="B616">
        <v>0.48567107367811102</v>
      </c>
      <c r="C616">
        <v>0.255223185376799</v>
      </c>
      <c r="D616">
        <v>1.7903351302193458</v>
      </c>
      <c r="E616">
        <v>1.7915722258322599</v>
      </c>
      <c r="F616">
        <v>0.62267534269979297</v>
      </c>
      <c r="G616">
        <v>0.38303858161657101</v>
      </c>
      <c r="H616">
        <v>1.00957183639105</v>
      </c>
      <c r="I616">
        <v>1.7796645574296499</v>
      </c>
    </row>
    <row r="617" spans="1:9" x14ac:dyDescent="0.25">
      <c r="A617">
        <v>24.2</v>
      </c>
      <c r="B617">
        <v>0.48164050027116301</v>
      </c>
      <c r="C617">
        <v>0.25829120859231203</v>
      </c>
      <c r="D617">
        <v>1.783328102472187</v>
      </c>
      <c r="E617">
        <v>1.7915851073306399</v>
      </c>
      <c r="F617">
        <v>0.62376102692463697</v>
      </c>
      <c r="G617">
        <v>0.38536534986699</v>
      </c>
      <c r="H617">
        <v>1.0087306738058299</v>
      </c>
      <c r="I617">
        <v>1.77909536226677</v>
      </c>
    </row>
    <row r="618" spans="1:9" x14ac:dyDescent="0.25">
      <c r="A618">
        <v>24.2</v>
      </c>
      <c r="B618">
        <v>0.48341785960827699</v>
      </c>
      <c r="C618">
        <v>0.25654927524536902</v>
      </c>
      <c r="D618">
        <v>1.784757599565125</v>
      </c>
      <c r="E618">
        <v>1.7915960554438199</v>
      </c>
      <c r="F618">
        <v>0.62299337646127395</v>
      </c>
      <c r="G618">
        <v>0.38478361031878899</v>
      </c>
      <c r="H618">
        <v>1.0085924035067599</v>
      </c>
      <c r="I618">
        <v>1.77939879938811</v>
      </c>
    </row>
    <row r="619" spans="1:9" x14ac:dyDescent="0.25">
      <c r="A619">
        <v>24.2</v>
      </c>
      <c r="B619">
        <v>0.48283232908177898</v>
      </c>
      <c r="C619">
        <v>0.249183581617061</v>
      </c>
      <c r="D619">
        <v>1.7820356649261948</v>
      </c>
      <c r="E619">
        <v>1.79156792507923</v>
      </c>
      <c r="F619">
        <v>0.62077688840437795</v>
      </c>
      <c r="G619">
        <v>0.38824183140233298</v>
      </c>
      <c r="H619">
        <v>1.0086941492752901</v>
      </c>
      <c r="I619">
        <v>1.77952180427151</v>
      </c>
    </row>
    <row r="620" spans="1:9" x14ac:dyDescent="0.25">
      <c r="A620">
        <v>24.2</v>
      </c>
      <c r="B620">
        <v>0.48473382258275599</v>
      </c>
      <c r="C620">
        <v>0.24435356043390799</v>
      </c>
      <c r="D620">
        <v>1.7824762943787722</v>
      </c>
      <c r="E620">
        <v>1.79166120060437</v>
      </c>
      <c r="F620">
        <v>0.62303511844504</v>
      </c>
      <c r="G620">
        <v>0.38594709277387201</v>
      </c>
      <c r="H620">
        <v>1.0097689695191201</v>
      </c>
      <c r="I620">
        <v>1.7792864446450001</v>
      </c>
    </row>
    <row r="621" spans="1:9" x14ac:dyDescent="0.25">
      <c r="A621">
        <v>24.2</v>
      </c>
      <c r="B621">
        <v>0.46691032183163</v>
      </c>
      <c r="C621">
        <v>0.237745563303836</v>
      </c>
      <c r="D621">
        <v>1.786505391969565</v>
      </c>
      <c r="E621">
        <v>1.79170119947616</v>
      </c>
      <c r="F621">
        <v>0.62415532396140505</v>
      </c>
      <c r="G621">
        <v>0.38188315411257401</v>
      </c>
      <c r="H621">
        <v>1.00955665995208</v>
      </c>
      <c r="I621">
        <v>1.7791910120869301</v>
      </c>
    </row>
    <row r="622" spans="1:9" x14ac:dyDescent="0.25">
      <c r="A622">
        <v>24.2</v>
      </c>
      <c r="B622">
        <v>0.47096251658794203</v>
      </c>
      <c r="C622">
        <v>0.23755737156109899</v>
      </c>
      <c r="D622">
        <v>1.7862120165756894</v>
      </c>
      <c r="E622">
        <v>1.7917015552948301</v>
      </c>
      <c r="F622">
        <v>0.61930567372468803</v>
      </c>
      <c r="G622">
        <v>0.385938968990857</v>
      </c>
      <c r="H622">
        <v>1.0097547470693899</v>
      </c>
      <c r="I622">
        <v>1.7790720133928299</v>
      </c>
    </row>
    <row r="623" spans="1:9" x14ac:dyDescent="0.25">
      <c r="A623">
        <v>24.2</v>
      </c>
      <c r="B623">
        <v>0.46652209432178599</v>
      </c>
      <c r="C623">
        <v>0.23564298252167801</v>
      </c>
      <c r="D623">
        <v>1.7892239284379097</v>
      </c>
      <c r="E623">
        <v>1.7916643994811099</v>
      </c>
      <c r="F623">
        <v>0.62023834619365004</v>
      </c>
      <c r="G623">
        <v>0.38478361031878899</v>
      </c>
      <c r="H623">
        <v>1.0084628922305201</v>
      </c>
      <c r="I623">
        <v>1.77875615959709</v>
      </c>
    </row>
    <row r="624" spans="1:9" x14ac:dyDescent="0.25">
      <c r="A624">
        <v>24.2</v>
      </c>
      <c r="B624">
        <v>0.45867400167146699</v>
      </c>
      <c r="C624">
        <v>0.23520859272393299</v>
      </c>
      <c r="D624">
        <v>1.7817003787617656</v>
      </c>
      <c r="E624">
        <v>1.7917264356995899</v>
      </c>
      <c r="F624">
        <v>0.62289854034297698</v>
      </c>
      <c r="G624">
        <v>0.38650734821427102</v>
      </c>
      <c r="H624">
        <v>1.0082931071794601</v>
      </c>
      <c r="I624">
        <v>1.7792168089559799</v>
      </c>
    </row>
    <row r="625" spans="1:9" x14ac:dyDescent="0.25">
      <c r="A625">
        <v>24.2</v>
      </c>
      <c r="B625">
        <v>0.463099988160663</v>
      </c>
      <c r="C625">
        <v>0.23620943135922401</v>
      </c>
      <c r="D625">
        <v>1.7875055868452101</v>
      </c>
      <c r="E625">
        <v>1.79164349111295</v>
      </c>
      <c r="F625">
        <v>0.618638059980681</v>
      </c>
      <c r="G625">
        <v>0.38247577013985401</v>
      </c>
      <c r="H625">
        <v>1.00899052477748</v>
      </c>
      <c r="I625">
        <v>1.77957923300029</v>
      </c>
    </row>
    <row r="626" spans="1:9" x14ac:dyDescent="0.25">
      <c r="A626">
        <v>24.2</v>
      </c>
      <c r="B626">
        <v>0.46138163390470599</v>
      </c>
      <c r="C626">
        <v>0.23990891084424401</v>
      </c>
      <c r="D626">
        <v>1.7835546471778823</v>
      </c>
      <c r="E626">
        <v>1.7916387863029</v>
      </c>
      <c r="F626">
        <v>0.61990757316565204</v>
      </c>
      <c r="G626">
        <v>0.38015135478864698</v>
      </c>
      <c r="H626">
        <v>1.00876634057227</v>
      </c>
      <c r="I626">
        <v>1.7800565378228099</v>
      </c>
    </row>
    <row r="627" spans="1:9" x14ac:dyDescent="0.25">
      <c r="A627">
        <v>24.6</v>
      </c>
      <c r="B627">
        <v>0.46078947556320898</v>
      </c>
      <c r="C627">
        <v>0.23886857038209999</v>
      </c>
      <c r="D627">
        <v>1.7811827241092515</v>
      </c>
      <c r="E627">
        <v>1.79157742245203</v>
      </c>
      <c r="F627">
        <v>0.62251915313552497</v>
      </c>
      <c r="G627">
        <v>0.384194009120567</v>
      </c>
      <c r="H627">
        <v>1.00947291522219</v>
      </c>
      <c r="I627">
        <v>1.78015824054643</v>
      </c>
    </row>
    <row r="628" spans="1:9" x14ac:dyDescent="0.25">
      <c r="A628">
        <v>24.6</v>
      </c>
      <c r="B628">
        <v>0.455309425496569</v>
      </c>
      <c r="C628">
        <v>0.24074910539900601</v>
      </c>
      <c r="D628">
        <v>1.7797645542515983</v>
      </c>
      <c r="E628">
        <v>1.79162642127158</v>
      </c>
      <c r="F628">
        <v>0.61742231981416695</v>
      </c>
      <c r="G628">
        <v>0.384209991194922</v>
      </c>
      <c r="H628">
        <v>1.0102727742572299</v>
      </c>
      <c r="I628">
        <v>1.77994184749072</v>
      </c>
    </row>
    <row r="629" spans="1:9" x14ac:dyDescent="0.25">
      <c r="A629">
        <v>24.6</v>
      </c>
      <c r="B629">
        <v>0.44608008411307298</v>
      </c>
      <c r="C629">
        <v>0.234445693419782</v>
      </c>
      <c r="D629">
        <v>1.7892975554672608</v>
      </c>
      <c r="E629">
        <v>1.7914803880286101</v>
      </c>
      <c r="F629">
        <v>0.61590651359230197</v>
      </c>
      <c r="G629">
        <v>0.38593372909040402</v>
      </c>
      <c r="H629">
        <v>1.0102137433779499</v>
      </c>
      <c r="I629">
        <v>1.7803702504854799</v>
      </c>
    </row>
    <row r="630" spans="1:9" x14ac:dyDescent="0.25">
      <c r="A630">
        <v>24.6</v>
      </c>
      <c r="B630">
        <v>0.44589777124712499</v>
      </c>
      <c r="C630">
        <v>0.226456464211862</v>
      </c>
      <c r="D630">
        <v>1.7893247408319441</v>
      </c>
      <c r="E630">
        <v>1.79164390046052</v>
      </c>
      <c r="F630">
        <v>0.61583009546067502</v>
      </c>
      <c r="G630">
        <v>0.38247577013985401</v>
      </c>
      <c r="H630">
        <v>1.0110384428131101</v>
      </c>
      <c r="I630">
        <v>1.7805987650678501</v>
      </c>
    </row>
    <row r="631" spans="1:9" x14ac:dyDescent="0.25">
      <c r="A631">
        <v>25.3</v>
      </c>
      <c r="B631">
        <v>0.44955901987519498</v>
      </c>
      <c r="C631">
        <v>0.22712432331874799</v>
      </c>
      <c r="D631">
        <v>1.7861281950345822</v>
      </c>
      <c r="E631">
        <v>1.79169545905675</v>
      </c>
      <c r="F631">
        <v>0.61558227660847997</v>
      </c>
      <c r="G631">
        <v>0.38072497391251398</v>
      </c>
      <c r="H631">
        <v>1.0110899056276099</v>
      </c>
      <c r="I631">
        <v>1.78009626542073</v>
      </c>
    </row>
    <row r="632" spans="1:9" x14ac:dyDescent="0.25">
      <c r="A632">
        <v>25.3</v>
      </c>
      <c r="B632">
        <v>0.45311676697341702</v>
      </c>
      <c r="C632">
        <v>0.22680408777204</v>
      </c>
      <c r="D632">
        <v>1.7840960890244943</v>
      </c>
      <c r="E632">
        <v>1.7915887647268101</v>
      </c>
      <c r="F632">
        <v>0.61467975915890505</v>
      </c>
      <c r="G632">
        <v>0.38246496249270401</v>
      </c>
      <c r="H632">
        <v>1.0115526013257801</v>
      </c>
      <c r="I632">
        <v>1.78059944758691</v>
      </c>
    </row>
    <row r="633" spans="1:9" x14ac:dyDescent="0.25">
      <c r="A633">
        <v>26</v>
      </c>
      <c r="B633">
        <v>0.45506537749312398</v>
      </c>
      <c r="C633">
        <v>0.22466775498660199</v>
      </c>
      <c r="D633">
        <v>1.7891763540497136</v>
      </c>
      <c r="E633">
        <v>1.79153681867278</v>
      </c>
      <c r="F633">
        <v>0.61778608707379201</v>
      </c>
      <c r="G633">
        <v>0.384209991194922</v>
      </c>
      <c r="H633">
        <v>1.01179285588364</v>
      </c>
      <c r="I633">
        <v>1.7805321344831999</v>
      </c>
    </row>
    <row r="634" spans="1:9" x14ac:dyDescent="0.25">
      <c r="A634">
        <v>26</v>
      </c>
      <c r="B634">
        <v>0.46064830896097703</v>
      </c>
      <c r="C634">
        <v>0.22763845334567201</v>
      </c>
      <c r="D634">
        <v>1.7822871295495166</v>
      </c>
      <c r="E634">
        <v>1.7912528755172801</v>
      </c>
      <c r="F634">
        <v>0.61936120209397305</v>
      </c>
      <c r="G634">
        <v>0.38593372909040402</v>
      </c>
      <c r="H634">
        <v>1.01277227892525</v>
      </c>
      <c r="I634">
        <v>1.7799197810841501</v>
      </c>
    </row>
    <row r="635" spans="1:9" x14ac:dyDescent="0.25">
      <c r="A635">
        <v>26</v>
      </c>
      <c r="B635">
        <v>0.46271507459406402</v>
      </c>
      <c r="C635">
        <v>0.21740924038810699</v>
      </c>
      <c r="D635">
        <v>1.7867636529340576</v>
      </c>
      <c r="E635">
        <v>1.7913193456730001</v>
      </c>
      <c r="F635">
        <v>0.61872651837609705</v>
      </c>
      <c r="G635">
        <v>0.38075216007218898</v>
      </c>
      <c r="H635">
        <v>1.01302991897422</v>
      </c>
      <c r="I635">
        <v>1.78027385365976</v>
      </c>
    </row>
    <row r="636" spans="1:9" x14ac:dyDescent="0.25">
      <c r="A636">
        <v>26</v>
      </c>
      <c r="B636">
        <v>0.45487520863026698</v>
      </c>
      <c r="C636">
        <v>0.21220303846020799</v>
      </c>
      <c r="D636">
        <v>1.783874075212913</v>
      </c>
      <c r="E636">
        <v>1.7914353092397699</v>
      </c>
      <c r="F636">
        <v>0.62106807656870699</v>
      </c>
      <c r="G636">
        <v>0.38187221216024803</v>
      </c>
      <c r="H636">
        <v>1.0130172171990799</v>
      </c>
      <c r="I636">
        <v>1.78079700615057</v>
      </c>
    </row>
    <row r="637" spans="1:9" x14ac:dyDescent="0.25">
      <c r="A637">
        <v>30.1</v>
      </c>
      <c r="B637">
        <v>0.46452469171858002</v>
      </c>
      <c r="C637">
        <v>0.21448110768043799</v>
      </c>
      <c r="D637">
        <v>1.7878918455684207</v>
      </c>
      <c r="E637">
        <v>1.79167798335593</v>
      </c>
      <c r="F637">
        <v>0.62141598531922704</v>
      </c>
      <c r="G637">
        <v>0.38535749157565002</v>
      </c>
      <c r="H637">
        <v>1.0129306564292999</v>
      </c>
      <c r="I637">
        <v>1.7809650501062799</v>
      </c>
    </row>
    <row r="638" spans="1:9" x14ac:dyDescent="0.25">
      <c r="A638">
        <v>30.1</v>
      </c>
      <c r="B638">
        <v>0.47262848742278102</v>
      </c>
      <c r="C638">
        <v>0.21528280841438799</v>
      </c>
      <c r="D638">
        <v>1.7892669719319918</v>
      </c>
      <c r="E638">
        <v>1.79159922266273</v>
      </c>
      <c r="F638">
        <v>0.62247743372721498</v>
      </c>
      <c r="G638">
        <v>0.38536541869891899</v>
      </c>
      <c r="H638">
        <v>1.01237464579723</v>
      </c>
      <c r="I638">
        <v>1.78075141416</v>
      </c>
    </row>
    <row r="639" spans="1:9" x14ac:dyDescent="0.25">
      <c r="A639">
        <v>30.1</v>
      </c>
      <c r="B639">
        <v>0.47899184938744399</v>
      </c>
      <c r="C639">
        <v>0.216629008975596</v>
      </c>
      <c r="D639">
        <v>1.7828965348078372</v>
      </c>
      <c r="E639">
        <v>1.7915223995954901</v>
      </c>
      <c r="F639">
        <v>0.62588140627361</v>
      </c>
      <c r="G639">
        <v>0.38478373814660599</v>
      </c>
      <c r="H639">
        <v>1.01294091732103</v>
      </c>
      <c r="I639">
        <v>1.7817550428706601</v>
      </c>
    </row>
    <row r="640" spans="1:9" x14ac:dyDescent="0.25">
      <c r="A640">
        <v>30.1</v>
      </c>
      <c r="B640">
        <v>0.47846123242435501</v>
      </c>
      <c r="C640">
        <v>0.21477488905956299</v>
      </c>
      <c r="D640">
        <v>1.7891990085202831</v>
      </c>
      <c r="E640">
        <v>1.79128825395626</v>
      </c>
      <c r="F640">
        <v>0.62348550184442098</v>
      </c>
      <c r="G640">
        <v>0.38132577919605598</v>
      </c>
      <c r="H640">
        <v>1.0127626846864499</v>
      </c>
      <c r="I640">
        <v>1.7816729389544701</v>
      </c>
    </row>
    <row r="641" spans="1:9" x14ac:dyDescent="0.25">
      <c r="A641">
        <v>30.1</v>
      </c>
      <c r="B641">
        <v>0.46873320187001899</v>
      </c>
      <c r="C641">
        <v>0.215111438657073</v>
      </c>
      <c r="D641">
        <v>1.7847779885886375</v>
      </c>
      <c r="E641">
        <v>1.7914213879396399</v>
      </c>
      <c r="F641">
        <v>0.62021688957799803</v>
      </c>
      <c r="G641">
        <v>0.38187221216024803</v>
      </c>
      <c r="H641">
        <v>1.01262572606584</v>
      </c>
      <c r="I641">
        <v>1.7813567163763599</v>
      </c>
    </row>
    <row r="642" spans="1:9" x14ac:dyDescent="0.25">
      <c r="A642">
        <v>30.1</v>
      </c>
      <c r="B642">
        <v>0.46632491578781599</v>
      </c>
      <c r="C642">
        <v>0.21504025627866499</v>
      </c>
      <c r="D642">
        <v>1.785246936129427</v>
      </c>
      <c r="E642">
        <v>1.7915189963496401</v>
      </c>
      <c r="F642">
        <v>0.61927106728372205</v>
      </c>
      <c r="G642">
        <v>0.384778435891584</v>
      </c>
      <c r="H642">
        <v>1.01367913914053</v>
      </c>
      <c r="I642">
        <v>1.7815480797219301</v>
      </c>
    </row>
    <row r="643" spans="1:9" x14ac:dyDescent="0.25">
      <c r="A643">
        <v>32.799999999999997</v>
      </c>
      <c r="B643">
        <v>0.46532728937682</v>
      </c>
      <c r="C643">
        <v>0.224310792524406</v>
      </c>
      <c r="D643">
        <v>1.7881569028740845</v>
      </c>
      <c r="E643">
        <v>1.7916603758577401</v>
      </c>
      <c r="F643">
        <v>0.617664806787799</v>
      </c>
      <c r="G643">
        <v>0.38594447438298501</v>
      </c>
      <c r="H643">
        <v>1.01284853793813</v>
      </c>
      <c r="I643">
        <v>1.78158756183732</v>
      </c>
    </row>
    <row r="644" spans="1:9" x14ac:dyDescent="0.25">
      <c r="A644">
        <v>33.700000000000003</v>
      </c>
      <c r="B644">
        <v>0.465417454304136</v>
      </c>
      <c r="C644">
        <v>0.22464825201698499</v>
      </c>
      <c r="D644">
        <v>1.7885533561090514</v>
      </c>
      <c r="E644">
        <v>1.79170216854485</v>
      </c>
      <c r="F644">
        <v>0.61799898455844504</v>
      </c>
      <c r="G644">
        <v>0.38650734821427102</v>
      </c>
      <c r="H644">
        <v>1.01309943755773</v>
      </c>
      <c r="I644">
        <v>1.7812192806023199</v>
      </c>
    </row>
    <row r="645" spans="1:9" x14ac:dyDescent="0.25">
      <c r="A645">
        <v>34.4</v>
      </c>
      <c r="B645">
        <v>0.46143260256089202</v>
      </c>
      <c r="C645">
        <v>0.25237620932657701</v>
      </c>
      <c r="D645">
        <v>1.7889588711322462</v>
      </c>
      <c r="E645">
        <v>1.7915182397201499</v>
      </c>
      <c r="F645">
        <v>0.61829504980518302</v>
      </c>
      <c r="G645">
        <v>0.38248120670005298</v>
      </c>
      <c r="H645">
        <v>1.0116974088006401</v>
      </c>
      <c r="I645">
        <v>1.78112453993912</v>
      </c>
    </row>
    <row r="646" spans="1:9" x14ac:dyDescent="0.25">
      <c r="A646">
        <v>33.700000000000003</v>
      </c>
      <c r="B646">
        <v>0.468034657199832</v>
      </c>
      <c r="C646">
        <v>0.28211633693030602</v>
      </c>
      <c r="D646">
        <v>1.7886337794795732</v>
      </c>
      <c r="E646">
        <v>1.7911340011436101</v>
      </c>
      <c r="F646">
        <v>0.61894411165696595</v>
      </c>
      <c r="G646">
        <v>0.38187221216024803</v>
      </c>
      <c r="H646">
        <v>1.01272851343934</v>
      </c>
      <c r="I646">
        <v>1.78105898549345</v>
      </c>
    </row>
    <row r="647" spans="1:9" x14ac:dyDescent="0.25">
      <c r="A647">
        <v>33.700000000000003</v>
      </c>
      <c r="B647">
        <v>0.46446631305313502</v>
      </c>
      <c r="C647">
        <v>0.28136257370244899</v>
      </c>
      <c r="D647">
        <v>1.7845004713241606</v>
      </c>
      <c r="E647">
        <v>1.7910170854268701</v>
      </c>
      <c r="F647">
        <v>0.61677070452804705</v>
      </c>
      <c r="G647">
        <v>0.384778435891584</v>
      </c>
      <c r="H647">
        <v>1.01280933889629</v>
      </c>
      <c r="I647">
        <v>1.7811894836956601</v>
      </c>
    </row>
    <row r="648" spans="1:9" x14ac:dyDescent="0.25">
      <c r="A648">
        <v>33.700000000000003</v>
      </c>
      <c r="B648">
        <v>0.46227196437030499</v>
      </c>
      <c r="C648">
        <v>0.28826937929170898</v>
      </c>
      <c r="D648">
        <v>1.7837494756247805</v>
      </c>
      <c r="E648">
        <v>1.7910996354444599</v>
      </c>
      <c r="F648">
        <v>0.61986139199588597</v>
      </c>
      <c r="G648">
        <v>0.38824714013471501</v>
      </c>
      <c r="H648">
        <v>1.0122331997171601</v>
      </c>
      <c r="I648">
        <v>1.7810976646516601</v>
      </c>
    </row>
    <row r="649" spans="1:9" x14ac:dyDescent="0.25">
      <c r="A649">
        <v>33.700000000000003</v>
      </c>
      <c r="B649">
        <v>0.464478459059882</v>
      </c>
      <c r="C649">
        <v>0.28877724164642898</v>
      </c>
      <c r="D649">
        <v>1.7834311803132783</v>
      </c>
      <c r="E649">
        <v>1.7911660656400099</v>
      </c>
      <c r="F649">
        <v>0.621411110934872</v>
      </c>
      <c r="G649">
        <v>0.38534661845525198</v>
      </c>
      <c r="H649">
        <v>1.01280749147923</v>
      </c>
      <c r="I649">
        <v>1.78102247794993</v>
      </c>
    </row>
    <row r="650" spans="1:9" x14ac:dyDescent="0.25">
      <c r="A650">
        <v>33.700000000000003</v>
      </c>
      <c r="B650">
        <v>0.46629463068943899</v>
      </c>
      <c r="C650">
        <v>0.29551201454124498</v>
      </c>
      <c r="D650">
        <v>1.7879620744271865</v>
      </c>
      <c r="E650">
        <v>1.7911564463021601</v>
      </c>
      <c r="F650">
        <v>0.62246632826320503</v>
      </c>
      <c r="G650">
        <v>0.38362844494778697</v>
      </c>
      <c r="H650">
        <v>1.0124613395261699</v>
      </c>
      <c r="I650">
        <v>1.78074745703912</v>
      </c>
    </row>
    <row r="651" spans="1:9" x14ac:dyDescent="0.25">
      <c r="A651">
        <v>29.9</v>
      </c>
      <c r="B651">
        <v>0.47141598306759303</v>
      </c>
      <c r="C651">
        <v>0.30014491264939802</v>
      </c>
      <c r="D651">
        <v>1.7897608393904079</v>
      </c>
      <c r="E651">
        <v>1.79133365357963</v>
      </c>
      <c r="F651">
        <v>0.62624837458931004</v>
      </c>
      <c r="G651">
        <v>0.38187221216024803</v>
      </c>
      <c r="H651">
        <v>1.0131009820522301</v>
      </c>
      <c r="I651">
        <v>1.78115394220109</v>
      </c>
    </row>
    <row r="652" spans="1:9" x14ac:dyDescent="0.25">
      <c r="A652">
        <v>31.8</v>
      </c>
      <c r="B652">
        <v>0.474897677197332</v>
      </c>
      <c r="C652">
        <v>0.30294720582177198</v>
      </c>
      <c r="D652">
        <v>1.7901278418136344</v>
      </c>
      <c r="E652">
        <v>1.7909231634924101</v>
      </c>
      <c r="F652">
        <v>0.62581411460713698</v>
      </c>
      <c r="G652">
        <v>0.38535480771151498</v>
      </c>
      <c r="H652">
        <v>1.01265972543836</v>
      </c>
      <c r="I652">
        <v>1.7812096319208699</v>
      </c>
    </row>
    <row r="653" spans="1:9" x14ac:dyDescent="0.25">
      <c r="A653">
        <v>31.8</v>
      </c>
      <c r="B653">
        <v>0.46843166409514198</v>
      </c>
      <c r="C653">
        <v>0.30441923542966698</v>
      </c>
      <c r="D653">
        <v>1.7835976906719644</v>
      </c>
      <c r="E653">
        <v>1.79094246088494</v>
      </c>
      <c r="F653">
        <v>0.62338807073645297</v>
      </c>
      <c r="G653">
        <v>0.38594447438298501</v>
      </c>
      <c r="H653">
        <v>1.01138997965069</v>
      </c>
      <c r="I653">
        <v>1.7810083900543601</v>
      </c>
    </row>
    <row r="654" spans="1:9" x14ac:dyDescent="0.25">
      <c r="A654">
        <v>31.8</v>
      </c>
      <c r="B654">
        <v>0.46703823904848901</v>
      </c>
      <c r="C654">
        <v>0.31318670067446303</v>
      </c>
      <c r="D654">
        <v>1.7904280135486808</v>
      </c>
      <c r="E654">
        <v>1.7908120552943201</v>
      </c>
      <c r="F654">
        <v>0.62521051639090397</v>
      </c>
      <c r="G654">
        <v>0.38476481007512198</v>
      </c>
      <c r="H654">
        <v>1.0185962199256</v>
      </c>
      <c r="I654">
        <v>1.7810535892656501</v>
      </c>
    </row>
    <row r="655" spans="1:9" x14ac:dyDescent="0.25">
      <c r="A655">
        <v>31.8</v>
      </c>
      <c r="B655">
        <v>0.47318154315956501</v>
      </c>
      <c r="C655">
        <v>0.31320347457101499</v>
      </c>
      <c r="D655">
        <v>1.7881172575505877</v>
      </c>
      <c r="E655">
        <v>1.79134408202437</v>
      </c>
      <c r="F655">
        <v>0.625590008707541</v>
      </c>
      <c r="G655">
        <v>0.38131772424497001</v>
      </c>
      <c r="H655">
        <v>1.0191951124158201</v>
      </c>
      <c r="I655">
        <v>1.7808197412442199</v>
      </c>
    </row>
    <row r="656" spans="1:9" x14ac:dyDescent="0.25">
      <c r="A656">
        <v>31.8</v>
      </c>
      <c r="B656">
        <v>0.47303414166064001</v>
      </c>
      <c r="C656">
        <v>0.31808028426135099</v>
      </c>
      <c r="D656">
        <v>1.7819609051733152</v>
      </c>
      <c r="E656">
        <v>1.7912546967218499</v>
      </c>
      <c r="F656">
        <v>0.62471402449683</v>
      </c>
      <c r="G656">
        <v>0.381874964856312</v>
      </c>
      <c r="H656">
        <v>1.0195947946147399</v>
      </c>
      <c r="I656">
        <v>1.7807306962481799</v>
      </c>
    </row>
    <row r="657" spans="1:9" x14ac:dyDescent="0.25">
      <c r="A657">
        <v>31.8</v>
      </c>
      <c r="B657">
        <v>0.47773273482984502</v>
      </c>
      <c r="C657">
        <v>0.32932934682293302</v>
      </c>
      <c r="D657">
        <v>1.787360598233565</v>
      </c>
      <c r="E657">
        <v>1.7914951700519399</v>
      </c>
      <c r="F657">
        <v>0.62572714743504299</v>
      </c>
      <c r="G657">
        <v>0.38419938020751798</v>
      </c>
      <c r="H657">
        <v>1.0204522379076499</v>
      </c>
      <c r="I657">
        <v>1.78071139569342</v>
      </c>
    </row>
    <row r="658" spans="1:9" x14ac:dyDescent="0.25">
      <c r="A658">
        <v>31.7</v>
      </c>
      <c r="B658">
        <v>0.476329349811553</v>
      </c>
      <c r="C658">
        <v>0.31871643136330202</v>
      </c>
      <c r="D658">
        <v>1.7862595909638854</v>
      </c>
      <c r="E658">
        <v>1.7915819235791799</v>
      </c>
      <c r="F658">
        <v>0.62719155936778104</v>
      </c>
      <c r="G658">
        <v>0.38942615189110902</v>
      </c>
      <c r="H658">
        <v>1.01999172162126</v>
      </c>
      <c r="I658">
        <v>1.78036003758519</v>
      </c>
    </row>
    <row r="659" spans="1:9" x14ac:dyDescent="0.25">
      <c r="A659">
        <v>31.7</v>
      </c>
      <c r="B659">
        <v>0.48349085995504998</v>
      </c>
      <c r="C659">
        <v>0.31297322452309601</v>
      </c>
      <c r="D659">
        <v>1.7823460311729975</v>
      </c>
      <c r="E659">
        <v>1.7914390824934301</v>
      </c>
      <c r="F659">
        <v>0.62769705548550703</v>
      </c>
      <c r="G659">
        <v>0.38302770849617301</v>
      </c>
      <c r="H659">
        <v>1.0191616118687501</v>
      </c>
      <c r="I659">
        <v>1.7805922256441999</v>
      </c>
    </row>
    <row r="660" spans="1:9" x14ac:dyDescent="0.25">
      <c r="A660">
        <v>31.7</v>
      </c>
      <c r="B660">
        <v>0.481497928966716</v>
      </c>
      <c r="C660">
        <v>0.31330261366595302</v>
      </c>
      <c r="D660">
        <v>1.7902195924194411</v>
      </c>
      <c r="E660">
        <v>1.79128617357319</v>
      </c>
      <c r="F660">
        <v>0.62683760452032</v>
      </c>
      <c r="G660">
        <v>0.37843868667330899</v>
      </c>
      <c r="H660">
        <v>1.01931119451021</v>
      </c>
      <c r="I660">
        <v>1.78063447836154</v>
      </c>
    </row>
    <row r="661" spans="1:9" x14ac:dyDescent="0.25">
      <c r="A661">
        <v>31.7</v>
      </c>
      <c r="B661">
        <v>0.47609752068415301</v>
      </c>
      <c r="C661">
        <v>0.31415050142843698</v>
      </c>
      <c r="D661">
        <v>1.78788504922725</v>
      </c>
      <c r="E661">
        <v>1.79135873910983</v>
      </c>
      <c r="F661">
        <v>0.62647101651279302</v>
      </c>
      <c r="G661">
        <v>0.38072497391251398</v>
      </c>
      <c r="H661">
        <v>1.0208884854345801</v>
      </c>
      <c r="I661">
        <v>1.78010751643883</v>
      </c>
    </row>
    <row r="662" spans="1:9" x14ac:dyDescent="0.25">
      <c r="A662">
        <v>31.7</v>
      </c>
      <c r="B662">
        <v>0.473083669363218</v>
      </c>
      <c r="C662">
        <v>0.31797516594892899</v>
      </c>
      <c r="D662">
        <v>1.7846885034298878</v>
      </c>
      <c r="E662">
        <v>1.79095814179952</v>
      </c>
      <c r="F662">
        <v>0.62420351172224298</v>
      </c>
      <c r="G662">
        <v>0.38536010996653702</v>
      </c>
      <c r="H662">
        <v>1.0214257672972</v>
      </c>
      <c r="I662">
        <v>1.7805902253742201</v>
      </c>
    </row>
    <row r="663" spans="1:9" x14ac:dyDescent="0.25">
      <c r="A663">
        <v>31.7</v>
      </c>
      <c r="B663">
        <v>0.47427897161292598</v>
      </c>
      <c r="C663">
        <v>0.32525063873423798</v>
      </c>
      <c r="D663">
        <v>1.7834175876309366</v>
      </c>
      <c r="E663">
        <v>1.79081314873787</v>
      </c>
      <c r="F663">
        <v>0.62661693122864603</v>
      </c>
      <c r="G663">
        <v>0.38943158845130799</v>
      </c>
      <c r="H663">
        <v>1.02238170849247</v>
      </c>
      <c r="I663">
        <v>1.78055200554741</v>
      </c>
    </row>
    <row r="664" spans="1:9" x14ac:dyDescent="0.25">
      <c r="A664">
        <v>31.7</v>
      </c>
      <c r="B664">
        <v>0.476552355691782</v>
      </c>
      <c r="C664">
        <v>0.32320534505637799</v>
      </c>
      <c r="D664">
        <v>1.7873855181511915</v>
      </c>
      <c r="E664">
        <v>1.7911033034608299</v>
      </c>
      <c r="F664">
        <v>0.626909276843855</v>
      </c>
      <c r="G664">
        <v>0.38245408937230602</v>
      </c>
      <c r="H664">
        <v>1.02214720391548</v>
      </c>
      <c r="I664">
        <v>1.78048327151649</v>
      </c>
    </row>
    <row r="665" spans="1:9" x14ac:dyDescent="0.25">
      <c r="A665">
        <v>31.7</v>
      </c>
      <c r="B665">
        <v>0.47160477036436799</v>
      </c>
      <c r="C665">
        <v>0.315157347135882</v>
      </c>
      <c r="D665">
        <v>1.7810853098858026</v>
      </c>
      <c r="E665">
        <v>1.79091203554963</v>
      </c>
      <c r="F665">
        <v>0.62437321888294195</v>
      </c>
      <c r="G665">
        <v>0.37786231485337901</v>
      </c>
      <c r="H665">
        <v>1.02361235633264</v>
      </c>
      <c r="I665">
        <v>1.7803849670393701</v>
      </c>
    </row>
    <row r="666" spans="1:9" x14ac:dyDescent="0.25">
      <c r="A666">
        <v>31.7</v>
      </c>
      <c r="B666">
        <v>0.47748287569430697</v>
      </c>
      <c r="C666">
        <v>0.31516156464989198</v>
      </c>
      <c r="D666">
        <v>1.7852899796235091</v>
      </c>
      <c r="E666">
        <v>1.79139335904772</v>
      </c>
      <c r="F666">
        <v>0.62686951883605402</v>
      </c>
      <c r="G666">
        <v>0.38072497391251398</v>
      </c>
      <c r="H666">
        <v>1.0244870520132201</v>
      </c>
      <c r="I666">
        <v>1.7810031102500401</v>
      </c>
    </row>
    <row r="667" spans="1:9" x14ac:dyDescent="0.25">
      <c r="A667">
        <v>31.4</v>
      </c>
      <c r="B667">
        <v>0.47688179162559202</v>
      </c>
      <c r="C667">
        <v>0.30814349878630298</v>
      </c>
      <c r="D667">
        <v>1.7880957358035467</v>
      </c>
      <c r="E667">
        <v>1.7913668976605499</v>
      </c>
      <c r="F667">
        <v>0.62693297239635704</v>
      </c>
      <c r="G667">
        <v>0.38593372909040402</v>
      </c>
      <c r="H667">
        <v>1.02380230089818</v>
      </c>
      <c r="I667">
        <v>1.78101082138724</v>
      </c>
    </row>
    <row r="668" spans="1:9" x14ac:dyDescent="0.25">
      <c r="A668">
        <v>30</v>
      </c>
      <c r="B668">
        <v>0.48594133396230899</v>
      </c>
      <c r="C668">
        <v>0.30615206176366899</v>
      </c>
      <c r="D668">
        <v>1.7876109301333585</v>
      </c>
      <c r="E668">
        <v>1.7915019243988499</v>
      </c>
      <c r="F668">
        <v>0.62743520516498297</v>
      </c>
      <c r="G668">
        <v>0.38653663763722002</v>
      </c>
      <c r="H668">
        <v>1.0236640089481901</v>
      </c>
      <c r="I668">
        <v>1.7809899856823399</v>
      </c>
    </row>
    <row r="669" spans="1:9" x14ac:dyDescent="0.25">
      <c r="A669">
        <v>29</v>
      </c>
      <c r="B669">
        <v>0.48391341746333899</v>
      </c>
      <c r="C669">
        <v>0.301670591164379</v>
      </c>
      <c r="D669">
        <v>1.7811317515504701</v>
      </c>
      <c r="E669">
        <v>1.7915051257669401</v>
      </c>
      <c r="F669">
        <v>0.62878456221190504</v>
      </c>
      <c r="G669">
        <v>0.38188047024843902</v>
      </c>
      <c r="H669">
        <v>1.0230888173344701</v>
      </c>
      <c r="I669">
        <v>1.78155636073359</v>
      </c>
    </row>
    <row r="670" spans="1:9" x14ac:dyDescent="0.25">
      <c r="A670">
        <v>28.7</v>
      </c>
      <c r="B670">
        <v>0.47892369623973802</v>
      </c>
      <c r="C670">
        <v>0.297272351364399</v>
      </c>
      <c r="D670">
        <v>1.7892681046555203</v>
      </c>
      <c r="E670">
        <v>1.79153585421881</v>
      </c>
      <c r="F670">
        <v>0.62918495330605295</v>
      </c>
      <c r="G670">
        <v>0.37843868667330899</v>
      </c>
      <c r="H670">
        <v>1.0223586371689399</v>
      </c>
      <c r="I670">
        <v>1.7818018387278101</v>
      </c>
    </row>
    <row r="671" spans="1:9" x14ac:dyDescent="0.25">
      <c r="A671">
        <v>30</v>
      </c>
      <c r="B671">
        <v>0.48647083537063801</v>
      </c>
      <c r="C671">
        <v>0.30089646713505303</v>
      </c>
      <c r="D671">
        <v>1.7901878761606436</v>
      </c>
      <c r="E671">
        <v>1.7915498428010801</v>
      </c>
      <c r="F671">
        <v>0.62526728039299495</v>
      </c>
      <c r="G671">
        <v>0.38072497391251398</v>
      </c>
      <c r="H671">
        <v>1.02303414978829</v>
      </c>
      <c r="I671">
        <v>1.78220803454442</v>
      </c>
    </row>
    <row r="672" spans="1:9" x14ac:dyDescent="0.25">
      <c r="A672">
        <v>29</v>
      </c>
      <c r="B672">
        <v>0.48563823496678699</v>
      </c>
      <c r="C672">
        <v>0.29938959369584101</v>
      </c>
      <c r="D672">
        <v>1.7876992825685798</v>
      </c>
      <c r="E672">
        <v>1.79165399032302</v>
      </c>
      <c r="F672">
        <v>0.62707085833756904</v>
      </c>
      <c r="G672">
        <v>0.38940505172442202</v>
      </c>
      <c r="H672">
        <v>1.0237624662053</v>
      </c>
      <c r="I672">
        <v>1.78202755580306</v>
      </c>
    </row>
    <row r="673" spans="1:9" x14ac:dyDescent="0.25">
      <c r="A673">
        <v>28.2</v>
      </c>
      <c r="B673">
        <v>0.48688112184277399</v>
      </c>
      <c r="C673">
        <v>0.29488991417973498</v>
      </c>
      <c r="D673">
        <v>1.7867285385046749</v>
      </c>
      <c r="E673">
        <v>1.7916887222867</v>
      </c>
      <c r="F673">
        <v>0.62862495659072004</v>
      </c>
      <c r="G673">
        <v>0.38653388494115698</v>
      </c>
      <c r="H673">
        <v>1.0234275579377199</v>
      </c>
      <c r="I673">
        <v>1.78250866329803</v>
      </c>
    </row>
    <row r="674" spans="1:9" x14ac:dyDescent="0.25">
      <c r="A674">
        <v>27.8</v>
      </c>
      <c r="B674">
        <v>0.48240853048148502</v>
      </c>
      <c r="C674">
        <v>0.29958406572663299</v>
      </c>
      <c r="D674">
        <v>1.7815508592560065</v>
      </c>
      <c r="E674">
        <v>1.79165060681771</v>
      </c>
      <c r="F674">
        <v>0.62740035453285503</v>
      </c>
      <c r="G674">
        <v>0.38130409842850799</v>
      </c>
      <c r="H674">
        <v>1.02465277638578</v>
      </c>
      <c r="I674">
        <v>1.78231842581337</v>
      </c>
    </row>
    <row r="675" spans="1:9" x14ac:dyDescent="0.25">
      <c r="A675">
        <v>27.2</v>
      </c>
      <c r="B675">
        <v>0.47340704174814802</v>
      </c>
      <c r="C675">
        <v>0.30160186286368701</v>
      </c>
      <c r="D675">
        <v>1.7828455622490558</v>
      </c>
      <c r="E675">
        <v>1.7914446764510401</v>
      </c>
      <c r="F675">
        <v>0.62570687270468095</v>
      </c>
      <c r="G675">
        <v>0.37958592492104298</v>
      </c>
      <c r="H675">
        <v>1.02418123443673</v>
      </c>
      <c r="I675">
        <v>1.7822864423058999</v>
      </c>
    </row>
    <row r="676" spans="1:9" x14ac:dyDescent="0.25">
      <c r="A676">
        <v>27.1</v>
      </c>
      <c r="B676">
        <v>0.47255533988135001</v>
      </c>
      <c r="C676">
        <v>0.30282439744281198</v>
      </c>
      <c r="D676">
        <v>1.786700220416463</v>
      </c>
      <c r="E676">
        <v>1.7914999784930301</v>
      </c>
      <c r="F676">
        <v>0.62646935058409503</v>
      </c>
      <c r="G676">
        <v>0.38188040141651097</v>
      </c>
      <c r="H676">
        <v>1.0243650373809201</v>
      </c>
      <c r="I676">
        <v>1.78259865979286</v>
      </c>
    </row>
    <row r="677" spans="1:9" x14ac:dyDescent="0.25">
      <c r="A677">
        <v>26.8</v>
      </c>
      <c r="B677">
        <v>0.48466174994372702</v>
      </c>
      <c r="C677">
        <v>0.30369980450079898</v>
      </c>
      <c r="D677">
        <v>1.782836500460828</v>
      </c>
      <c r="E677">
        <v>1.7913533359128</v>
      </c>
      <c r="F677">
        <v>0.62694390065635397</v>
      </c>
      <c r="G677">
        <v>0.38940505172442202</v>
      </c>
      <c r="H677">
        <v>1.0245462681988899</v>
      </c>
      <c r="I677">
        <v>1.7828309333544401</v>
      </c>
    </row>
    <row r="678" spans="1:9" x14ac:dyDescent="0.25">
      <c r="A678">
        <v>26.7</v>
      </c>
      <c r="B678">
        <v>0.48752516832391601</v>
      </c>
      <c r="C678">
        <v>0.29938067129629897</v>
      </c>
      <c r="D678">
        <v>1.78360108884255</v>
      </c>
      <c r="E678">
        <v>1.7912893074349701</v>
      </c>
      <c r="F678">
        <v>0.62566423976118202</v>
      </c>
      <c r="G678">
        <v>0.38710750406502398</v>
      </c>
      <c r="H678">
        <v>1.02454383722691</v>
      </c>
      <c r="I678">
        <v>1.78275225071718</v>
      </c>
    </row>
    <row r="679" spans="1:9" x14ac:dyDescent="0.25">
      <c r="A679">
        <v>26.3</v>
      </c>
      <c r="B679">
        <v>0.48885236850078101</v>
      </c>
      <c r="C679">
        <v>0.29895315363804098</v>
      </c>
      <c r="D679">
        <v>1.7821489372790424</v>
      </c>
      <c r="E679">
        <v>1.7914202684262901</v>
      </c>
      <c r="F679">
        <v>0.62895438674397597</v>
      </c>
      <c r="G679">
        <v>0.38245408937230602</v>
      </c>
      <c r="H679">
        <v>1.0219295861414299</v>
      </c>
      <c r="I679">
        <v>1.78286128948358</v>
      </c>
    </row>
    <row r="680" spans="1:9" x14ac:dyDescent="0.25">
      <c r="A680">
        <v>27.1</v>
      </c>
      <c r="B680">
        <v>0.50285504664094904</v>
      </c>
      <c r="C680">
        <v>0.30681594173746601</v>
      </c>
      <c r="D680">
        <v>1.7884502782679599</v>
      </c>
      <c r="E680">
        <v>1.7913847676606101</v>
      </c>
      <c r="F680">
        <v>0.628851796710021</v>
      </c>
      <c r="G680">
        <v>0.37901230579717599</v>
      </c>
      <c r="H680">
        <v>1.02247705146544</v>
      </c>
      <c r="I680">
        <v>1.7825132158302499</v>
      </c>
    </row>
    <row r="681" spans="1:9" x14ac:dyDescent="0.25">
      <c r="A681">
        <v>27.1</v>
      </c>
      <c r="B681">
        <v>0.50279367286013699</v>
      </c>
      <c r="C681">
        <v>0.30324159133233197</v>
      </c>
      <c r="D681">
        <v>1.7832861917016334</v>
      </c>
      <c r="E681">
        <v>1.7913540007534601</v>
      </c>
      <c r="F681">
        <v>0.62855989738746398</v>
      </c>
      <c r="G681">
        <v>0.384201733106731</v>
      </c>
      <c r="H681">
        <v>1.0226133446232799</v>
      </c>
      <c r="I681">
        <v>1.78195347344226</v>
      </c>
    </row>
    <row r="682" spans="1:9" x14ac:dyDescent="0.25">
      <c r="A682">
        <v>26.1</v>
      </c>
      <c r="B682">
        <v>0.49127489066436603</v>
      </c>
      <c r="C682">
        <v>0.30304753497195402</v>
      </c>
      <c r="D682">
        <v>1.7901980706723999</v>
      </c>
      <c r="E682">
        <v>1.7913808436293801</v>
      </c>
      <c r="F682">
        <v>0.62959909866388797</v>
      </c>
      <c r="G682">
        <v>0.388255060780624</v>
      </c>
      <c r="H682">
        <v>1.0220499145876401</v>
      </c>
      <c r="I682">
        <v>1.78183808293442</v>
      </c>
    </row>
    <row r="683" spans="1:9" x14ac:dyDescent="0.25">
      <c r="A683">
        <v>27.7</v>
      </c>
      <c r="B683">
        <v>0.49589451707992699</v>
      </c>
      <c r="C683">
        <v>0.302701491515173</v>
      </c>
      <c r="D683">
        <v>1.7868316163457663</v>
      </c>
      <c r="E683">
        <v>1.7914376845942199</v>
      </c>
      <c r="F683">
        <v>0.62998214513338702</v>
      </c>
      <c r="G683">
        <v>0.386531132245093</v>
      </c>
      <c r="H683">
        <v>1.0228419914997799</v>
      </c>
      <c r="I683">
        <v>1.78191259332518</v>
      </c>
    </row>
    <row r="684" spans="1:9" x14ac:dyDescent="0.25">
      <c r="A684">
        <v>28.4</v>
      </c>
      <c r="B684">
        <v>0.49732064010636301</v>
      </c>
      <c r="C684">
        <v>0.302160877033954</v>
      </c>
      <c r="D684">
        <v>1.783477621977946</v>
      </c>
      <c r="E684">
        <v>1.7910044958428299</v>
      </c>
      <c r="F684">
        <v>0.62972536321796002</v>
      </c>
      <c r="G684">
        <v>0.38130685112457202</v>
      </c>
      <c r="H684">
        <v>1.02182005744864</v>
      </c>
      <c r="I684">
        <v>1.78149930074555</v>
      </c>
    </row>
    <row r="685" spans="1:9" x14ac:dyDescent="0.25">
      <c r="A685">
        <v>28.9</v>
      </c>
      <c r="B685">
        <v>0.50357619690186906</v>
      </c>
      <c r="C685">
        <v>0.30592878421713399</v>
      </c>
      <c r="D685">
        <v>1.789827670078588</v>
      </c>
      <c r="E685">
        <v>1.7912910531452499</v>
      </c>
      <c r="F685">
        <v>0.63378333089068695</v>
      </c>
      <c r="G685">
        <v>0.37901230579717599</v>
      </c>
      <c r="H685">
        <v>1.02296162657798</v>
      </c>
      <c r="I685">
        <v>1.7809921328952401</v>
      </c>
    </row>
    <row r="686" spans="1:9" x14ac:dyDescent="0.25">
      <c r="A686">
        <v>30.8</v>
      </c>
      <c r="B686">
        <v>0.50628220378319799</v>
      </c>
      <c r="C686">
        <v>0.306660318911739</v>
      </c>
      <c r="D686">
        <v>1.7887051410618673</v>
      </c>
      <c r="E686">
        <v>1.7913222113079801</v>
      </c>
      <c r="F686">
        <v>0.63386139848289602</v>
      </c>
      <c r="G686">
        <v>0.384775352230598</v>
      </c>
      <c r="H686">
        <v>1.0236261837696501</v>
      </c>
      <c r="I686">
        <v>1.78094712851785</v>
      </c>
    </row>
    <row r="687" spans="1:9" x14ac:dyDescent="0.25">
      <c r="A687">
        <v>30.8</v>
      </c>
      <c r="B687">
        <v>0.50482348668536303</v>
      </c>
      <c r="C687">
        <v>0.30421615075212899</v>
      </c>
      <c r="D687">
        <v>1.7872156096219201</v>
      </c>
      <c r="E687">
        <v>1.7914688085392001</v>
      </c>
      <c r="F687">
        <v>0.63235029979663004</v>
      </c>
      <c r="G687">
        <v>0.38767325240049499</v>
      </c>
      <c r="H687">
        <v>1.02475225851109</v>
      </c>
      <c r="I687">
        <v>1.78124663678266</v>
      </c>
    </row>
    <row r="688" spans="1:9" x14ac:dyDescent="0.25">
      <c r="A688">
        <v>30.1</v>
      </c>
      <c r="B688">
        <v>0.50470738114824698</v>
      </c>
      <c r="C688">
        <v>0.30230163671011001</v>
      </c>
      <c r="D688">
        <v>1.7879178982095758</v>
      </c>
      <c r="E688">
        <v>1.7913803642863699</v>
      </c>
      <c r="F688">
        <v>0.63166406452253798</v>
      </c>
      <c r="G688">
        <v>0.38768112318888998</v>
      </c>
      <c r="H688">
        <v>1.02527710651597</v>
      </c>
      <c r="I688">
        <v>1.78065032129005</v>
      </c>
    </row>
    <row r="689" spans="1:9" x14ac:dyDescent="0.25">
      <c r="A689">
        <v>30.4</v>
      </c>
      <c r="B689">
        <v>0.50384382281258799</v>
      </c>
      <c r="C689">
        <v>0.304886754112765</v>
      </c>
      <c r="D689">
        <v>1.7853296249470059</v>
      </c>
      <c r="E689">
        <v>1.79105166406314</v>
      </c>
      <c r="F689">
        <v>0.63210203690064803</v>
      </c>
      <c r="G689">
        <v>0.38130685112457202</v>
      </c>
      <c r="H689">
        <v>1.0254832638332001</v>
      </c>
      <c r="I689">
        <v>1.7804757662772399</v>
      </c>
    </row>
    <row r="690" spans="1:9" x14ac:dyDescent="0.25">
      <c r="A690">
        <v>29.6</v>
      </c>
      <c r="B690">
        <v>0.50494897895103397</v>
      </c>
      <c r="C690">
        <v>0.30262384202453102</v>
      </c>
      <c r="D690">
        <v>1.7814896921854688</v>
      </c>
      <c r="E690">
        <v>1.7907638366234799</v>
      </c>
      <c r="F690">
        <v>0.63115376595948602</v>
      </c>
      <c r="G690">
        <v>0.37901230579717599</v>
      </c>
      <c r="H690">
        <v>1.0250780324798601</v>
      </c>
      <c r="I690">
        <v>1.7811858053123799</v>
      </c>
    </row>
    <row r="691" spans="1:9" x14ac:dyDescent="0.25">
      <c r="A691">
        <v>28.9</v>
      </c>
      <c r="B691">
        <v>0.50136920407527996</v>
      </c>
      <c r="C691">
        <v>0.30513305742052399</v>
      </c>
      <c r="D691">
        <v>1.7904291462722093</v>
      </c>
      <c r="E691">
        <v>1.7908299423526599</v>
      </c>
      <c r="F691">
        <v>0.63123050782719103</v>
      </c>
      <c r="G691">
        <v>0.38477810492666198</v>
      </c>
      <c r="H691">
        <v>1.02520517911063</v>
      </c>
      <c r="I691">
        <v>1.78126416190149</v>
      </c>
    </row>
    <row r="692" spans="1:9" x14ac:dyDescent="0.25">
      <c r="A692">
        <v>28.1</v>
      </c>
      <c r="B692">
        <v>0.50612202596672495</v>
      </c>
      <c r="C692">
        <v>0.301737531062653</v>
      </c>
      <c r="D692">
        <v>1.787861262033152</v>
      </c>
      <c r="E692">
        <v>1.7911604303783899</v>
      </c>
      <c r="F692">
        <v>0.63269491215067697</v>
      </c>
      <c r="G692">
        <v>0.38593615082154498</v>
      </c>
      <c r="H692">
        <v>1.0249756515822701</v>
      </c>
      <c r="I692">
        <v>1.7809134543601599</v>
      </c>
    </row>
    <row r="693" spans="1:9" x14ac:dyDescent="0.25">
      <c r="A693">
        <v>27.8</v>
      </c>
      <c r="B693">
        <v>0.50142627326600397</v>
      </c>
      <c r="C693">
        <v>0.29845085601642402</v>
      </c>
      <c r="D693">
        <v>1.7892658392084633</v>
      </c>
      <c r="E693">
        <v>1.79089603354071</v>
      </c>
      <c r="F693">
        <v>0.62717179052686101</v>
      </c>
      <c r="G693">
        <v>0.38594664000082801</v>
      </c>
      <c r="H693">
        <v>1.0246599607343201</v>
      </c>
      <c r="I693">
        <v>1.78095031420288</v>
      </c>
    </row>
    <row r="694" spans="1:9" x14ac:dyDescent="0.25">
      <c r="A694">
        <v>29.9</v>
      </c>
      <c r="B694">
        <v>0.50368889723793098</v>
      </c>
      <c r="C694">
        <v>0.29596581146224599</v>
      </c>
      <c r="D694">
        <v>1.7883415368092261</v>
      </c>
      <c r="E694">
        <v>1.79134776441388</v>
      </c>
      <c r="F694">
        <v>0.62689797185935403</v>
      </c>
      <c r="G694">
        <v>0.38073047930464099</v>
      </c>
      <c r="H694">
        <v>1.0224552676369101</v>
      </c>
      <c r="I694">
        <v>1.7807021670071601</v>
      </c>
    </row>
    <row r="695" spans="1:9" x14ac:dyDescent="0.25">
      <c r="A695">
        <v>29.2</v>
      </c>
      <c r="B695">
        <v>0.507411388443892</v>
      </c>
      <c r="C695">
        <v>0.29557084119688498</v>
      </c>
      <c r="D695">
        <v>1.7821092919555457</v>
      </c>
      <c r="E695">
        <v>1.7910441210367101</v>
      </c>
      <c r="F695">
        <v>0.62986650475157502</v>
      </c>
      <c r="G695">
        <v>0.37785963098924302</v>
      </c>
      <c r="H695">
        <v>1.0214102633058999</v>
      </c>
      <c r="I695">
        <v>1.78026311519711</v>
      </c>
    </row>
    <row r="696" spans="1:9" x14ac:dyDescent="0.25">
      <c r="A696">
        <v>29.3</v>
      </c>
      <c r="B696">
        <v>0.49929587497925998</v>
      </c>
      <c r="C696">
        <v>0.29919731424870399</v>
      </c>
      <c r="D696">
        <v>1.7856060094879542</v>
      </c>
      <c r="E696">
        <v>1.7909699012301901</v>
      </c>
      <c r="F696">
        <v>0.62877985118135904</v>
      </c>
      <c r="G696">
        <v>0.38535447674659201</v>
      </c>
      <c r="H696">
        <v>1.0217669311166799</v>
      </c>
      <c r="I696">
        <v>1.7802368110556099</v>
      </c>
    </row>
    <row r="697" spans="1:9" x14ac:dyDescent="0.25">
      <c r="A697">
        <v>29.7</v>
      </c>
      <c r="B697">
        <v>0.50406513055343405</v>
      </c>
      <c r="C697">
        <v>0.30752786109990399</v>
      </c>
      <c r="D697">
        <v>1.7823913401141365</v>
      </c>
      <c r="E697">
        <v>1.79086801877539</v>
      </c>
      <c r="F697">
        <v>0.62951528387085898</v>
      </c>
      <c r="G697">
        <v>0.385359779001615</v>
      </c>
      <c r="H697">
        <v>1.02089615438272</v>
      </c>
      <c r="I697">
        <v>1.78047936083082</v>
      </c>
    </row>
    <row r="698" spans="1:9" x14ac:dyDescent="0.25">
      <c r="A698">
        <v>27.8</v>
      </c>
      <c r="B698">
        <v>0.50972153678760601</v>
      </c>
      <c r="C698">
        <v>0.30829132156433797</v>
      </c>
      <c r="D698">
        <v>1.7810094174093944</v>
      </c>
      <c r="E698">
        <v>1.7908996583829699</v>
      </c>
      <c r="F698">
        <v>0.630290078767614</v>
      </c>
      <c r="G698">
        <v>0.38652025912469501</v>
      </c>
      <c r="H698">
        <v>1.02128678210806</v>
      </c>
      <c r="I698">
        <v>1.78044939613124</v>
      </c>
    </row>
    <row r="699" spans="1:9" x14ac:dyDescent="0.25">
      <c r="A699">
        <v>28.5</v>
      </c>
      <c r="B699">
        <v>0.50746750778710004</v>
      </c>
      <c r="C699">
        <v>0.30678115394398697</v>
      </c>
      <c r="D699">
        <v>1.7853058377529079</v>
      </c>
      <c r="E699">
        <v>1.79099004323759</v>
      </c>
      <c r="F699">
        <v>0.628508543477588</v>
      </c>
      <c r="G699">
        <v>0.38015410748471101</v>
      </c>
      <c r="H699">
        <v>1.02150980420513</v>
      </c>
      <c r="I699">
        <v>1.78049967176548</v>
      </c>
    </row>
    <row r="700" spans="1:9" x14ac:dyDescent="0.25">
      <c r="A700">
        <v>28.3</v>
      </c>
      <c r="B700">
        <v>0.51292007714344101</v>
      </c>
      <c r="C700">
        <v>0.31322347566860698</v>
      </c>
      <c r="D700">
        <v>1.7838774733834983</v>
      </c>
      <c r="E700">
        <v>1.7909857569658201</v>
      </c>
      <c r="F700">
        <v>0.62972381744936701</v>
      </c>
      <c r="G700">
        <v>0.37959673256819298</v>
      </c>
      <c r="H700">
        <v>1.02180965295618</v>
      </c>
      <c r="I700">
        <v>1.7800202613498901</v>
      </c>
    </row>
    <row r="701" spans="1:9" x14ac:dyDescent="0.25">
      <c r="A701">
        <v>26.4</v>
      </c>
      <c r="B701">
        <v>0.51614364511767397</v>
      </c>
      <c r="C701">
        <v>0.28963339560284501</v>
      </c>
      <c r="D701">
        <v>1.7893972351377667</v>
      </c>
      <c r="E701">
        <v>1.79135801472234</v>
      </c>
      <c r="F701">
        <v>0.63235668865554095</v>
      </c>
      <c r="G701">
        <v>0.38650722038645302</v>
      </c>
      <c r="H701">
        <v>1.0239541176562701</v>
      </c>
      <c r="I701">
        <v>1.7797876382186899</v>
      </c>
    </row>
    <row r="702" spans="1:9" x14ac:dyDescent="0.25">
      <c r="A702">
        <v>25.7</v>
      </c>
      <c r="B702">
        <v>0.50644786423042798</v>
      </c>
      <c r="C702">
        <v>0.26238520300451401</v>
      </c>
      <c r="D702">
        <v>1.7886654957383705</v>
      </c>
      <c r="E702">
        <v>1.7914341942063301</v>
      </c>
      <c r="F702">
        <v>0.62911603035288199</v>
      </c>
      <c r="G702">
        <v>0.384212540753881</v>
      </c>
      <c r="H702">
        <v>1.0231345562221099</v>
      </c>
      <c r="I702">
        <v>1.77982212692173</v>
      </c>
    </row>
    <row r="703" spans="1:9" x14ac:dyDescent="0.25">
      <c r="A703">
        <v>25.8</v>
      </c>
      <c r="B703">
        <v>0.494617939859189</v>
      </c>
      <c r="C703">
        <v>0.26622704509671102</v>
      </c>
      <c r="D703">
        <v>1.7881942827505242</v>
      </c>
      <c r="E703">
        <v>1.79150287086844</v>
      </c>
      <c r="F703">
        <v>0.62567263376319504</v>
      </c>
      <c r="G703">
        <v>0.38594120344062899</v>
      </c>
      <c r="H703">
        <v>1.02352548362149</v>
      </c>
      <c r="I703">
        <v>1.7793135476419699</v>
      </c>
    </row>
    <row r="704" spans="1:9" x14ac:dyDescent="0.25">
      <c r="A704">
        <v>25.7</v>
      </c>
      <c r="B704">
        <v>0.494817697676741</v>
      </c>
      <c r="C704">
        <v>0.26363084918470697</v>
      </c>
      <c r="D704">
        <v>1.7841108144303646</v>
      </c>
      <c r="E704">
        <v>1.7913334887847601</v>
      </c>
      <c r="F704">
        <v>0.62473575880194798</v>
      </c>
      <c r="G704">
        <v>0.37900686923697702</v>
      </c>
      <c r="H704">
        <v>1.0243185281032301</v>
      </c>
      <c r="I704">
        <v>1.77948315358808</v>
      </c>
    </row>
    <row r="705" spans="1:9" x14ac:dyDescent="0.25">
      <c r="A705">
        <v>26.4</v>
      </c>
      <c r="B705">
        <v>0.49301543832608302</v>
      </c>
      <c r="C705">
        <v>0.26273172431620301</v>
      </c>
      <c r="D705">
        <v>1.7863536070167489</v>
      </c>
      <c r="E705">
        <v>1.79139345159399</v>
      </c>
      <c r="F705">
        <v>0.62256193150926997</v>
      </c>
      <c r="G705">
        <v>0.37959673256819298</v>
      </c>
      <c r="H705">
        <v>1.0238029743105099</v>
      </c>
      <c r="I705">
        <v>1.78000784829989</v>
      </c>
    </row>
    <row r="706" spans="1:9" x14ac:dyDescent="0.25">
      <c r="A706">
        <v>27.3</v>
      </c>
      <c r="B706">
        <v>0.49399739575900498</v>
      </c>
      <c r="C706">
        <v>0.25819979828998002</v>
      </c>
      <c r="D706">
        <v>1.7886179213501745</v>
      </c>
      <c r="E706">
        <v>1.7910471946331099</v>
      </c>
      <c r="F706">
        <v>0.62233196059223095</v>
      </c>
      <c r="G706">
        <v>0.38823358315018203</v>
      </c>
      <c r="H706">
        <v>1.0241435901681599</v>
      </c>
      <c r="I706">
        <v>1.7802891431307299</v>
      </c>
    </row>
    <row r="707" spans="1:9" x14ac:dyDescent="0.25">
      <c r="A707">
        <v>28.2</v>
      </c>
      <c r="B707">
        <v>0.48822002603334802</v>
      </c>
      <c r="C707">
        <v>0.247218016148543</v>
      </c>
      <c r="D707">
        <v>1.7801802637865494</v>
      </c>
      <c r="E707">
        <v>1.7911092724487201</v>
      </c>
      <c r="F707">
        <v>0.62305436541405002</v>
      </c>
      <c r="G707">
        <v>0.38420978805781703</v>
      </c>
      <c r="H707">
        <v>1.0240063463507201</v>
      </c>
      <c r="I707">
        <v>1.7800393155449901</v>
      </c>
    </row>
    <row r="708" spans="1:9" x14ac:dyDescent="0.25">
      <c r="A708">
        <v>27.8</v>
      </c>
      <c r="B708">
        <v>0.48697874382745598</v>
      </c>
      <c r="C708">
        <v>0.24861013945978599</v>
      </c>
      <c r="D708">
        <v>1.7900870637666093</v>
      </c>
      <c r="E708">
        <v>1.7910170186340799</v>
      </c>
      <c r="F708">
        <v>0.62342211242489998</v>
      </c>
      <c r="G708">
        <v>0.38651482256449599</v>
      </c>
      <c r="H708">
        <v>1.0228515421086799</v>
      </c>
      <c r="I708">
        <v>1.78015086439826</v>
      </c>
    </row>
    <row r="709" spans="1:9" x14ac:dyDescent="0.25">
      <c r="A709">
        <v>27.8</v>
      </c>
      <c r="B709">
        <v>0.48649872655524201</v>
      </c>
      <c r="C709">
        <v>0.24660287057604599</v>
      </c>
      <c r="D709">
        <v>1.788564683344336</v>
      </c>
      <c r="E709">
        <v>1.7910699993574599</v>
      </c>
      <c r="F709">
        <v>0.62347873918770502</v>
      </c>
      <c r="G709">
        <v>0.37958592492104298</v>
      </c>
      <c r="H709">
        <v>1.0235586021922201</v>
      </c>
      <c r="I709">
        <v>1.7803658233180499</v>
      </c>
    </row>
    <row r="710" spans="1:9" x14ac:dyDescent="0.25">
      <c r="A710">
        <v>27.1</v>
      </c>
      <c r="B710">
        <v>0.48687378598111403</v>
      </c>
      <c r="C710">
        <v>0.23941434775764001</v>
      </c>
      <c r="D710">
        <v>1.7848289611474191</v>
      </c>
      <c r="E710">
        <v>1.7913065665533401</v>
      </c>
      <c r="F710">
        <v>0.62606662478936104</v>
      </c>
      <c r="G710">
        <v>0.38189939831992298</v>
      </c>
      <c r="H710">
        <v>1.0233635416031901</v>
      </c>
      <c r="I710">
        <v>1.78018780146679</v>
      </c>
    </row>
    <row r="711" spans="1:9" x14ac:dyDescent="0.25">
      <c r="A711">
        <v>26.7</v>
      </c>
      <c r="B711">
        <v>0.485659080221432</v>
      </c>
      <c r="C711">
        <v>0.23954148859048</v>
      </c>
      <c r="D711">
        <v>1.7827119008726955</v>
      </c>
      <c r="E711">
        <v>1.79132434038602</v>
      </c>
      <c r="F711">
        <v>0.62498178957891104</v>
      </c>
      <c r="G711">
        <v>0.38880720227404902</v>
      </c>
      <c r="H711">
        <v>1.02216203337234</v>
      </c>
      <c r="I711">
        <v>1.7799533046526099</v>
      </c>
    </row>
    <row r="712" spans="1:9" x14ac:dyDescent="0.25">
      <c r="A712">
        <v>26.2</v>
      </c>
      <c r="B712">
        <v>0.49057242983275701</v>
      </c>
      <c r="C712">
        <v>0.239948897283012</v>
      </c>
      <c r="D712">
        <v>1.7884944544855705</v>
      </c>
      <c r="E712">
        <v>1.7913087430305701</v>
      </c>
      <c r="F712">
        <v>0.62299054776357299</v>
      </c>
      <c r="G712">
        <v>0.384786159877748</v>
      </c>
      <c r="H712">
        <v>1.01833462928945</v>
      </c>
      <c r="I712">
        <v>1.7800135839323601</v>
      </c>
    </row>
    <row r="713" spans="1:9" x14ac:dyDescent="0.25">
      <c r="A713">
        <v>26.2</v>
      </c>
      <c r="B713">
        <v>0.487960050395983</v>
      </c>
      <c r="C713">
        <v>0.23406167229239999</v>
      </c>
      <c r="D713">
        <v>1.7810694517564039</v>
      </c>
      <c r="E713">
        <v>1.79115336812781</v>
      </c>
      <c r="F713">
        <v>0.62443747614884104</v>
      </c>
      <c r="G713">
        <v>0.38130409842850799</v>
      </c>
      <c r="H713">
        <v>1.01809542432002</v>
      </c>
      <c r="I713">
        <v>1.7801395860006399</v>
      </c>
    </row>
    <row r="714" spans="1:9" x14ac:dyDescent="0.25">
      <c r="A714">
        <v>26.7</v>
      </c>
      <c r="B714">
        <v>0.48943705718339298</v>
      </c>
      <c r="C714">
        <v>0.239290876220207</v>
      </c>
      <c r="D714">
        <v>1.7832420154840227</v>
      </c>
      <c r="E714">
        <v>1.7909142464491701</v>
      </c>
      <c r="F714">
        <v>0.62504895142066697</v>
      </c>
      <c r="G714">
        <v>0.38015954404490998</v>
      </c>
      <c r="H714">
        <v>1.0178284019558099</v>
      </c>
      <c r="I714">
        <v>1.7799928938188601</v>
      </c>
    </row>
    <row r="715" spans="1:9" x14ac:dyDescent="0.25">
      <c r="A715">
        <v>26.7</v>
      </c>
      <c r="B715">
        <v>0.488588877023034</v>
      </c>
      <c r="C715">
        <v>0.23746953748631999</v>
      </c>
      <c r="D715">
        <v>1.7899500042196634</v>
      </c>
      <c r="E715">
        <v>1.79110268800779</v>
      </c>
      <c r="F715">
        <v>0.62457555157868105</v>
      </c>
      <c r="G715">
        <v>0.38304938926372101</v>
      </c>
      <c r="H715">
        <v>1.0177219362349099</v>
      </c>
      <c r="I715">
        <v>1.78027395880817</v>
      </c>
    </row>
    <row r="716" spans="1:9" x14ac:dyDescent="0.25">
      <c r="A716">
        <v>26.7</v>
      </c>
      <c r="B716">
        <v>0.48840364035281297</v>
      </c>
      <c r="C716">
        <v>0.24433224837113299</v>
      </c>
      <c r="D716">
        <v>1.7797452979516142</v>
      </c>
      <c r="E716">
        <v>1.79127139653863</v>
      </c>
      <c r="F716">
        <v>0.62585069659439296</v>
      </c>
      <c r="G716">
        <v>0.38938082139791502</v>
      </c>
      <c r="H716">
        <v>1.0181240995865199</v>
      </c>
      <c r="I716">
        <v>1.7803194808104199</v>
      </c>
    </row>
    <row r="717" spans="1:9" x14ac:dyDescent="0.25">
      <c r="A717">
        <v>26.8</v>
      </c>
      <c r="B717">
        <v>0.48782571314558398</v>
      </c>
      <c r="C717">
        <v>0.246984601698439</v>
      </c>
      <c r="D717">
        <v>1.7896385052493322</v>
      </c>
      <c r="E717">
        <v>1.79102615432428</v>
      </c>
      <c r="F717">
        <v>0.62699423356859696</v>
      </c>
      <c r="G717">
        <v>0.38305181099486202</v>
      </c>
      <c r="H717">
        <v>1.01849237407252</v>
      </c>
      <c r="I717">
        <v>1.7804126994854099</v>
      </c>
    </row>
    <row r="718" spans="1:9" x14ac:dyDescent="0.25">
      <c r="A718">
        <v>28</v>
      </c>
      <c r="B718">
        <v>0.496136929869958</v>
      </c>
      <c r="C718">
        <v>0.25273521011472699</v>
      </c>
      <c r="D718">
        <v>1.7819337198086318</v>
      </c>
      <c r="E718">
        <v>1.7910894831848001</v>
      </c>
      <c r="F718">
        <v>0.62767755635003597</v>
      </c>
      <c r="G718">
        <v>0.38187771755237498</v>
      </c>
      <c r="H718">
        <v>1.01850631472475</v>
      </c>
      <c r="I718">
        <v>1.78007201478888</v>
      </c>
    </row>
    <row r="719" spans="1:9" x14ac:dyDescent="0.25">
      <c r="A719">
        <v>28.4</v>
      </c>
      <c r="B719">
        <v>0.49851718900004699</v>
      </c>
      <c r="C719">
        <v>0.25003687718902201</v>
      </c>
      <c r="D719">
        <v>1.7823222439788995</v>
      </c>
      <c r="E719">
        <v>1.79101688213705</v>
      </c>
      <c r="F719">
        <v>0.62866726482022695</v>
      </c>
      <c r="G719">
        <v>0.38073316316877698</v>
      </c>
      <c r="H719">
        <v>1.0179059899370699</v>
      </c>
      <c r="I719">
        <v>1.7799055372066901</v>
      </c>
    </row>
    <row r="720" spans="1:9" x14ac:dyDescent="0.25">
      <c r="A720">
        <v>27.9</v>
      </c>
      <c r="B720">
        <v>0.50430938418343096</v>
      </c>
      <c r="C720">
        <v>0.25008883504638002</v>
      </c>
      <c r="D720">
        <v>1.7866673714341372</v>
      </c>
      <c r="E720">
        <v>1.7910889274514701</v>
      </c>
      <c r="F720">
        <v>0.63026501572822702</v>
      </c>
      <c r="G720">
        <v>0.38362300838758701</v>
      </c>
      <c r="H720">
        <v>1.01878666001806</v>
      </c>
      <c r="I720">
        <v>1.78026787301542</v>
      </c>
    </row>
    <row r="721" spans="1:9" x14ac:dyDescent="0.25">
      <c r="A721">
        <v>28.6</v>
      </c>
      <c r="B721">
        <v>0.509522240570635</v>
      </c>
      <c r="C721">
        <v>0.24789392401187799</v>
      </c>
      <c r="D721">
        <v>1.7795062932871055</v>
      </c>
      <c r="E721">
        <v>1.79091920783136</v>
      </c>
      <c r="F721">
        <v>0.63119510313992899</v>
      </c>
      <c r="G721">
        <v>0.389383574093979</v>
      </c>
      <c r="H721">
        <v>1.0193126308659</v>
      </c>
      <c r="I721">
        <v>1.7805801863214601</v>
      </c>
    </row>
    <row r="722" spans="1:9" x14ac:dyDescent="0.25">
      <c r="A722">
        <v>29.6</v>
      </c>
      <c r="B722">
        <v>0.50994670061849501</v>
      </c>
      <c r="C722">
        <v>0.25531187964553298</v>
      </c>
      <c r="D722">
        <v>1.7861383895463383</v>
      </c>
      <c r="E722">
        <v>1.79085488445675</v>
      </c>
      <c r="F722">
        <v>0.63206663981936195</v>
      </c>
      <c r="G722">
        <v>0.38247543917493099</v>
      </c>
      <c r="H722">
        <v>1.0200904751826201</v>
      </c>
      <c r="I722">
        <v>1.78008817855609</v>
      </c>
    </row>
    <row r="723" spans="1:9" x14ac:dyDescent="0.25">
      <c r="A723">
        <v>29.6</v>
      </c>
      <c r="B723">
        <v>0.50867362259551496</v>
      </c>
      <c r="C723">
        <v>0.25413312962405399</v>
      </c>
      <c r="D723">
        <v>1.7854157119351701</v>
      </c>
      <c r="E723">
        <v>1.79108191948454</v>
      </c>
      <c r="F723">
        <v>0.63314839205223905</v>
      </c>
      <c r="G723">
        <v>0.38419119095125498</v>
      </c>
      <c r="H723">
        <v>1.02015065444372</v>
      </c>
      <c r="I723">
        <v>1.77996336234712</v>
      </c>
    </row>
    <row r="724" spans="1:9" x14ac:dyDescent="0.25">
      <c r="A724">
        <v>29.6</v>
      </c>
      <c r="B724">
        <v>0.50866927982897403</v>
      </c>
      <c r="C724">
        <v>0.26054387361467701</v>
      </c>
      <c r="D724">
        <v>1.7819110653380623</v>
      </c>
      <c r="E724">
        <v>1.79095231897558</v>
      </c>
      <c r="F724">
        <v>0.633132236030859</v>
      </c>
      <c r="G724">
        <v>0.38188315411257401</v>
      </c>
      <c r="H724">
        <v>1.02083914616188</v>
      </c>
      <c r="I724">
        <v>1.7796360262573001</v>
      </c>
    </row>
    <row r="725" spans="1:9" x14ac:dyDescent="0.25">
      <c r="A725">
        <v>29.6</v>
      </c>
      <c r="B725">
        <v>0.51363397609134798</v>
      </c>
      <c r="C725">
        <v>0.264320198938786</v>
      </c>
      <c r="D725">
        <v>1.7828512258666982</v>
      </c>
      <c r="E725">
        <v>1.79090663430943</v>
      </c>
      <c r="F725">
        <v>0.63420678752057702</v>
      </c>
      <c r="G725">
        <v>0.38362300838758701</v>
      </c>
      <c r="H725">
        <v>1.0209798934476999</v>
      </c>
      <c r="I725">
        <v>1.7793285316196901</v>
      </c>
    </row>
    <row r="726" spans="1:9" x14ac:dyDescent="0.25">
      <c r="A726">
        <v>29.6</v>
      </c>
      <c r="B726">
        <v>0.52297278818880599</v>
      </c>
      <c r="C726">
        <v>0.268218402384929</v>
      </c>
      <c r="D726">
        <v>1.7903260684311177</v>
      </c>
      <c r="E726">
        <v>1.7908524780037001</v>
      </c>
      <c r="F726">
        <v>0.63806165912623303</v>
      </c>
      <c r="G726">
        <v>0.39343395241206303</v>
      </c>
      <c r="H726">
        <v>1.0215835804366</v>
      </c>
      <c r="I726">
        <v>1.7790468979956999</v>
      </c>
    </row>
    <row r="727" spans="1:9" x14ac:dyDescent="0.25">
      <c r="A727">
        <v>29.6</v>
      </c>
      <c r="B727">
        <v>0.518698398746536</v>
      </c>
      <c r="C727">
        <v>0.26008984029050197</v>
      </c>
      <c r="D727">
        <v>1.7872382640924895</v>
      </c>
      <c r="E727">
        <v>1.7907119281998101</v>
      </c>
      <c r="F727">
        <v>0.63594585327244502</v>
      </c>
      <c r="G727">
        <v>0.38130953498870701</v>
      </c>
      <c r="H727">
        <v>1.02136559078873</v>
      </c>
      <c r="I727">
        <v>1.7791476762607901</v>
      </c>
    </row>
    <row r="728" spans="1:9" x14ac:dyDescent="0.25">
      <c r="A728">
        <v>29.6</v>
      </c>
      <c r="B728">
        <v>0.51490478612621304</v>
      </c>
      <c r="C728">
        <v>0.26057368315444901</v>
      </c>
      <c r="D728">
        <v>1.7890279672674831</v>
      </c>
      <c r="E728">
        <v>1.7906100234963001</v>
      </c>
      <c r="F728">
        <v>0.63477031881846502</v>
      </c>
      <c r="G728">
        <v>0.38534393459111599</v>
      </c>
      <c r="H728">
        <v>1.02171639041523</v>
      </c>
      <c r="I728">
        <v>1.7789774950536901</v>
      </c>
    </row>
    <row r="729" spans="1:9" x14ac:dyDescent="0.25">
      <c r="A729">
        <v>29.6</v>
      </c>
      <c r="B729">
        <v>0.51792703364891401</v>
      </c>
      <c r="C729">
        <v>0.267237898770534</v>
      </c>
      <c r="D729">
        <v>1.7802301036218025</v>
      </c>
      <c r="E729">
        <v>1.7907713294036001</v>
      </c>
      <c r="F729">
        <v>0.63660395718618401</v>
      </c>
      <c r="G729">
        <v>0.38304663656765697</v>
      </c>
      <c r="H729">
        <v>1.0231079932495</v>
      </c>
      <c r="I729">
        <v>1.77828641207463</v>
      </c>
    </row>
    <row r="730" spans="1:9" x14ac:dyDescent="0.25">
      <c r="A730">
        <v>29.6</v>
      </c>
      <c r="B730">
        <v>0.51794316413463304</v>
      </c>
      <c r="C730">
        <v>0.26063027219191598</v>
      </c>
      <c r="D730">
        <v>1.7849637552473077</v>
      </c>
      <c r="E730">
        <v>1.79069865395337</v>
      </c>
      <c r="F730">
        <v>0.63587368818395795</v>
      </c>
      <c r="G730">
        <v>0.38304938926372101</v>
      </c>
      <c r="H730">
        <v>1.0238562547640999</v>
      </c>
      <c r="I730">
        <v>1.77912270844933</v>
      </c>
    </row>
    <row r="731" spans="1:9" x14ac:dyDescent="0.25">
      <c r="A731">
        <v>29.6</v>
      </c>
      <c r="B731">
        <v>0.53205187937633802</v>
      </c>
      <c r="C731">
        <v>0.26279255521419398</v>
      </c>
      <c r="D731">
        <v>1.7848708719179727</v>
      </c>
      <c r="E731">
        <v>1.7909649671268699</v>
      </c>
      <c r="F731">
        <v>0.63561562804607896</v>
      </c>
      <c r="G731">
        <v>0.388809954970112</v>
      </c>
      <c r="H731">
        <v>1.0247103348920501</v>
      </c>
      <c r="I731">
        <v>1.7793520031813199</v>
      </c>
    </row>
    <row r="732" spans="1:9" x14ac:dyDescent="0.25">
      <c r="A732">
        <v>28.1</v>
      </c>
      <c r="B732">
        <v>0.53138405460928295</v>
      </c>
      <c r="C732">
        <v>0.26316194339707</v>
      </c>
      <c r="D732">
        <v>1.7840553109774693</v>
      </c>
      <c r="E732">
        <v>1.7909214467718</v>
      </c>
      <c r="F732">
        <v>0.63983909317600995</v>
      </c>
      <c r="G732">
        <v>0.38188590680863799</v>
      </c>
      <c r="H732">
        <v>1.0236960762360701</v>
      </c>
      <c r="I732">
        <v>1.77916500417162</v>
      </c>
    </row>
    <row r="733" spans="1:9" x14ac:dyDescent="0.25">
      <c r="A733">
        <v>28.2</v>
      </c>
      <c r="B733">
        <v>0.54268929178077596</v>
      </c>
      <c r="C733">
        <v>0.26218652387677999</v>
      </c>
      <c r="D733">
        <v>1.785092885729554</v>
      </c>
      <c r="E733">
        <v>1.7906272137964001</v>
      </c>
      <c r="F733">
        <v>0.63909732890656401</v>
      </c>
      <c r="G733">
        <v>0.38477031546724999</v>
      </c>
      <c r="H733">
        <v>1.02378429762084</v>
      </c>
      <c r="I733">
        <v>1.7795169316880199</v>
      </c>
    </row>
    <row r="734" spans="1:9" x14ac:dyDescent="0.25">
      <c r="A734">
        <v>28.6</v>
      </c>
      <c r="B734">
        <v>0.54092836021232604</v>
      </c>
      <c r="C734">
        <v>0.26170660456359401</v>
      </c>
      <c r="D734">
        <v>1.7833077134486743</v>
      </c>
      <c r="E734">
        <v>1.7908811202261801</v>
      </c>
      <c r="F734">
        <v>0.63521730356705397</v>
      </c>
      <c r="G734">
        <v>0.382470264747726</v>
      </c>
      <c r="H734">
        <v>1.0236999938854601</v>
      </c>
      <c r="I734">
        <v>1.77990390372555</v>
      </c>
    </row>
    <row r="735" spans="1:9" x14ac:dyDescent="0.25">
      <c r="A735">
        <v>29.1</v>
      </c>
      <c r="B735">
        <v>0.53288953385688698</v>
      </c>
      <c r="C735">
        <v>0.26316974750875299</v>
      </c>
      <c r="D735">
        <v>1.7821999098378238</v>
      </c>
      <c r="E735">
        <v>1.7909261381008199</v>
      </c>
      <c r="F735">
        <v>0.63798371573349</v>
      </c>
      <c r="G735">
        <v>0.385352055015451</v>
      </c>
      <c r="H735">
        <v>1.0258870796314601</v>
      </c>
      <c r="I735">
        <v>1.77977901644196</v>
      </c>
    </row>
    <row r="736" spans="1:9" x14ac:dyDescent="0.25">
      <c r="A736">
        <v>28.1</v>
      </c>
      <c r="B736">
        <v>0.53924581567250396</v>
      </c>
      <c r="C736">
        <v>0.25593831348827201</v>
      </c>
      <c r="D736">
        <v>1.7839443040716785</v>
      </c>
      <c r="E736">
        <v>1.79097665706263</v>
      </c>
      <c r="F736">
        <v>0.63933644427145198</v>
      </c>
      <c r="G736">
        <v>0.38938632679004298</v>
      </c>
      <c r="H736">
        <v>1.02630479335335</v>
      </c>
      <c r="I736">
        <v>1.7801651220636701</v>
      </c>
    </row>
    <row r="737" spans="1:9" x14ac:dyDescent="0.25">
      <c r="A737">
        <v>26.1</v>
      </c>
      <c r="B737">
        <v>0.54296269367025296</v>
      </c>
      <c r="C737">
        <v>0.261581836288096</v>
      </c>
      <c r="D737">
        <v>1.7900315603137138</v>
      </c>
      <c r="E737">
        <v>1.79101326164511</v>
      </c>
      <c r="F737">
        <v>0.63884616177182496</v>
      </c>
      <c r="G737">
        <v>0.38361226957236599</v>
      </c>
      <c r="H737">
        <v>1.0263270456477001</v>
      </c>
      <c r="I737">
        <v>1.78042604341732</v>
      </c>
    </row>
    <row r="738" spans="1:9" x14ac:dyDescent="0.25">
      <c r="A738">
        <v>26.1</v>
      </c>
      <c r="B738">
        <v>0.560823179015698</v>
      </c>
      <c r="C738">
        <v>0.26344747597307699</v>
      </c>
      <c r="D738">
        <v>1.7816573352676834</v>
      </c>
      <c r="E738">
        <v>1.7911741979978999</v>
      </c>
      <c r="F738">
        <v>0.64133542658089704</v>
      </c>
      <c r="G738">
        <v>0.38477031546724999</v>
      </c>
      <c r="H738">
        <v>1.0262090949160301</v>
      </c>
      <c r="I738">
        <v>1.7802212652171701</v>
      </c>
    </row>
    <row r="739" spans="1:9" x14ac:dyDescent="0.25">
      <c r="A739">
        <v>26.5</v>
      </c>
      <c r="B739">
        <v>0.56637427778773797</v>
      </c>
      <c r="C739">
        <v>0.26654731312406299</v>
      </c>
      <c r="D739">
        <v>1.7856241330644098</v>
      </c>
      <c r="E739">
        <v>1.79118869952106</v>
      </c>
      <c r="F739">
        <v>0.64346600337910098</v>
      </c>
      <c r="G739">
        <v>0.382470264747726</v>
      </c>
      <c r="H739">
        <v>1.0252267196168401</v>
      </c>
      <c r="I739">
        <v>1.7801060305549301</v>
      </c>
    </row>
    <row r="740" spans="1:9" x14ac:dyDescent="0.25">
      <c r="A740">
        <v>26.2</v>
      </c>
      <c r="B740">
        <v>0.56926388265865902</v>
      </c>
      <c r="C740">
        <v>0.265977562595131</v>
      </c>
      <c r="D740">
        <v>1.7810207446446793</v>
      </c>
      <c r="E740">
        <v>1.7909837275043401</v>
      </c>
      <c r="F740">
        <v>0.64224039337921701</v>
      </c>
      <c r="G740">
        <v>0.387652036903046</v>
      </c>
      <c r="H740">
        <v>1.0261396021373901</v>
      </c>
      <c r="I740">
        <v>1.78024032206891</v>
      </c>
    </row>
    <row r="741" spans="1:9" x14ac:dyDescent="0.25">
      <c r="A741">
        <v>26.1</v>
      </c>
      <c r="B741">
        <v>0.57231752215113296</v>
      </c>
      <c r="C741">
        <v>0.26877130945730898</v>
      </c>
      <c r="D741">
        <v>1.7843849335242561</v>
      </c>
      <c r="E741">
        <v>1.79095930639912</v>
      </c>
      <c r="F741">
        <v>0.64453700364736999</v>
      </c>
      <c r="G741">
        <v>0.38995994591390998</v>
      </c>
      <c r="H741">
        <v>1.0257678353022699</v>
      </c>
      <c r="I741">
        <v>1.7797146506549999</v>
      </c>
    </row>
    <row r="742" spans="1:9" x14ac:dyDescent="0.25">
      <c r="A742">
        <v>28</v>
      </c>
      <c r="B742">
        <v>0.56804663688090995</v>
      </c>
      <c r="C742">
        <v>0.27218581817195497</v>
      </c>
      <c r="D742">
        <v>1.7887595117912343</v>
      </c>
      <c r="E742">
        <v>1.7910671740262101</v>
      </c>
      <c r="F742">
        <v>0.64387389871688905</v>
      </c>
      <c r="G742">
        <v>0.383038650448499</v>
      </c>
      <c r="H742">
        <v>1.0251197998639401</v>
      </c>
      <c r="I742">
        <v>1.77970798987542</v>
      </c>
    </row>
    <row r="743" spans="1:9" x14ac:dyDescent="0.25">
      <c r="A743">
        <v>29</v>
      </c>
      <c r="B743">
        <v>0.572563491182283</v>
      </c>
      <c r="C743">
        <v>0.269135583046969</v>
      </c>
      <c r="D743">
        <v>1.7902581050194093</v>
      </c>
      <c r="E743">
        <v>1.79114249246402</v>
      </c>
      <c r="F743">
        <v>0.64312033724671502</v>
      </c>
      <c r="G743">
        <v>0.38419394364731901</v>
      </c>
      <c r="H743">
        <v>1.02535041202675</v>
      </c>
      <c r="I743">
        <v>1.7791194181209</v>
      </c>
    </row>
    <row r="744" spans="1:9" x14ac:dyDescent="0.25">
      <c r="A744">
        <v>29</v>
      </c>
      <c r="B744">
        <v>0.57583663342372304</v>
      </c>
      <c r="C744">
        <v>0.27335344332107703</v>
      </c>
      <c r="D744">
        <v>1.7878986419095917</v>
      </c>
      <c r="E744">
        <v>1.79116432837174</v>
      </c>
      <c r="F744">
        <v>0.64291788420422702</v>
      </c>
      <c r="G744">
        <v>0.38304388387159299</v>
      </c>
      <c r="H744">
        <v>1.0249701127345701</v>
      </c>
      <c r="I744">
        <v>1.77933904265945</v>
      </c>
    </row>
    <row r="745" spans="1:9" x14ac:dyDescent="0.25">
      <c r="A745">
        <v>29.6</v>
      </c>
      <c r="B745">
        <v>0.57597490131964002</v>
      </c>
      <c r="C745">
        <v>0.27558180742090699</v>
      </c>
      <c r="D745">
        <v>1.7892454501849508</v>
      </c>
      <c r="E745">
        <v>1.7914122073162899</v>
      </c>
      <c r="F745">
        <v>0.64219869188021395</v>
      </c>
      <c r="G745">
        <v>0.388225656026913</v>
      </c>
      <c r="H745">
        <v>1.02540562038515</v>
      </c>
      <c r="I745">
        <v>1.7795754942480999</v>
      </c>
    </row>
    <row r="746" spans="1:9" x14ac:dyDescent="0.25">
      <c r="A746">
        <v>29.9</v>
      </c>
      <c r="B746">
        <v>0.57419877224698301</v>
      </c>
      <c r="C746">
        <v>0.27910486585713101</v>
      </c>
      <c r="D746">
        <v>1.7796660073046209</v>
      </c>
      <c r="E746">
        <v>1.7913128117613799</v>
      </c>
      <c r="F746">
        <v>0.64417420761621902</v>
      </c>
      <c r="G746">
        <v>0.391128533964269</v>
      </c>
      <c r="H746">
        <v>1.0256999801075199</v>
      </c>
      <c r="I746">
        <v>1.7797329779542701</v>
      </c>
    </row>
    <row r="747" spans="1:9" x14ac:dyDescent="0.25">
      <c r="A747">
        <v>30.3</v>
      </c>
      <c r="B747">
        <v>0.57743842457580397</v>
      </c>
      <c r="C747">
        <v>0.284781798384795</v>
      </c>
      <c r="D747">
        <v>1.7869346941868578</v>
      </c>
      <c r="E747">
        <v>1.79145510894269</v>
      </c>
      <c r="F747">
        <v>0.64565662496706899</v>
      </c>
      <c r="G747">
        <v>0.38419139408836001</v>
      </c>
      <c r="H747">
        <v>1.0255933098708701</v>
      </c>
      <c r="I747">
        <v>1.77920029721753</v>
      </c>
    </row>
    <row r="748" spans="1:9" x14ac:dyDescent="0.25">
      <c r="A748">
        <v>31.8</v>
      </c>
      <c r="B748">
        <v>0.58509575009352799</v>
      </c>
      <c r="C748">
        <v>0.29191272454606298</v>
      </c>
      <c r="D748">
        <v>1.7862969708403251</v>
      </c>
      <c r="E748">
        <v>1.7915094910417999</v>
      </c>
      <c r="F748">
        <v>0.64804190790232297</v>
      </c>
      <c r="G748">
        <v>0.38419669634338299</v>
      </c>
      <c r="H748">
        <v>1.02619388824075</v>
      </c>
      <c r="I748">
        <v>1.77929360389531</v>
      </c>
    </row>
    <row r="749" spans="1:9" x14ac:dyDescent="0.25">
      <c r="A749">
        <v>31.8</v>
      </c>
      <c r="B749">
        <v>0.595617046631851</v>
      </c>
      <c r="C749">
        <v>0.29457958846754201</v>
      </c>
      <c r="D749">
        <v>1.7889803928792871</v>
      </c>
      <c r="E749">
        <v>1.7915921607019401</v>
      </c>
      <c r="F749">
        <v>0.64772213220735397</v>
      </c>
      <c r="G749">
        <v>0.382470264747726</v>
      </c>
      <c r="H749">
        <v>1.0274055117635199</v>
      </c>
      <c r="I749">
        <v>1.77946555577786</v>
      </c>
    </row>
    <row r="750" spans="1:9" x14ac:dyDescent="0.25">
      <c r="A750">
        <v>32.700000000000003</v>
      </c>
      <c r="B750">
        <v>0.59430874316415605</v>
      </c>
      <c r="C750">
        <v>0.29618895188799299</v>
      </c>
      <c r="D750">
        <v>1.7899635969020051</v>
      </c>
      <c r="E750">
        <v>1.7916754563736501</v>
      </c>
      <c r="F750">
        <v>0.648156964894953</v>
      </c>
      <c r="G750">
        <v>0.38533856350416601</v>
      </c>
      <c r="H750">
        <v>1.0312059280283401</v>
      </c>
      <c r="I750">
        <v>1.7792028351396201</v>
      </c>
    </row>
    <row r="751" spans="1:9" x14ac:dyDescent="0.25">
      <c r="A751">
        <v>32.700000000000003</v>
      </c>
      <c r="B751">
        <v>0.59112556232874403</v>
      </c>
      <c r="C751">
        <v>0.29295342670582297</v>
      </c>
      <c r="D751">
        <v>1.7904166863133959</v>
      </c>
      <c r="E751">
        <v>1.7916908856839</v>
      </c>
      <c r="F751">
        <v>0.64857976449097299</v>
      </c>
      <c r="G751">
        <v>0.38997854302047102</v>
      </c>
      <c r="H751">
        <v>1.0316621824096399</v>
      </c>
      <c r="I751">
        <v>1.7789995201145701</v>
      </c>
    </row>
    <row r="752" spans="1:9" x14ac:dyDescent="0.25">
      <c r="A752">
        <v>33</v>
      </c>
      <c r="B752">
        <v>0.59908483693891001</v>
      </c>
      <c r="C752">
        <v>0.29469641666540902</v>
      </c>
      <c r="D752">
        <v>1.7807092456743481</v>
      </c>
      <c r="E752">
        <v>1.7915567878918801</v>
      </c>
      <c r="F752">
        <v>0.64863095275529004</v>
      </c>
      <c r="G752">
        <v>0.386494059840091</v>
      </c>
      <c r="H752">
        <v>1.03116170491657</v>
      </c>
      <c r="I752">
        <v>1.77975277658538</v>
      </c>
    </row>
    <row r="753" spans="1:9" x14ac:dyDescent="0.25">
      <c r="A753">
        <v>33.700000000000003</v>
      </c>
      <c r="B753">
        <v>0.59940231890142204</v>
      </c>
      <c r="C753">
        <v>0.29294328863102598</v>
      </c>
      <c r="D753">
        <v>1.7894538713141905</v>
      </c>
      <c r="E753">
        <v>1.7915513792061499</v>
      </c>
      <c r="F753">
        <v>0.64973130656625</v>
      </c>
      <c r="G753">
        <v>0.38247308627571802</v>
      </c>
      <c r="H753">
        <v>1.03218879369289</v>
      </c>
      <c r="I753">
        <v>1.7797361202607</v>
      </c>
    </row>
    <row r="754" spans="1:9" x14ac:dyDescent="0.25">
      <c r="A754">
        <v>33.9</v>
      </c>
      <c r="B754">
        <v>0.57610714045754696</v>
      </c>
      <c r="C754">
        <v>0.31985959644607198</v>
      </c>
      <c r="D754">
        <v>1.7884106329444633</v>
      </c>
      <c r="E754">
        <v>1.7915547585880001</v>
      </c>
      <c r="F754">
        <v>0.64651113975347396</v>
      </c>
      <c r="G754">
        <v>0.382470264747726</v>
      </c>
      <c r="H754">
        <v>1.0321361545954799</v>
      </c>
      <c r="I754">
        <v>1.77936958137324</v>
      </c>
    </row>
    <row r="755" spans="1:9" x14ac:dyDescent="0.25">
      <c r="A755">
        <v>34.1</v>
      </c>
      <c r="B755">
        <v>0.537415796287398</v>
      </c>
      <c r="C755">
        <v>0.34128361910740002</v>
      </c>
      <c r="D755">
        <v>1.7896067889905349</v>
      </c>
      <c r="E755">
        <v>1.79148525659513</v>
      </c>
      <c r="F755">
        <v>0.645395004030766</v>
      </c>
      <c r="G755">
        <v>0.38534131620022999</v>
      </c>
      <c r="H755">
        <v>1.0325300152401999</v>
      </c>
      <c r="I755">
        <v>1.7795086572065699</v>
      </c>
    </row>
    <row r="756" spans="1:9" x14ac:dyDescent="0.25">
      <c r="A756">
        <v>33.9</v>
      </c>
      <c r="B756">
        <v>0.50895450529478603</v>
      </c>
      <c r="C756">
        <v>0.33380602006173699</v>
      </c>
      <c r="D756">
        <v>1.7842365467420256</v>
      </c>
      <c r="E756">
        <v>1.7916208916044201</v>
      </c>
      <c r="F756">
        <v>0.64286534607843004</v>
      </c>
      <c r="G756">
        <v>0.38882579938061002</v>
      </c>
      <c r="H756">
        <v>1.0326556201991799</v>
      </c>
      <c r="I756">
        <v>1.77998459023445</v>
      </c>
    </row>
    <row r="757" spans="1:9" x14ac:dyDescent="0.25">
      <c r="A757">
        <v>33.6</v>
      </c>
      <c r="B757">
        <v>0.50575083586024705</v>
      </c>
      <c r="C757">
        <v>0.33730623870943299</v>
      </c>
      <c r="D757">
        <v>1.7893564570907416</v>
      </c>
      <c r="E757">
        <v>1.79156379932167</v>
      </c>
      <c r="F757">
        <v>0.64228259774646201</v>
      </c>
      <c r="G757">
        <v>0.38707043166002097</v>
      </c>
      <c r="H757">
        <v>1.03216011026253</v>
      </c>
      <c r="I757">
        <v>1.78059827703999</v>
      </c>
    </row>
    <row r="758" spans="1:9" x14ac:dyDescent="0.25">
      <c r="A758">
        <v>33.9</v>
      </c>
      <c r="B758">
        <v>0.50722364381849305</v>
      </c>
      <c r="C758">
        <v>0.33939582494592602</v>
      </c>
      <c r="D758">
        <v>1.7800375406219613</v>
      </c>
      <c r="E758">
        <v>1.7915828062616099</v>
      </c>
      <c r="F758">
        <v>0.64299974598637699</v>
      </c>
      <c r="G758">
        <v>0.383623077219516</v>
      </c>
      <c r="H758">
        <v>1.0326152453713799</v>
      </c>
      <c r="I758">
        <v>1.78052736155707</v>
      </c>
    </row>
    <row r="759" spans="1:9" x14ac:dyDescent="0.25">
      <c r="A759">
        <v>34.5</v>
      </c>
      <c r="B759">
        <v>0.52029673798279497</v>
      </c>
      <c r="C759">
        <v>0.33591607512483301</v>
      </c>
      <c r="D759">
        <v>1.7811498751269257</v>
      </c>
      <c r="E759">
        <v>1.7915202094891001</v>
      </c>
      <c r="F759">
        <v>0.64445091834952895</v>
      </c>
      <c r="G759">
        <v>0.382470264747726</v>
      </c>
      <c r="H759">
        <v>1.0330858837288901</v>
      </c>
      <c r="I759">
        <v>1.7809365968711499</v>
      </c>
    </row>
    <row r="760" spans="1:9" x14ac:dyDescent="0.25">
      <c r="A760">
        <v>34.299999999999997</v>
      </c>
      <c r="B760">
        <v>0.51931071981204502</v>
      </c>
      <c r="C760">
        <v>0.33259745010325398</v>
      </c>
      <c r="D760">
        <v>1.7822882622730452</v>
      </c>
      <c r="E760">
        <v>1.79152644321471</v>
      </c>
      <c r="F760">
        <v>0.64285215964764597</v>
      </c>
      <c r="G760">
        <v>0.38418864139229703</v>
      </c>
      <c r="H760">
        <v>1.0305562620078801</v>
      </c>
      <c r="I760">
        <v>1.78050836024145</v>
      </c>
    </row>
    <row r="761" spans="1:9" x14ac:dyDescent="0.25">
      <c r="A761">
        <v>35.200000000000003</v>
      </c>
      <c r="B761">
        <v>0.52054273445392796</v>
      </c>
      <c r="C761">
        <v>0.32949611534494599</v>
      </c>
      <c r="D761">
        <v>1.7906704163837748</v>
      </c>
      <c r="E761">
        <v>1.79150528466627</v>
      </c>
      <c r="F761">
        <v>0.64254007924147305</v>
      </c>
      <c r="G761">
        <v>0.38767580843681299</v>
      </c>
      <c r="H761">
        <v>1.03033865183823</v>
      </c>
      <c r="I761">
        <v>1.78062566198419</v>
      </c>
    </row>
    <row r="762" spans="1:9" x14ac:dyDescent="0.25">
      <c r="A762">
        <v>33.299999999999997</v>
      </c>
      <c r="B762">
        <v>0.52471385067832799</v>
      </c>
      <c r="C762">
        <v>0.334602192587591</v>
      </c>
      <c r="D762">
        <v>1.7901357708783336</v>
      </c>
      <c r="E762">
        <v>1.7914027151632499</v>
      </c>
      <c r="F762">
        <v>0.645064669463423</v>
      </c>
      <c r="G762">
        <v>0.38707043166002097</v>
      </c>
      <c r="H762">
        <v>1.03103316853006</v>
      </c>
      <c r="I762">
        <v>1.7802343025795899</v>
      </c>
    </row>
    <row r="763" spans="1:9" x14ac:dyDescent="0.25">
      <c r="A763">
        <v>32.5</v>
      </c>
      <c r="B763">
        <v>0.53326136383543399</v>
      </c>
      <c r="C763">
        <v>0.34212648474588497</v>
      </c>
      <c r="D763">
        <v>1.7801326893983533</v>
      </c>
      <c r="E763">
        <v>1.7914586373927299</v>
      </c>
      <c r="F763">
        <v>0.64293532259538799</v>
      </c>
      <c r="G763">
        <v>0.383049458095649</v>
      </c>
      <c r="H763">
        <v>1.03095483785496</v>
      </c>
      <c r="I763">
        <v>1.78038653721091</v>
      </c>
    </row>
    <row r="764" spans="1:9" x14ac:dyDescent="0.25">
      <c r="A764">
        <v>31.7</v>
      </c>
      <c r="B764">
        <v>0.53612044254437197</v>
      </c>
      <c r="C764">
        <v>0.34434036664204198</v>
      </c>
      <c r="D764">
        <v>1.7904064918016398</v>
      </c>
      <c r="E764">
        <v>1.79145204342234</v>
      </c>
      <c r="F764">
        <v>0.64378756776135504</v>
      </c>
      <c r="G764">
        <v>0.38131758993979298</v>
      </c>
      <c r="H764">
        <v>1.0319131987204899</v>
      </c>
      <c r="I764">
        <v>1.78024143725108</v>
      </c>
    </row>
    <row r="765" spans="1:9" x14ac:dyDescent="0.25">
      <c r="A765">
        <v>32.1</v>
      </c>
      <c r="B765">
        <v>0.54520976250523301</v>
      </c>
      <c r="C765">
        <v>0.34010995498532098</v>
      </c>
      <c r="D765">
        <v>1.7885216398502539</v>
      </c>
      <c r="E765">
        <v>1.7914946721444001</v>
      </c>
      <c r="F765">
        <v>0.64528252643932105</v>
      </c>
      <c r="G765">
        <v>0.38361502226842997</v>
      </c>
      <c r="H765">
        <v>1.0326806152599299</v>
      </c>
      <c r="I765">
        <v>1.77991927342754</v>
      </c>
    </row>
    <row r="766" spans="1:9" x14ac:dyDescent="0.25">
      <c r="A766">
        <v>31.7</v>
      </c>
      <c r="B766">
        <v>0.54426210630999305</v>
      </c>
      <c r="C766">
        <v>0.33385928698648598</v>
      </c>
      <c r="D766">
        <v>1.7863275543755941</v>
      </c>
      <c r="E766">
        <v>1.79125551818617</v>
      </c>
      <c r="F766">
        <v>0.64417334356243905</v>
      </c>
      <c r="G766">
        <v>0.38652581749301501</v>
      </c>
      <c r="H766">
        <v>1.03216241582191</v>
      </c>
      <c r="I766">
        <v>1.78028053447763</v>
      </c>
    </row>
    <row r="767" spans="1:9" x14ac:dyDescent="0.25">
      <c r="A767">
        <v>30.6</v>
      </c>
      <c r="B767">
        <v>0.54439799869220595</v>
      </c>
      <c r="C767">
        <v>0.33738945756395899</v>
      </c>
      <c r="D767">
        <v>1.7874602779040711</v>
      </c>
      <c r="E767">
        <v>1.7912706520396899</v>
      </c>
      <c r="F767">
        <v>0.64591012059275599</v>
      </c>
      <c r="G767">
        <v>0.38764680347995201</v>
      </c>
      <c r="H767">
        <v>1.0325334911569299</v>
      </c>
      <c r="I767">
        <v>1.7800842316736301</v>
      </c>
    </row>
    <row r="768" spans="1:9" x14ac:dyDescent="0.25">
      <c r="A768">
        <v>28.9</v>
      </c>
      <c r="B768">
        <v>0.541192836568689</v>
      </c>
      <c r="C768">
        <v>0.33345494867254299</v>
      </c>
      <c r="D768">
        <v>1.7836101506307778</v>
      </c>
      <c r="E768">
        <v>1.7912665470442699</v>
      </c>
      <c r="F768">
        <v>0.64694622040682803</v>
      </c>
      <c r="G768">
        <v>0.382475838971782</v>
      </c>
      <c r="H768">
        <v>1.03729558438221</v>
      </c>
      <c r="I768">
        <v>1.78008176376107</v>
      </c>
    </row>
    <row r="769" spans="1:9" x14ac:dyDescent="0.25">
      <c r="A769">
        <v>28.8</v>
      </c>
      <c r="B769">
        <v>0.535195805681137</v>
      </c>
      <c r="C769">
        <v>0.32965216655845703</v>
      </c>
      <c r="D769">
        <v>1.7812269003268622</v>
      </c>
      <c r="E769">
        <v>1.7912735474894601</v>
      </c>
      <c r="F769">
        <v>0.64334067707027198</v>
      </c>
      <c r="G769">
        <v>0.38131758993979298</v>
      </c>
      <c r="H769">
        <v>1.0353606721337001</v>
      </c>
      <c r="I769">
        <v>1.78050439534019</v>
      </c>
    </row>
    <row r="770" spans="1:9" x14ac:dyDescent="0.25">
      <c r="A770">
        <v>28.3</v>
      </c>
      <c r="B770">
        <v>0.53454763221248303</v>
      </c>
      <c r="C770">
        <v>0.32848410912404802</v>
      </c>
      <c r="D770">
        <v>1.7872065478336923</v>
      </c>
      <c r="E770">
        <v>1.7912187311569501</v>
      </c>
      <c r="F770">
        <v>0.644375891717479</v>
      </c>
      <c r="G770">
        <v>0.381891412200765</v>
      </c>
      <c r="H770">
        <v>1.03452003351939</v>
      </c>
      <c r="I770">
        <v>1.78053856304461</v>
      </c>
    </row>
    <row r="771" spans="1:9" x14ac:dyDescent="0.25">
      <c r="A771">
        <v>29.4</v>
      </c>
      <c r="B771">
        <v>0.53672923080835</v>
      </c>
      <c r="C771">
        <v>0.33364784266479902</v>
      </c>
      <c r="D771">
        <v>1.7852956432411515</v>
      </c>
      <c r="E771">
        <v>1.7910522311328401</v>
      </c>
      <c r="F771">
        <v>0.64584191700915305</v>
      </c>
      <c r="G771">
        <v>0.38595219836914801</v>
      </c>
      <c r="H771">
        <v>1.03585262697769</v>
      </c>
      <c r="I771">
        <v>1.7804367458672701</v>
      </c>
    </row>
    <row r="772" spans="1:9" x14ac:dyDescent="0.25">
      <c r="A772">
        <v>30.2</v>
      </c>
      <c r="B772">
        <v>0.53741438835641597</v>
      </c>
      <c r="C772">
        <v>0.32839421085253201</v>
      </c>
      <c r="D772">
        <v>1.7818963399321921</v>
      </c>
      <c r="E772">
        <v>1.7912752290132501</v>
      </c>
      <c r="F772">
        <v>0.64434188316686503</v>
      </c>
      <c r="G772">
        <v>0.38822317529988198</v>
      </c>
      <c r="H772">
        <v>1.0353284377098599</v>
      </c>
      <c r="I772">
        <v>1.7803182173546299</v>
      </c>
    </row>
    <row r="773" spans="1:9" x14ac:dyDescent="0.25">
      <c r="A773">
        <v>31.2</v>
      </c>
      <c r="B773">
        <v>0.53989887123635105</v>
      </c>
      <c r="C773">
        <v>0.33328084907358702</v>
      </c>
      <c r="D773">
        <v>1.7801779983394925</v>
      </c>
      <c r="E773">
        <v>1.7911322449040701</v>
      </c>
      <c r="F773">
        <v>0.64465730632997897</v>
      </c>
      <c r="G773">
        <v>0.38073873739283198</v>
      </c>
      <c r="H773">
        <v>1.0336132220273999</v>
      </c>
      <c r="I773">
        <v>1.78010845655667</v>
      </c>
    </row>
    <row r="774" spans="1:9" x14ac:dyDescent="0.25">
      <c r="A774">
        <v>32.799999999999997</v>
      </c>
      <c r="B774">
        <v>0.53897892860612995</v>
      </c>
      <c r="C774">
        <v>0.33862398945146399</v>
      </c>
      <c r="D774">
        <v>1.7856819019643622</v>
      </c>
      <c r="E774">
        <v>1.7909756256356399</v>
      </c>
      <c r="F774">
        <v>0.64504773314887098</v>
      </c>
      <c r="G774">
        <v>0.38189396175972401</v>
      </c>
      <c r="H774">
        <v>1.03315238571721</v>
      </c>
      <c r="I774">
        <v>1.77997862186887</v>
      </c>
    </row>
    <row r="775" spans="1:9" x14ac:dyDescent="0.25">
      <c r="A775">
        <v>32.799999999999997</v>
      </c>
      <c r="B775">
        <v>0.53916519752217995</v>
      </c>
      <c r="C775">
        <v>0.34335364353229098</v>
      </c>
      <c r="D775">
        <v>1.7859696137405954</v>
      </c>
      <c r="E775">
        <v>1.7911795566755799</v>
      </c>
      <c r="F775">
        <v>0.64456651773028395</v>
      </c>
      <c r="G775">
        <v>0.382465031324632</v>
      </c>
      <c r="H775">
        <v>1.03404819296228</v>
      </c>
      <c r="I775">
        <v>1.7803155811567699</v>
      </c>
    </row>
    <row r="776" spans="1:9" x14ac:dyDescent="0.25">
      <c r="A776">
        <v>32.700000000000003</v>
      </c>
      <c r="B776">
        <v>0.53613913410608904</v>
      </c>
      <c r="C776">
        <v>0.34145372225646697</v>
      </c>
      <c r="D776">
        <v>1.7880357014565373</v>
      </c>
      <c r="E776">
        <v>1.79132586050272</v>
      </c>
      <c r="F776">
        <v>0.64475406082535802</v>
      </c>
      <c r="G776">
        <v>0.38422039904522098</v>
      </c>
      <c r="H776">
        <v>1.0317406427837801</v>
      </c>
      <c r="I776">
        <v>1.7798071512431399</v>
      </c>
    </row>
    <row r="777" spans="1:9" x14ac:dyDescent="0.25">
      <c r="A777">
        <v>34.4</v>
      </c>
      <c r="B777">
        <v>0.53508151028201001</v>
      </c>
      <c r="C777">
        <v>0.35074521726192798</v>
      </c>
      <c r="D777">
        <v>1.7903294666017033</v>
      </c>
      <c r="E777">
        <v>1.7912474187125</v>
      </c>
      <c r="F777">
        <v>0.64447667304444201</v>
      </c>
      <c r="G777">
        <v>0.38764955617601599</v>
      </c>
      <c r="H777">
        <v>1.0310007048518299</v>
      </c>
      <c r="I777">
        <v>1.77967903528954</v>
      </c>
    </row>
    <row r="778" spans="1:9" x14ac:dyDescent="0.25">
      <c r="A778">
        <v>34.6</v>
      </c>
      <c r="B778">
        <v>0.52189755294896101</v>
      </c>
      <c r="C778">
        <v>0.34154631276250202</v>
      </c>
      <c r="D778">
        <v>1.7819733651321286</v>
      </c>
      <c r="E778">
        <v>1.7914855245499399</v>
      </c>
      <c r="F778">
        <v>0.64026249318629103</v>
      </c>
      <c r="G778">
        <v>0.37843875550523698</v>
      </c>
      <c r="H778">
        <v>1.0311300424859799</v>
      </c>
      <c r="I778">
        <v>1.77968036566187</v>
      </c>
    </row>
    <row r="779" spans="1:9" x14ac:dyDescent="0.25">
      <c r="A779">
        <v>33.1</v>
      </c>
      <c r="B779">
        <v>0.52572107868594797</v>
      </c>
      <c r="C779">
        <v>0.34114719216596501</v>
      </c>
      <c r="D779">
        <v>1.7809154013565309</v>
      </c>
      <c r="E779">
        <v>1.7916370683067999</v>
      </c>
      <c r="F779">
        <v>0.64014986653705497</v>
      </c>
      <c r="G779">
        <v>0.38074397081592698</v>
      </c>
      <c r="H779">
        <v>1.03110000511714</v>
      </c>
      <c r="I779">
        <v>1.7794374329270299</v>
      </c>
    </row>
    <row r="780" spans="1:9" x14ac:dyDescent="0.25">
      <c r="A780">
        <v>34.299999999999997</v>
      </c>
      <c r="B780">
        <v>0.524912646770054</v>
      </c>
      <c r="C780">
        <v>0.355938508496003</v>
      </c>
      <c r="D780">
        <v>1.785574293229157</v>
      </c>
      <c r="E780">
        <v>1.7916438611988501</v>
      </c>
      <c r="F780">
        <v>0.64133601925633499</v>
      </c>
      <c r="G780">
        <v>0.38246778402069598</v>
      </c>
      <c r="H780">
        <v>1.0304658892185099</v>
      </c>
      <c r="I780">
        <v>1.7799241791251199</v>
      </c>
    </row>
    <row r="781" spans="1:9" x14ac:dyDescent="0.25">
      <c r="A781">
        <v>35.9</v>
      </c>
      <c r="B781">
        <v>0.50737425863704899</v>
      </c>
      <c r="C781">
        <v>0.34919010826646901</v>
      </c>
      <c r="D781">
        <v>1.7820005504968119</v>
      </c>
      <c r="E781">
        <v>1.7915005982226799</v>
      </c>
      <c r="F781">
        <v>0.63725516524619896</v>
      </c>
      <c r="G781">
        <v>0.38189906735500101</v>
      </c>
      <c r="H781">
        <v>1.0303012536078999</v>
      </c>
      <c r="I781">
        <v>1.78002846344345</v>
      </c>
    </row>
    <row r="782" spans="1:9" x14ac:dyDescent="0.25">
      <c r="A782">
        <v>36.5</v>
      </c>
      <c r="B782">
        <v>0.50875336196779697</v>
      </c>
      <c r="C782">
        <v>0.35574274257531702</v>
      </c>
      <c r="D782">
        <v>1.7828455622490558</v>
      </c>
      <c r="E782">
        <v>1.7914550791525099</v>
      </c>
      <c r="F782">
        <v>0.63789046634508395</v>
      </c>
      <c r="G782">
        <v>0.38649412867201899</v>
      </c>
      <c r="H782">
        <v>1.0309150703064101</v>
      </c>
      <c r="I782">
        <v>1.77965097714552</v>
      </c>
    </row>
    <row r="783" spans="1:9" x14ac:dyDescent="0.25">
      <c r="A783">
        <v>36.200000000000003</v>
      </c>
      <c r="B783">
        <v>0.501357448881246</v>
      </c>
      <c r="C783">
        <v>0.35695511434274801</v>
      </c>
      <c r="D783">
        <v>1.7821228846378874</v>
      </c>
      <c r="E783">
        <v>1.7912908537824199</v>
      </c>
      <c r="F783">
        <v>0.64091351581385203</v>
      </c>
      <c r="G783">
        <v>0.37728876456144</v>
      </c>
      <c r="H783">
        <v>1.02941153101278</v>
      </c>
      <c r="I783">
        <v>1.7789131745811799</v>
      </c>
    </row>
    <row r="784" spans="1:9" x14ac:dyDescent="0.25">
      <c r="A784">
        <v>36.1</v>
      </c>
      <c r="B784">
        <v>0.498520705738976</v>
      </c>
      <c r="C784">
        <v>0.35795530302571399</v>
      </c>
      <c r="D784">
        <v>1.7861995566168762</v>
      </c>
      <c r="E784">
        <v>1.79115972523193</v>
      </c>
      <c r="F784">
        <v>0.63750681518835295</v>
      </c>
      <c r="G784">
        <v>0.38074397081592698</v>
      </c>
      <c r="H784">
        <v>1.0296654759378701</v>
      </c>
      <c r="I784">
        <v>1.77879849368233</v>
      </c>
    </row>
    <row r="785" spans="1:9" x14ac:dyDescent="0.25">
      <c r="A785">
        <v>36.1</v>
      </c>
      <c r="B785">
        <v>0.49731702025482999</v>
      </c>
      <c r="C785">
        <v>0.35974532195467901</v>
      </c>
      <c r="D785">
        <v>1.77960710568114</v>
      </c>
      <c r="E785">
        <v>1.79118788112687</v>
      </c>
      <c r="F785">
        <v>0.63820185118734896</v>
      </c>
      <c r="G785">
        <v>0.38131235651669898</v>
      </c>
      <c r="H785">
        <v>1.0292504245720999</v>
      </c>
      <c r="I785">
        <v>1.7790375764477699</v>
      </c>
    </row>
    <row r="786" spans="1:9" x14ac:dyDescent="0.25">
      <c r="A786">
        <v>37.200000000000003</v>
      </c>
      <c r="B786">
        <v>0.48966786970145598</v>
      </c>
      <c r="C786">
        <v>0.37235574017850998</v>
      </c>
      <c r="D786">
        <v>1.7801881928512486</v>
      </c>
      <c r="E786">
        <v>1.7910767478862999</v>
      </c>
      <c r="F786">
        <v>0.63847093201554606</v>
      </c>
      <c r="G786">
        <v>0.38132544823113401</v>
      </c>
      <c r="H786">
        <v>1.0286424465816899</v>
      </c>
      <c r="I786">
        <v>1.7787969605248899</v>
      </c>
    </row>
    <row r="787" spans="1:9" x14ac:dyDescent="0.25">
      <c r="A787">
        <v>36</v>
      </c>
      <c r="B787">
        <v>0.49002878696204399</v>
      </c>
      <c r="C787">
        <v>0.36634439967719801</v>
      </c>
      <c r="D787">
        <v>1.7870796827985027</v>
      </c>
      <c r="E787">
        <v>1.7909490461073301</v>
      </c>
      <c r="F787">
        <v>0.63508327538338905</v>
      </c>
      <c r="G787">
        <v>0.38592319341228798</v>
      </c>
      <c r="H787">
        <v>1.02851538864998</v>
      </c>
      <c r="I787">
        <v>1.7788485423826601</v>
      </c>
    </row>
    <row r="788" spans="1:9" x14ac:dyDescent="0.25">
      <c r="A788">
        <v>35.700000000000003</v>
      </c>
      <c r="B788">
        <v>0.49333382549176102</v>
      </c>
      <c r="C788">
        <v>0.36327466157498201</v>
      </c>
      <c r="D788">
        <v>1.7841266725597633</v>
      </c>
      <c r="E788">
        <v>1.79090993550609</v>
      </c>
      <c r="F788">
        <v>0.63650828099102097</v>
      </c>
      <c r="G788">
        <v>0.37728601186537603</v>
      </c>
      <c r="H788">
        <v>1.02892263983358</v>
      </c>
      <c r="I788">
        <v>1.7794097635589701</v>
      </c>
    </row>
    <row r="789" spans="1:9" x14ac:dyDescent="0.25">
      <c r="A789">
        <v>37.799999999999997</v>
      </c>
      <c r="B789">
        <v>0.49456178578231602</v>
      </c>
      <c r="C789">
        <v>0.36364955466280602</v>
      </c>
      <c r="D789">
        <v>1.7804034103216593</v>
      </c>
      <c r="E789">
        <v>1.7909177486555401</v>
      </c>
      <c r="F789">
        <v>0.64010218367721405</v>
      </c>
      <c r="G789">
        <v>0.38189396175972401</v>
      </c>
      <c r="H789">
        <v>1.02870302224774</v>
      </c>
      <c r="I789">
        <v>1.77921972995905</v>
      </c>
    </row>
    <row r="790" spans="1:9" x14ac:dyDescent="0.25">
      <c r="A790">
        <v>36.799999999999997</v>
      </c>
      <c r="B790">
        <v>0.49288338221135403</v>
      </c>
      <c r="C790">
        <v>0.36808402905585302</v>
      </c>
      <c r="D790">
        <v>1.7890177727557268</v>
      </c>
      <c r="E790">
        <v>1.7911690479371001</v>
      </c>
      <c r="F790">
        <v>0.64028228278131605</v>
      </c>
      <c r="G790">
        <v>0.380735984696769</v>
      </c>
      <c r="H790">
        <v>1.02838760710136</v>
      </c>
      <c r="I790">
        <v>1.77914534855219</v>
      </c>
    </row>
    <row r="791" spans="1:9" x14ac:dyDescent="0.25">
      <c r="A791">
        <v>35.200000000000003</v>
      </c>
      <c r="B791">
        <v>0.49655453387135101</v>
      </c>
      <c r="C791">
        <v>0.36259241529595898</v>
      </c>
      <c r="D791">
        <v>1.7803513050393494</v>
      </c>
      <c r="E791">
        <v>1.79127627767662</v>
      </c>
      <c r="F791">
        <v>0.63945724849608299</v>
      </c>
      <c r="G791">
        <v>0.38132544823113401</v>
      </c>
      <c r="H791">
        <v>1.0283852205500701</v>
      </c>
      <c r="I791">
        <v>1.77933008974389</v>
      </c>
    </row>
    <row r="792" spans="1:9" x14ac:dyDescent="0.25">
      <c r="A792">
        <v>35.1</v>
      </c>
      <c r="B792">
        <v>0.49535294508899103</v>
      </c>
      <c r="C792">
        <v>0.36546122314785501</v>
      </c>
      <c r="D792">
        <v>1.7859934009346934</v>
      </c>
      <c r="E792">
        <v>1.79124907925305</v>
      </c>
      <c r="F792">
        <v>0.63898249065594004</v>
      </c>
      <c r="G792">
        <v>0.385346821592357</v>
      </c>
      <c r="H792">
        <v>1.0282828784537901</v>
      </c>
      <c r="I792">
        <v>1.77948703938139</v>
      </c>
    </row>
    <row r="793" spans="1:9" x14ac:dyDescent="0.25">
      <c r="A793">
        <v>33.200000000000003</v>
      </c>
      <c r="B793">
        <v>0.49427041574141001</v>
      </c>
      <c r="C793">
        <v>0.36071471044104297</v>
      </c>
      <c r="D793">
        <v>1.7851268674354084</v>
      </c>
      <c r="E793">
        <v>1.7911013988154501</v>
      </c>
      <c r="F793">
        <v>0.64022145963031696</v>
      </c>
      <c r="G793">
        <v>0.37613877361764297</v>
      </c>
      <c r="H793">
        <v>1.02870507931259</v>
      </c>
      <c r="I793">
        <v>1.77962748592683</v>
      </c>
    </row>
    <row r="794" spans="1:9" x14ac:dyDescent="0.25">
      <c r="A794">
        <v>33.4</v>
      </c>
      <c r="B794">
        <v>0.494650733014453</v>
      </c>
      <c r="C794">
        <v>0.35436669883176902</v>
      </c>
      <c r="D794">
        <v>1.7823199785318424</v>
      </c>
      <c r="E794">
        <v>1.7912070664241</v>
      </c>
      <c r="F794">
        <v>0.63789261616284398</v>
      </c>
      <c r="G794">
        <v>0.38304938926372101</v>
      </c>
      <c r="H794">
        <v>1.0296655147559099</v>
      </c>
      <c r="I794">
        <v>1.78006730994164</v>
      </c>
    </row>
    <row r="795" spans="1:9" x14ac:dyDescent="0.25">
      <c r="A795">
        <v>33.9</v>
      </c>
      <c r="B795">
        <v>0.49221807035078402</v>
      </c>
      <c r="C795">
        <v>0.35444092883790101</v>
      </c>
      <c r="D795">
        <v>1.7861893621051199</v>
      </c>
      <c r="E795">
        <v>1.7913095476762699</v>
      </c>
      <c r="F795">
        <v>0.63546128186686901</v>
      </c>
      <c r="G795">
        <v>0.38188597564056598</v>
      </c>
      <c r="H795">
        <v>1.03052799713738</v>
      </c>
      <c r="I795">
        <v>1.7798970258362099</v>
      </c>
    </row>
    <row r="796" spans="1:9" x14ac:dyDescent="0.25">
      <c r="A796">
        <v>33.4</v>
      </c>
      <c r="B796">
        <v>0.48889657270946701</v>
      </c>
      <c r="C796">
        <v>0.35384725019019198</v>
      </c>
      <c r="D796">
        <v>1.7890358963321826</v>
      </c>
      <c r="E796">
        <v>1.79143713902493</v>
      </c>
      <c r="F796">
        <v>0.63520097132317799</v>
      </c>
      <c r="G796">
        <v>0.38015954404490998</v>
      </c>
      <c r="H796">
        <v>1.02993005310917</v>
      </c>
      <c r="I796">
        <v>1.78025327398508</v>
      </c>
    </row>
    <row r="797" spans="1:9" x14ac:dyDescent="0.25">
      <c r="A797">
        <v>31.9</v>
      </c>
      <c r="B797">
        <v>0.48440333253610501</v>
      </c>
      <c r="C797">
        <v>0.35128055412859999</v>
      </c>
      <c r="D797">
        <v>1.7834141894603512</v>
      </c>
      <c r="E797">
        <v>1.79137566442513</v>
      </c>
      <c r="F797">
        <v>0.63482269445129902</v>
      </c>
      <c r="G797">
        <v>0.38477044977242603</v>
      </c>
      <c r="H797">
        <v>1.02990168529951</v>
      </c>
      <c r="I797">
        <v>1.7806866649237101</v>
      </c>
    </row>
    <row r="798" spans="1:9" x14ac:dyDescent="0.25">
      <c r="A798">
        <v>31.6</v>
      </c>
      <c r="B798">
        <v>0.48673562122382902</v>
      </c>
      <c r="C798">
        <v>0.34595351862127599</v>
      </c>
      <c r="D798">
        <v>1.7831899102017128</v>
      </c>
      <c r="E798">
        <v>1.7914274883490799</v>
      </c>
      <c r="F798">
        <v>0.63550255963683</v>
      </c>
      <c r="G798">
        <v>0.37671239274150897</v>
      </c>
      <c r="H798">
        <v>1.0299155933081601</v>
      </c>
      <c r="I798">
        <v>1.7807826757413301</v>
      </c>
    </row>
    <row r="799" spans="1:9" x14ac:dyDescent="0.25">
      <c r="A799">
        <v>31.7</v>
      </c>
      <c r="B799">
        <v>0.481391205702278</v>
      </c>
      <c r="C799">
        <v>0.34700475242131201</v>
      </c>
      <c r="D799">
        <v>1.7852650597058826</v>
      </c>
      <c r="E799">
        <v>1.791525386097</v>
      </c>
      <c r="F799">
        <v>0.63572347379618299</v>
      </c>
      <c r="G799">
        <v>0.38247577013985401</v>
      </c>
      <c r="H799">
        <v>1.0296754839097</v>
      </c>
      <c r="I799">
        <v>1.78166497697098</v>
      </c>
    </row>
    <row r="800" spans="1:9" x14ac:dyDescent="0.25">
      <c r="A800">
        <v>32</v>
      </c>
      <c r="B800">
        <v>0.47815457287049801</v>
      </c>
      <c r="C800">
        <v>0.347632061260851</v>
      </c>
      <c r="D800">
        <v>1.7795153550753333</v>
      </c>
      <c r="E800">
        <v>1.7915113889793599</v>
      </c>
      <c r="F800">
        <v>0.63474086987058997</v>
      </c>
      <c r="G800">
        <v>0.38304140314456298</v>
      </c>
      <c r="H800">
        <v>1.0292041807654999</v>
      </c>
      <c r="I800">
        <v>1.7815485367122701</v>
      </c>
    </row>
    <row r="801" spans="1:9" x14ac:dyDescent="0.25">
      <c r="A801">
        <v>31</v>
      </c>
      <c r="B801">
        <v>0.47920373388904097</v>
      </c>
      <c r="C801">
        <v>0.34645476604285502</v>
      </c>
      <c r="D801">
        <v>1.7844925422594613</v>
      </c>
      <c r="E801">
        <v>1.7915150889827001</v>
      </c>
      <c r="F801">
        <v>0.63458037546946799</v>
      </c>
      <c r="G801">
        <v>0.38015954404490998</v>
      </c>
      <c r="H801">
        <v>1.0285225991712501</v>
      </c>
      <c r="I801">
        <v>1.78119605662497</v>
      </c>
    </row>
    <row r="802" spans="1:9" x14ac:dyDescent="0.25">
      <c r="A802">
        <v>29.8</v>
      </c>
      <c r="B802">
        <v>0.47614751492615598</v>
      </c>
      <c r="C802">
        <v>0.34148567696196402</v>
      </c>
      <c r="D802">
        <v>1.7904778533839338</v>
      </c>
      <c r="E802">
        <v>1.79146641362836</v>
      </c>
      <c r="F802">
        <v>0.63590447941862505</v>
      </c>
      <c r="G802">
        <v>0.38361502226842997</v>
      </c>
      <c r="H802">
        <v>1.0286083999632001</v>
      </c>
      <c r="I802">
        <v>1.78083688871992</v>
      </c>
    </row>
    <row r="803" spans="1:9" x14ac:dyDescent="0.25">
      <c r="A803">
        <v>30.2</v>
      </c>
      <c r="B803">
        <v>0.475665244938202</v>
      </c>
      <c r="C803">
        <v>0.33291438303119403</v>
      </c>
      <c r="D803">
        <v>1.7800341424513759</v>
      </c>
      <c r="E803">
        <v>1.7913566962074701</v>
      </c>
      <c r="F803">
        <v>0.63398829814623503</v>
      </c>
      <c r="G803">
        <v>0.376136020921579</v>
      </c>
      <c r="H803">
        <v>1.02890657404015</v>
      </c>
      <c r="I803">
        <v>1.7809987535804801</v>
      </c>
    </row>
    <row r="804" spans="1:9" x14ac:dyDescent="0.25">
      <c r="A804">
        <v>30</v>
      </c>
      <c r="B804">
        <v>0.47326391210908297</v>
      </c>
      <c r="C804">
        <v>0.33109620646584798</v>
      </c>
      <c r="D804">
        <v>1.7882565825445904</v>
      </c>
      <c r="E804">
        <v>1.7915502964826999</v>
      </c>
      <c r="F804">
        <v>0.63254999151302305</v>
      </c>
      <c r="G804">
        <v>0.38362300838758701</v>
      </c>
      <c r="H804">
        <v>1.0292715570659701</v>
      </c>
      <c r="I804">
        <v>1.7809461323934499</v>
      </c>
    </row>
    <row r="805" spans="1:9" x14ac:dyDescent="0.25">
      <c r="A805">
        <v>30</v>
      </c>
      <c r="B805">
        <v>0.466623216340049</v>
      </c>
      <c r="C805">
        <v>0.32593649279395798</v>
      </c>
      <c r="D805">
        <v>1.7889045004028792</v>
      </c>
      <c r="E805">
        <v>1.7916155444873501</v>
      </c>
      <c r="F805">
        <v>0.63235478669991796</v>
      </c>
      <c r="G805">
        <v>0.38304140314456298</v>
      </c>
      <c r="H805">
        <v>1.0281882386121901</v>
      </c>
      <c r="I805">
        <v>1.7798282370621601</v>
      </c>
    </row>
    <row r="806" spans="1:9" x14ac:dyDescent="0.25">
      <c r="A806">
        <v>30.4</v>
      </c>
      <c r="B806">
        <v>0.46784691312881499</v>
      </c>
      <c r="C806">
        <v>0.34093479150469003</v>
      </c>
      <c r="D806">
        <v>1.7814273923914026</v>
      </c>
      <c r="E806">
        <v>1.79155315770985</v>
      </c>
      <c r="F806">
        <v>0.63171027710777805</v>
      </c>
      <c r="G806">
        <v>0.38073316316877698</v>
      </c>
      <c r="H806">
        <v>1.0283682666234</v>
      </c>
      <c r="I806">
        <v>1.7800175772737299</v>
      </c>
    </row>
    <row r="807" spans="1:9" x14ac:dyDescent="0.25">
      <c r="A807">
        <v>31.6</v>
      </c>
      <c r="B807">
        <v>0.47123909889377003</v>
      </c>
      <c r="C807">
        <v>0.36565532859178701</v>
      </c>
      <c r="D807">
        <v>1.7854100483175277</v>
      </c>
      <c r="E807">
        <v>1.79161586168908</v>
      </c>
      <c r="F807">
        <v>0.63467197961524102</v>
      </c>
      <c r="G807">
        <v>0.38361502226842997</v>
      </c>
      <c r="H807">
        <v>1.02885757504162</v>
      </c>
      <c r="I807">
        <v>1.7803083597370499</v>
      </c>
    </row>
    <row r="808" spans="1:9" x14ac:dyDescent="0.25">
      <c r="A808">
        <v>32.700000000000003</v>
      </c>
      <c r="B808">
        <v>0.47952185403438702</v>
      </c>
      <c r="C808">
        <v>0.37772214007097299</v>
      </c>
      <c r="D808">
        <v>1.7798891538397308</v>
      </c>
      <c r="E808">
        <v>1.7916292525903399</v>
      </c>
      <c r="F808">
        <v>0.63757626480489704</v>
      </c>
      <c r="G808">
        <v>0.37728601186537603</v>
      </c>
      <c r="H808">
        <v>1.0290839766728299</v>
      </c>
      <c r="I808">
        <v>1.78032823974393</v>
      </c>
    </row>
    <row r="809" spans="1:9" x14ac:dyDescent="0.25">
      <c r="A809">
        <v>34.299999999999997</v>
      </c>
      <c r="B809">
        <v>0.48439357552198098</v>
      </c>
      <c r="C809">
        <v>0.37406172030078599</v>
      </c>
      <c r="D809">
        <v>1.7803581013805203</v>
      </c>
      <c r="E809">
        <v>1.7916800972818001</v>
      </c>
      <c r="F809">
        <v>0.63993093960192804</v>
      </c>
      <c r="G809">
        <v>0.38420481676771701</v>
      </c>
      <c r="H809">
        <v>1.02834775168102</v>
      </c>
      <c r="I809">
        <v>1.78005158075937</v>
      </c>
    </row>
    <row r="810" spans="1:9" x14ac:dyDescent="0.25">
      <c r="A810">
        <v>36.9</v>
      </c>
      <c r="B810">
        <v>0.50008112588834797</v>
      </c>
      <c r="C810">
        <v>0.34749085311154498</v>
      </c>
      <c r="D810">
        <v>1.7820005504968119</v>
      </c>
      <c r="E810">
        <v>1.7916590489345099</v>
      </c>
      <c r="F810">
        <v>0.64184877381867</v>
      </c>
      <c r="G810">
        <v>0.38304140314456298</v>
      </c>
      <c r="H810">
        <v>1.02771014452283</v>
      </c>
      <c r="I810">
        <v>1.7806590274417999</v>
      </c>
    </row>
    <row r="811" spans="1:9" x14ac:dyDescent="0.25">
      <c r="A811">
        <v>35.5</v>
      </c>
      <c r="B811">
        <v>0.52981844258010902</v>
      </c>
      <c r="C811">
        <v>0.322118769291725</v>
      </c>
      <c r="D811">
        <v>1.7840836290656812</v>
      </c>
      <c r="E811">
        <v>1.7916168844009099</v>
      </c>
      <c r="F811">
        <v>0.64623236975610798</v>
      </c>
      <c r="G811">
        <v>0.38015954404490998</v>
      </c>
      <c r="H811">
        <v>1.02684223880647</v>
      </c>
      <c r="I811">
        <v>1.78000204922987</v>
      </c>
    </row>
    <row r="812" spans="1:9" x14ac:dyDescent="0.25">
      <c r="A812">
        <v>36.1</v>
      </c>
      <c r="B812">
        <v>0.55137915391773595</v>
      </c>
      <c r="C812">
        <v>0.32976201728124099</v>
      </c>
      <c r="D812">
        <v>1.7826212829904173</v>
      </c>
      <c r="E812">
        <v>1.79160543997372</v>
      </c>
      <c r="F812">
        <v>0.647415890216953</v>
      </c>
      <c r="G812">
        <v>0.38304140314456298</v>
      </c>
      <c r="H812">
        <v>1.0268847280956499</v>
      </c>
      <c r="I812">
        <v>1.7804292908413</v>
      </c>
    </row>
    <row r="813" spans="1:9" x14ac:dyDescent="0.25">
      <c r="A813">
        <v>35.6</v>
      </c>
      <c r="B813">
        <v>0.55240037178645696</v>
      </c>
      <c r="C813">
        <v>0.321228448436712</v>
      </c>
      <c r="D813">
        <v>1.7830471870371247</v>
      </c>
      <c r="E813">
        <v>1.7916402482453699</v>
      </c>
      <c r="F813">
        <v>0.64629961380896594</v>
      </c>
      <c r="G813">
        <v>0.37728325916931299</v>
      </c>
      <c r="H813">
        <v>1.02708048156655</v>
      </c>
      <c r="I813">
        <v>1.77997871255277</v>
      </c>
    </row>
    <row r="814" spans="1:9" x14ac:dyDescent="0.25">
      <c r="A814">
        <v>37</v>
      </c>
      <c r="B814">
        <v>0.55066476000304798</v>
      </c>
      <c r="C814">
        <v>0.32076852027790698</v>
      </c>
      <c r="D814">
        <v>1.782836500460828</v>
      </c>
      <c r="E814">
        <v>1.79156923726976</v>
      </c>
      <c r="F814">
        <v>0.64946278789730705</v>
      </c>
      <c r="G814">
        <v>0.385352055015451</v>
      </c>
      <c r="H814">
        <v>1.0276459687738599</v>
      </c>
      <c r="I814">
        <v>1.7804552894975101</v>
      </c>
    </row>
    <row r="815" spans="1:9" x14ac:dyDescent="0.25">
      <c r="A815">
        <v>37</v>
      </c>
      <c r="B815">
        <v>0.54329063592444904</v>
      </c>
      <c r="C815">
        <v>0.31755422461057697</v>
      </c>
      <c r="D815">
        <v>1.7887629099618196</v>
      </c>
      <c r="E815">
        <v>1.7916172580027301</v>
      </c>
      <c r="F815">
        <v>0.64796674286101597</v>
      </c>
      <c r="G815">
        <v>0.381891412200765</v>
      </c>
      <c r="H815">
        <v>1.0264684227194101</v>
      </c>
      <c r="I815">
        <v>1.7803009142880399</v>
      </c>
    </row>
    <row r="816" spans="1:9" x14ac:dyDescent="0.25">
      <c r="A816">
        <v>38.700000000000003</v>
      </c>
      <c r="B816">
        <v>0.47485580157974</v>
      </c>
      <c r="C816">
        <v>0.315462651967653</v>
      </c>
      <c r="D816">
        <v>1.7853545448646324</v>
      </c>
      <c r="E816">
        <v>1.7915874132206</v>
      </c>
      <c r="F816">
        <v>0.64363561273460002</v>
      </c>
      <c r="G816">
        <v>0.38130953498870701</v>
      </c>
      <c r="H816">
        <v>1.0285717484716299</v>
      </c>
      <c r="I816">
        <v>1.7805861411527</v>
      </c>
    </row>
    <row r="817" spans="1:9" x14ac:dyDescent="0.25">
      <c r="A817">
        <v>38.5</v>
      </c>
      <c r="B817">
        <v>0.46994006354745699</v>
      </c>
      <c r="C817">
        <v>0.31705659815795001</v>
      </c>
      <c r="D817">
        <v>1.7873288819747677</v>
      </c>
      <c r="E817">
        <v>1.7914994237707</v>
      </c>
      <c r="F817">
        <v>0.64288716933385004</v>
      </c>
      <c r="G817">
        <v>0.38188865950470202</v>
      </c>
      <c r="H817">
        <v>1.02856856537309</v>
      </c>
      <c r="I817">
        <v>1.7803946475911701</v>
      </c>
    </row>
    <row r="818" spans="1:9" x14ac:dyDescent="0.25">
      <c r="A818">
        <v>38.799999999999997</v>
      </c>
      <c r="B818">
        <v>0.456012016888664</v>
      </c>
      <c r="C818">
        <v>0.31345073915855898</v>
      </c>
      <c r="D818">
        <v>1.7870774173514459</v>
      </c>
      <c r="E818">
        <v>1.7912676506093601</v>
      </c>
      <c r="F818">
        <v>0.64304437024135097</v>
      </c>
      <c r="G818">
        <v>0.37785687829317999</v>
      </c>
      <c r="H818">
        <v>1.0286585181212899</v>
      </c>
      <c r="I818">
        <v>1.78044682472949</v>
      </c>
    </row>
    <row r="819" spans="1:9" x14ac:dyDescent="0.25">
      <c r="A819">
        <v>38.5</v>
      </c>
      <c r="B819">
        <v>0.45342728751961298</v>
      </c>
      <c r="C819">
        <v>0.30692003366482301</v>
      </c>
      <c r="D819">
        <v>1.7872937675453848</v>
      </c>
      <c r="E819">
        <v>1.7910053429614801</v>
      </c>
      <c r="F819">
        <v>0.64044238098018902</v>
      </c>
      <c r="G819">
        <v>0.38362844494778697</v>
      </c>
      <c r="H819">
        <v>1.02795810024831</v>
      </c>
      <c r="I819">
        <v>1.7803850695700401</v>
      </c>
    </row>
    <row r="820" spans="1:9" x14ac:dyDescent="0.25">
      <c r="A820">
        <v>37.200000000000003</v>
      </c>
      <c r="B820">
        <v>0.44827978116783201</v>
      </c>
      <c r="C820">
        <v>0.30254185786755899</v>
      </c>
      <c r="D820">
        <v>1.7873436073806379</v>
      </c>
      <c r="E820">
        <v>1.7908082547405799</v>
      </c>
      <c r="F820">
        <v>0.64040492889832501</v>
      </c>
      <c r="G820">
        <v>0.38361502226842997</v>
      </c>
      <c r="H820">
        <v>1.0283404475917799</v>
      </c>
      <c r="I820">
        <v>1.7806018774388499</v>
      </c>
    </row>
    <row r="821" spans="1:9" x14ac:dyDescent="0.25">
      <c r="A821">
        <v>38.4</v>
      </c>
      <c r="B821">
        <v>0.44554221626330398</v>
      </c>
      <c r="C821">
        <v>0.301796635741437</v>
      </c>
      <c r="D821">
        <v>1.7865982752989</v>
      </c>
      <c r="E821">
        <v>1.7910020047575701</v>
      </c>
      <c r="F821">
        <v>0.63830960501780498</v>
      </c>
      <c r="G821">
        <v>0.38073591586484101</v>
      </c>
      <c r="H821">
        <v>1.02793675390105</v>
      </c>
      <c r="I821">
        <v>1.78058670204245</v>
      </c>
    </row>
    <row r="822" spans="1:9" x14ac:dyDescent="0.25">
      <c r="A822">
        <v>39.1</v>
      </c>
      <c r="B822">
        <v>0.44530153909937298</v>
      </c>
      <c r="C822">
        <v>0.30220240778506302</v>
      </c>
      <c r="D822">
        <v>1.789063081696866</v>
      </c>
      <c r="E822">
        <v>1.79107291214521</v>
      </c>
      <c r="F822">
        <v>0.63464903423087204</v>
      </c>
      <c r="G822">
        <v>0.38131772424497001</v>
      </c>
      <c r="H822">
        <v>1.02832995647984</v>
      </c>
      <c r="I822">
        <v>1.7800994856397601</v>
      </c>
    </row>
    <row r="823" spans="1:9" x14ac:dyDescent="0.25">
      <c r="A823">
        <v>38.6</v>
      </c>
      <c r="B823">
        <v>0.44479269444153902</v>
      </c>
      <c r="C823">
        <v>0.29493019165902401</v>
      </c>
      <c r="D823">
        <v>1.7839420386246214</v>
      </c>
      <c r="E823">
        <v>1.7909557130037399</v>
      </c>
      <c r="F823">
        <v>0.63477034385836395</v>
      </c>
      <c r="G823">
        <v>0.37843049741704698</v>
      </c>
      <c r="H823">
        <v>1.02847093899972</v>
      </c>
      <c r="I823">
        <v>1.7806623510081701</v>
      </c>
    </row>
    <row r="824" spans="1:9" x14ac:dyDescent="0.25">
      <c r="A824">
        <v>37.799999999999997</v>
      </c>
      <c r="B824">
        <v>0.44488725291867198</v>
      </c>
      <c r="C824">
        <v>0.29629243920568699</v>
      </c>
      <c r="D824">
        <v>1.7834368439309207</v>
      </c>
      <c r="E824">
        <v>1.7911539277342501</v>
      </c>
      <c r="F824">
        <v>0.63482846812819105</v>
      </c>
      <c r="G824">
        <v>0.382478454003989</v>
      </c>
      <c r="H824">
        <v>1.0291806980014999</v>
      </c>
      <c r="I824">
        <v>1.7805894394777999</v>
      </c>
    </row>
    <row r="825" spans="1:9" x14ac:dyDescent="0.25">
      <c r="A825">
        <v>36.700000000000003</v>
      </c>
      <c r="B825">
        <v>0.44332937337759898</v>
      </c>
      <c r="C825">
        <v>0.29434889448603102</v>
      </c>
      <c r="D825">
        <v>1.7907361143484266</v>
      </c>
      <c r="E825">
        <v>1.7911402616833401</v>
      </c>
      <c r="F825">
        <v>0.63287413198986897</v>
      </c>
      <c r="G825">
        <v>0.383038650448499</v>
      </c>
      <c r="H825">
        <v>1.03015992060114</v>
      </c>
      <c r="I825">
        <v>1.7805099212117499</v>
      </c>
    </row>
    <row r="826" spans="1:9" x14ac:dyDescent="0.25">
      <c r="A826">
        <v>37.6</v>
      </c>
      <c r="B826">
        <v>0.44124980347206999</v>
      </c>
      <c r="C826">
        <v>0.30008802699404502</v>
      </c>
      <c r="D826">
        <v>1.7816505389265125</v>
      </c>
      <c r="E826">
        <v>1.7910958005183899</v>
      </c>
      <c r="F826">
        <v>0.63459663145862499</v>
      </c>
      <c r="G826">
        <v>0.38304663656765697</v>
      </c>
      <c r="H826">
        <v>1.0302471554486801</v>
      </c>
      <c r="I826">
        <v>1.78119129233774</v>
      </c>
    </row>
    <row r="827" spans="1:9" x14ac:dyDescent="0.25">
      <c r="A827">
        <v>38.6</v>
      </c>
      <c r="B827">
        <v>0.44200676929710597</v>
      </c>
      <c r="C827">
        <v>0.29620398777458801</v>
      </c>
      <c r="D827">
        <v>1.7838854024481976</v>
      </c>
      <c r="E827">
        <v>1.7908888564605201</v>
      </c>
      <c r="F827">
        <v>0.63381513418909496</v>
      </c>
      <c r="G827">
        <v>0.38420206407165303</v>
      </c>
      <c r="H827">
        <v>1.03031708890027</v>
      </c>
      <c r="I827">
        <v>1.78136439375991</v>
      </c>
    </row>
    <row r="828" spans="1:9" x14ac:dyDescent="0.25">
      <c r="A828">
        <v>40.1</v>
      </c>
      <c r="B828">
        <v>0.44079980587239298</v>
      </c>
      <c r="C828">
        <v>0.29017800279554001</v>
      </c>
      <c r="D828">
        <v>1.7816935824205946</v>
      </c>
      <c r="E828">
        <v>1.7909986418178301</v>
      </c>
      <c r="F828">
        <v>0.63113885411235304</v>
      </c>
      <c r="G828">
        <v>0.37958048836084402</v>
      </c>
      <c r="H828">
        <v>1.03000400980759</v>
      </c>
      <c r="I828">
        <v>1.78144468291401</v>
      </c>
    </row>
    <row r="829" spans="1:9" x14ac:dyDescent="0.25">
      <c r="A829">
        <v>40.6</v>
      </c>
      <c r="B829">
        <v>0.437403337580268</v>
      </c>
      <c r="C829">
        <v>0.28637373100235097</v>
      </c>
      <c r="D829">
        <v>1.7838423589541155</v>
      </c>
      <c r="E829">
        <v>1.7911517634955001</v>
      </c>
      <c r="F829">
        <v>0.63289574995339504</v>
      </c>
      <c r="G829">
        <v>0.383052073127856</v>
      </c>
      <c r="H829">
        <v>1.0317777855932</v>
      </c>
      <c r="I829">
        <v>1.78136913736171</v>
      </c>
    </row>
    <row r="830" spans="1:9" x14ac:dyDescent="0.25">
      <c r="A830">
        <v>40.4</v>
      </c>
      <c r="B830">
        <v>0.43543174634962101</v>
      </c>
      <c r="C830">
        <v>0.27213804061271202</v>
      </c>
      <c r="D830">
        <v>1.7865303118871914</v>
      </c>
      <c r="E830">
        <v>1.79099689538271</v>
      </c>
      <c r="F830">
        <v>0.62913612437280697</v>
      </c>
      <c r="G830">
        <v>0.38361502226842997</v>
      </c>
      <c r="H830">
        <v>1.03239488828287</v>
      </c>
      <c r="I830">
        <v>1.7813175287507701</v>
      </c>
    </row>
    <row r="831" spans="1:9" x14ac:dyDescent="0.25">
      <c r="A831">
        <v>40.5</v>
      </c>
      <c r="B831">
        <v>0.43114971290412801</v>
      </c>
      <c r="C831">
        <v>0.26549370418129298</v>
      </c>
      <c r="D831">
        <v>1.7843600136066295</v>
      </c>
      <c r="E831">
        <v>1.7911727421346899</v>
      </c>
      <c r="F831">
        <v>0.625523447498334</v>
      </c>
      <c r="G831">
        <v>0.38247301744378998</v>
      </c>
      <c r="H831">
        <v>1.02990108704785</v>
      </c>
      <c r="I831">
        <v>1.7811893450584799</v>
      </c>
    </row>
    <row r="832" spans="1:9" x14ac:dyDescent="0.25">
      <c r="A832">
        <v>40.4</v>
      </c>
      <c r="B832">
        <v>0.43301832508214</v>
      </c>
      <c r="C832">
        <v>0.26943728769516601</v>
      </c>
      <c r="D832">
        <v>1.7839069241952388</v>
      </c>
      <c r="E832">
        <v>1.7913414414019599</v>
      </c>
      <c r="F832">
        <v>0.62717734339617903</v>
      </c>
      <c r="G832">
        <v>0.38593111069951702</v>
      </c>
      <c r="H832">
        <v>1.03156475050451</v>
      </c>
      <c r="I832">
        <v>1.78124033669334</v>
      </c>
    </row>
    <row r="833" spans="1:9" x14ac:dyDescent="0.25">
      <c r="A833">
        <v>40.9</v>
      </c>
      <c r="B833">
        <v>0.43521897224708</v>
      </c>
      <c r="C833">
        <v>0.26728173971250502</v>
      </c>
      <c r="D833">
        <v>1.7860953460522562</v>
      </c>
      <c r="E833">
        <v>1.79125046391253</v>
      </c>
      <c r="F833">
        <v>0.63013744968073604</v>
      </c>
      <c r="G833">
        <v>0.37900686923697702</v>
      </c>
      <c r="H833">
        <v>1.0310683513336301</v>
      </c>
      <c r="I833">
        <v>1.7808608727789199</v>
      </c>
    </row>
    <row r="834" spans="1:9" x14ac:dyDescent="0.25">
      <c r="A834">
        <v>43</v>
      </c>
      <c r="B834">
        <v>0.44428370908970999</v>
      </c>
      <c r="C834">
        <v>0.26940017068477301</v>
      </c>
      <c r="D834">
        <v>1.7840111347598586</v>
      </c>
      <c r="E834">
        <v>1.79126021810762</v>
      </c>
      <c r="F834">
        <v>0.63078854871513701</v>
      </c>
      <c r="G834">
        <v>0.38188859067277298</v>
      </c>
      <c r="H834">
        <v>1.0311175913369099</v>
      </c>
      <c r="I834">
        <v>1.78063463087622</v>
      </c>
    </row>
    <row r="835" spans="1:9" x14ac:dyDescent="0.25">
      <c r="A835">
        <v>44.1</v>
      </c>
      <c r="B835">
        <v>0.44367449003967702</v>
      </c>
      <c r="C835">
        <v>0.27269447239755301</v>
      </c>
      <c r="D835">
        <v>1.7854111810410562</v>
      </c>
      <c r="E835">
        <v>1.7912286490209599</v>
      </c>
      <c r="F835">
        <v>0.63197174782916599</v>
      </c>
      <c r="G835">
        <v>0.38419407795249599</v>
      </c>
      <c r="H835">
        <v>1.0328595742967099</v>
      </c>
      <c r="I835">
        <v>1.7807330835513799</v>
      </c>
    </row>
    <row r="836" spans="1:9" x14ac:dyDescent="0.25">
      <c r="A836">
        <v>43.4</v>
      </c>
      <c r="B836">
        <v>0.44418444178877597</v>
      </c>
      <c r="C836">
        <v>0.26437743074320602</v>
      </c>
      <c r="D836">
        <v>1.787908836421348</v>
      </c>
      <c r="E836">
        <v>1.7911184517355101</v>
      </c>
      <c r="F836">
        <v>0.63376799798516104</v>
      </c>
      <c r="G836">
        <v>0.38247301744378998</v>
      </c>
      <c r="H836">
        <v>1.0341033520232299</v>
      </c>
      <c r="I836">
        <v>1.7805039229822099</v>
      </c>
    </row>
    <row r="837" spans="1:9" x14ac:dyDescent="0.25">
      <c r="A837">
        <v>41.4</v>
      </c>
      <c r="B837">
        <v>0.45574632521174302</v>
      </c>
      <c r="C837">
        <v>0.27735965327628898</v>
      </c>
      <c r="D837">
        <v>1.7852050253588734</v>
      </c>
      <c r="E837">
        <v>1.79103571212807</v>
      </c>
      <c r="F837">
        <v>0.63305789490643305</v>
      </c>
      <c r="G837">
        <v>0.385925674139318</v>
      </c>
      <c r="H837">
        <v>1.03410683775113</v>
      </c>
      <c r="I837">
        <v>1.78054801819971</v>
      </c>
    </row>
    <row r="838" spans="1:9" x14ac:dyDescent="0.25">
      <c r="A838">
        <v>41.4</v>
      </c>
      <c r="B838">
        <v>0.45073927785955797</v>
      </c>
      <c r="C838">
        <v>0.268687528641745</v>
      </c>
      <c r="D838">
        <v>1.7873028293336128</v>
      </c>
      <c r="E838">
        <v>1.79110121758482</v>
      </c>
      <c r="F838">
        <v>0.63276129497935096</v>
      </c>
      <c r="G838">
        <v>0.38015686018077499</v>
      </c>
      <c r="H838">
        <v>1.03324763138988</v>
      </c>
      <c r="I838">
        <v>1.7811680381991</v>
      </c>
    </row>
    <row r="839" spans="1:9" x14ac:dyDescent="0.25">
      <c r="A839">
        <v>42</v>
      </c>
      <c r="B839">
        <v>0.45647512800888101</v>
      </c>
      <c r="C839">
        <v>0.276149776079056</v>
      </c>
      <c r="D839">
        <v>1.7839091896422956</v>
      </c>
      <c r="E839">
        <v>1.7912250078434</v>
      </c>
      <c r="F839">
        <v>0.63415101929456896</v>
      </c>
      <c r="G839">
        <v>0.380738599728976</v>
      </c>
      <c r="H839">
        <v>1.0346322592742201</v>
      </c>
      <c r="I839">
        <v>1.78142278050675</v>
      </c>
    </row>
    <row r="840" spans="1:9" x14ac:dyDescent="0.25">
      <c r="A840">
        <v>42.5</v>
      </c>
      <c r="B840">
        <v>0.46372132678802702</v>
      </c>
      <c r="C840">
        <v>0.274423550336932</v>
      </c>
      <c r="D840">
        <v>1.785935632034741</v>
      </c>
      <c r="E840">
        <v>1.79110454808179</v>
      </c>
      <c r="F840">
        <v>0.63198014934084901</v>
      </c>
      <c r="G840">
        <v>0.383620458828629</v>
      </c>
      <c r="H840">
        <v>1.0305530866772299</v>
      </c>
      <c r="I840">
        <v>1.7818359636151</v>
      </c>
    </row>
    <row r="841" spans="1:9" x14ac:dyDescent="0.25">
      <c r="A841">
        <v>42.5</v>
      </c>
      <c r="B841">
        <v>0.46722716193445402</v>
      </c>
      <c r="C841">
        <v>0.26963200274374699</v>
      </c>
      <c r="D841">
        <v>1.7832476791016652</v>
      </c>
      <c r="E841">
        <v>1.79116422525496</v>
      </c>
      <c r="F841">
        <v>0.63718301371390496</v>
      </c>
      <c r="G841">
        <v>0.381896645623859</v>
      </c>
      <c r="H841">
        <v>1.0296108781018101</v>
      </c>
      <c r="I841">
        <v>1.7816364736488799</v>
      </c>
    </row>
    <row r="842" spans="1:9" x14ac:dyDescent="0.25">
      <c r="A842">
        <v>42.4</v>
      </c>
      <c r="B842">
        <v>0.47411190194098901</v>
      </c>
      <c r="C842">
        <v>0.26413725354422302</v>
      </c>
      <c r="D842">
        <v>1.7842988465360918</v>
      </c>
      <c r="E842">
        <v>1.7909524935944801</v>
      </c>
      <c r="F842">
        <v>0.637039386279322</v>
      </c>
      <c r="G842">
        <v>0.38707566508311497</v>
      </c>
      <c r="H842">
        <v>1.0291208232312401</v>
      </c>
      <c r="I842">
        <v>1.78120299987645</v>
      </c>
    </row>
    <row r="843" spans="1:9" x14ac:dyDescent="0.25">
      <c r="A843">
        <v>42.6</v>
      </c>
      <c r="B843">
        <v>0.47289706548462102</v>
      </c>
      <c r="C843">
        <v>0.2708176963094</v>
      </c>
      <c r="D843">
        <v>1.7885057817208554</v>
      </c>
      <c r="E843">
        <v>1.7908307533418399</v>
      </c>
      <c r="F843">
        <v>0.63418542769817698</v>
      </c>
      <c r="G843">
        <v>0.37958324105690799</v>
      </c>
      <c r="H843">
        <v>1.0294513132119201</v>
      </c>
      <c r="I843">
        <v>1.7812700153702401</v>
      </c>
    </row>
    <row r="844" spans="1:9" x14ac:dyDescent="0.25">
      <c r="A844">
        <v>42.8</v>
      </c>
      <c r="B844">
        <v>0.47013351426496602</v>
      </c>
      <c r="C844">
        <v>0.280184149967656</v>
      </c>
      <c r="D844">
        <v>1.788720999191266</v>
      </c>
      <c r="E844">
        <v>1.7909304205638501</v>
      </c>
      <c r="F844">
        <v>0.63436693539034505</v>
      </c>
      <c r="G844">
        <v>0.37843593397724601</v>
      </c>
      <c r="H844">
        <v>1.0292542326646099</v>
      </c>
      <c r="I844">
        <v>1.7804909452295199</v>
      </c>
    </row>
    <row r="845" spans="1:9" x14ac:dyDescent="0.25">
      <c r="A845">
        <v>42</v>
      </c>
      <c r="B845">
        <v>0.472700105031995</v>
      </c>
      <c r="C845">
        <v>0.28710530963712799</v>
      </c>
      <c r="D845">
        <v>1.7878386075625823</v>
      </c>
      <c r="E845">
        <v>1.79109356887446</v>
      </c>
      <c r="F845">
        <v>0.63406011040357202</v>
      </c>
      <c r="G845">
        <v>0.38247046788483102</v>
      </c>
      <c r="H845">
        <v>1.03032444601924</v>
      </c>
      <c r="I845">
        <v>1.78066865620063</v>
      </c>
    </row>
    <row r="846" spans="1:9" x14ac:dyDescent="0.25">
      <c r="A846">
        <v>40.9</v>
      </c>
      <c r="B846">
        <v>0.48074468874868898</v>
      </c>
      <c r="C846">
        <v>0.32666490805884202</v>
      </c>
      <c r="D846">
        <v>1.7885918687090196</v>
      </c>
      <c r="E846">
        <v>1.7910779952720299</v>
      </c>
      <c r="F846">
        <v>0.63454410728328503</v>
      </c>
      <c r="G846">
        <v>0.38478917470680502</v>
      </c>
      <c r="H846">
        <v>0.95815384800010495</v>
      </c>
      <c r="I846">
        <v>1.7807199115010199</v>
      </c>
    </row>
    <row r="847" spans="1:9" x14ac:dyDescent="0.25">
      <c r="A847">
        <v>40.200000000000003</v>
      </c>
      <c r="B847">
        <v>0.48397084635521898</v>
      </c>
      <c r="C847">
        <v>0.37177899509514101</v>
      </c>
      <c r="D847">
        <v>1.788445747373846</v>
      </c>
      <c r="E847">
        <v>1.7908859264800501</v>
      </c>
      <c r="F847">
        <v>0.63996664452596996</v>
      </c>
      <c r="G847">
        <v>0.38650204595924897</v>
      </c>
      <c r="H847">
        <v>0.958491582998662</v>
      </c>
      <c r="I847">
        <v>1.78046825941349</v>
      </c>
    </row>
    <row r="848" spans="1:9" x14ac:dyDescent="0.25">
      <c r="A848">
        <v>38.799999999999997</v>
      </c>
      <c r="B848">
        <v>0.47893416921052401</v>
      </c>
      <c r="C848">
        <v>0.37095287513166603</v>
      </c>
      <c r="D848">
        <v>1.7800771859454581</v>
      </c>
      <c r="E848">
        <v>1.79093377304212</v>
      </c>
      <c r="F848">
        <v>0.63974123097132596</v>
      </c>
      <c r="G848">
        <v>0.38131228768477099</v>
      </c>
      <c r="H848">
        <v>0.95826931917993996</v>
      </c>
      <c r="I848">
        <v>1.7797414461068399</v>
      </c>
    </row>
    <row r="849" spans="1:9" x14ac:dyDescent="0.25">
      <c r="A849">
        <v>37.5</v>
      </c>
      <c r="B849">
        <v>0.47954956069194599</v>
      </c>
      <c r="C849">
        <v>0.37392991815975002</v>
      </c>
      <c r="D849">
        <v>1.7864294994931569</v>
      </c>
      <c r="E849">
        <v>1.79085495796413</v>
      </c>
      <c r="F849">
        <v>0.63938639714530898</v>
      </c>
      <c r="G849">
        <v>0.38131497154890698</v>
      </c>
      <c r="H849">
        <v>0.95825539985785901</v>
      </c>
      <c r="I849">
        <v>1.7799877328309699</v>
      </c>
    </row>
    <row r="850" spans="1:9" x14ac:dyDescent="0.25">
      <c r="A850">
        <v>37.1</v>
      </c>
      <c r="B850">
        <v>0.47896335216402502</v>
      </c>
      <c r="C850">
        <v>0.37975772582570999</v>
      </c>
      <c r="D850">
        <v>1.7820900356555616</v>
      </c>
      <c r="E850">
        <v>1.7908065165026099</v>
      </c>
      <c r="F850">
        <v>0.64221989443612704</v>
      </c>
      <c r="G850">
        <v>0.38073866856090399</v>
      </c>
      <c r="H850">
        <v>0.95802578511863901</v>
      </c>
      <c r="I850">
        <v>1.7791317450525499</v>
      </c>
    </row>
    <row r="851" spans="1:9" x14ac:dyDescent="0.25">
      <c r="A851">
        <v>36.700000000000003</v>
      </c>
      <c r="B851">
        <v>0.47555150310337002</v>
      </c>
      <c r="C851">
        <v>0.379896592985423</v>
      </c>
      <c r="D851">
        <v>1.785270723323525</v>
      </c>
      <c r="E851">
        <v>1.79127417577876</v>
      </c>
      <c r="F851">
        <v>0.64233578400334801</v>
      </c>
      <c r="G851">
        <v>0.38363374720280902</v>
      </c>
      <c r="H851">
        <v>0.95790822759380201</v>
      </c>
      <c r="I851">
        <v>1.7796281176130599</v>
      </c>
    </row>
    <row r="852" spans="1:9" x14ac:dyDescent="0.25">
      <c r="A852">
        <v>35.799999999999997</v>
      </c>
      <c r="B852">
        <v>0.47753685815101898</v>
      </c>
      <c r="C852">
        <v>0.39390083689686001</v>
      </c>
      <c r="D852">
        <v>1.7899375442608503</v>
      </c>
      <c r="E852">
        <v>1.79144980483204</v>
      </c>
      <c r="F852">
        <v>0.64167601061220603</v>
      </c>
      <c r="G852">
        <v>0.386507482519448</v>
      </c>
      <c r="H852">
        <v>0.95813491523098604</v>
      </c>
      <c r="I852">
        <v>1.7795417031202501</v>
      </c>
    </row>
    <row r="853" spans="1:9" x14ac:dyDescent="0.25">
      <c r="A853">
        <v>36</v>
      </c>
      <c r="B853">
        <v>0.48302483864110601</v>
      </c>
      <c r="C853">
        <v>0.3956620182217</v>
      </c>
      <c r="D853">
        <v>1.7828727476137392</v>
      </c>
      <c r="E853">
        <v>1.79147004349443</v>
      </c>
      <c r="F853">
        <v>0.640962131530041</v>
      </c>
      <c r="G853">
        <v>0.38188590680863799</v>
      </c>
      <c r="H853">
        <v>0.95829425252416101</v>
      </c>
      <c r="I853">
        <v>1.7788634442934601</v>
      </c>
    </row>
    <row r="854" spans="1:9" x14ac:dyDescent="0.25">
      <c r="A854">
        <v>36.4</v>
      </c>
      <c r="B854">
        <v>0.48320408733210202</v>
      </c>
      <c r="C854">
        <v>0.39594614966787001</v>
      </c>
      <c r="D854">
        <v>1.7858314214701212</v>
      </c>
      <c r="E854">
        <v>1.7915186691098299</v>
      </c>
      <c r="F854">
        <v>0.64205960876613299</v>
      </c>
      <c r="G854">
        <v>0.38131497154890698</v>
      </c>
      <c r="H854">
        <v>0.95814344609428703</v>
      </c>
      <c r="I854">
        <v>1.7788740217490899</v>
      </c>
    </row>
    <row r="855" spans="1:9" x14ac:dyDescent="0.25">
      <c r="A855">
        <v>36.9</v>
      </c>
      <c r="B855">
        <v>0.48591862785631301</v>
      </c>
      <c r="C855">
        <v>0.405432733933901</v>
      </c>
      <c r="D855">
        <v>1.7873515364453372</v>
      </c>
      <c r="E855">
        <v>1.7914629202343</v>
      </c>
      <c r="F855">
        <v>0.64120728296320195</v>
      </c>
      <c r="G855">
        <v>0.38073591586484101</v>
      </c>
      <c r="H855">
        <v>0.95811471505565904</v>
      </c>
      <c r="I855">
        <v>1.7786574462376501</v>
      </c>
    </row>
    <row r="856" spans="1:9" x14ac:dyDescent="0.25">
      <c r="A856">
        <v>37.700000000000003</v>
      </c>
      <c r="B856">
        <v>0.48519058881819699</v>
      </c>
      <c r="C856">
        <v>0.40158228225870601</v>
      </c>
      <c r="D856">
        <v>1.7904257481016239</v>
      </c>
      <c r="E856">
        <v>1.79147534424354</v>
      </c>
      <c r="F856">
        <v>0.64071351564026202</v>
      </c>
      <c r="G856">
        <v>0.383636499898872</v>
      </c>
      <c r="H856">
        <v>0.95821533698402905</v>
      </c>
      <c r="I856">
        <v>1.7790835481306999</v>
      </c>
    </row>
    <row r="857" spans="1:9" x14ac:dyDescent="0.25">
      <c r="A857">
        <v>38.799999999999997</v>
      </c>
      <c r="B857">
        <v>0.47964351412399098</v>
      </c>
      <c r="C857">
        <v>0.39931342253615798</v>
      </c>
      <c r="D857">
        <v>1.7868463417516365</v>
      </c>
      <c r="E857">
        <v>1.79162236204477</v>
      </c>
      <c r="F857">
        <v>0.63924377204195904</v>
      </c>
      <c r="G857">
        <v>0.39055786083753102</v>
      </c>
      <c r="H857">
        <v>0.95834919127348295</v>
      </c>
      <c r="I857">
        <v>1.7788514370514601</v>
      </c>
    </row>
    <row r="858" spans="1:9" x14ac:dyDescent="0.25">
      <c r="A858">
        <v>39</v>
      </c>
      <c r="B858">
        <v>0.47823951704680401</v>
      </c>
      <c r="C858">
        <v>0.405903831942306</v>
      </c>
      <c r="D858">
        <v>1.7894572694847759</v>
      </c>
      <c r="E858">
        <v>1.79153470804186</v>
      </c>
      <c r="F858">
        <v>0.64093553226567401</v>
      </c>
      <c r="G858">
        <v>0.38131228768477099</v>
      </c>
      <c r="H858">
        <v>0.95827328030548897</v>
      </c>
      <c r="I858">
        <v>1.77926600103315</v>
      </c>
    </row>
    <row r="859" spans="1:9" x14ac:dyDescent="0.25">
      <c r="A859">
        <v>39.1</v>
      </c>
      <c r="B859">
        <v>0.47880350262703097</v>
      </c>
      <c r="C859">
        <v>0.40735355829501102</v>
      </c>
      <c r="D859">
        <v>1.7856920964761185</v>
      </c>
      <c r="E859">
        <v>1.7914405575555901</v>
      </c>
      <c r="F859">
        <v>0.64036833494527701</v>
      </c>
      <c r="G859">
        <v>0.37958592492104298</v>
      </c>
      <c r="H859">
        <v>0.958279765397547</v>
      </c>
      <c r="I859">
        <v>1.7790789761232599</v>
      </c>
    </row>
    <row r="860" spans="1:9" x14ac:dyDescent="0.25">
      <c r="A860">
        <v>38.6</v>
      </c>
      <c r="B860">
        <v>0.483435469699663</v>
      </c>
      <c r="C860">
        <v>0.402129621897379</v>
      </c>
      <c r="D860">
        <v>1.7853035723058508</v>
      </c>
      <c r="E860">
        <v>1.79139743854773</v>
      </c>
      <c r="F860">
        <v>0.64333844321480704</v>
      </c>
      <c r="G860">
        <v>0.38304133431263498</v>
      </c>
      <c r="H860">
        <v>0.95835928746090104</v>
      </c>
      <c r="I860">
        <v>1.7795777343194199</v>
      </c>
    </row>
    <row r="861" spans="1:9" x14ac:dyDescent="0.25">
      <c r="A861">
        <v>38.9</v>
      </c>
      <c r="B861">
        <v>0.48833937269873501</v>
      </c>
      <c r="C861">
        <v>0.41064760222916202</v>
      </c>
      <c r="D861">
        <v>1.7862244765345026</v>
      </c>
      <c r="E861">
        <v>1.79153625889323</v>
      </c>
      <c r="F861">
        <v>0.64276599012373503</v>
      </c>
      <c r="G861">
        <v>0.383636499898873</v>
      </c>
      <c r="H861">
        <v>0.95838031904838294</v>
      </c>
      <c r="I861">
        <v>1.7806676773830401</v>
      </c>
    </row>
    <row r="862" spans="1:9" x14ac:dyDescent="0.25">
      <c r="A862">
        <v>39.299999999999997</v>
      </c>
      <c r="B862">
        <v>0.48401323460525902</v>
      </c>
      <c r="C862">
        <v>0.404580243084734</v>
      </c>
      <c r="D862">
        <v>1.7833507569427565</v>
      </c>
      <c r="E862">
        <v>1.7915171820610001</v>
      </c>
      <c r="F862">
        <v>0.63924957073177802</v>
      </c>
      <c r="G862">
        <v>0.38998148901760099</v>
      </c>
      <c r="H862">
        <v>0.95834475390422502</v>
      </c>
      <c r="I862">
        <v>1.7808923353989601</v>
      </c>
    </row>
    <row r="863" spans="1:9" x14ac:dyDescent="0.25">
      <c r="A863">
        <v>39.4</v>
      </c>
      <c r="B863">
        <v>0.48161207011589902</v>
      </c>
      <c r="C863">
        <v>0.37946138152182901</v>
      </c>
      <c r="D863">
        <v>1.7857453344819569</v>
      </c>
      <c r="E863">
        <v>1.79122300171326</v>
      </c>
      <c r="F863">
        <v>0.63914444526986802</v>
      </c>
      <c r="G863">
        <v>0.38073866856090399</v>
      </c>
      <c r="H863">
        <v>0.95827468806598604</v>
      </c>
      <c r="I863">
        <v>1.7807259590286399</v>
      </c>
    </row>
    <row r="864" spans="1:9" x14ac:dyDescent="0.25">
      <c r="A864">
        <v>38.799999999999997</v>
      </c>
      <c r="B864">
        <v>0.47356160006498199</v>
      </c>
      <c r="C864">
        <v>0.36522889544848203</v>
      </c>
      <c r="D864">
        <v>1.7873356783159386</v>
      </c>
      <c r="E864">
        <v>1.79119994684304</v>
      </c>
      <c r="F864">
        <v>0.63698836192014197</v>
      </c>
      <c r="G864">
        <v>0.38073591586484101</v>
      </c>
      <c r="H864">
        <v>0.95798064849171405</v>
      </c>
      <c r="I864">
        <v>1.7806208164607</v>
      </c>
    </row>
    <row r="865" spans="1:9" x14ac:dyDescent="0.25">
      <c r="A865">
        <v>38.1</v>
      </c>
      <c r="B865">
        <v>0.46483434338666801</v>
      </c>
      <c r="C865">
        <v>0.36588915737133798</v>
      </c>
      <c r="D865">
        <v>1.7899284824726225</v>
      </c>
      <c r="E865">
        <v>1.7911627935872401</v>
      </c>
      <c r="F865">
        <v>0.634206222064987</v>
      </c>
      <c r="G865">
        <v>0.38534400006436498</v>
      </c>
      <c r="H865">
        <v>0.95808240244007803</v>
      </c>
      <c r="I865">
        <v>1.78075974060966</v>
      </c>
    </row>
    <row r="866" spans="1:9" x14ac:dyDescent="0.25">
      <c r="A866">
        <v>38</v>
      </c>
      <c r="B866">
        <v>0.464596926110936</v>
      </c>
      <c r="C866">
        <v>0.36426947018996902</v>
      </c>
      <c r="D866">
        <v>1.7898129446727178</v>
      </c>
      <c r="E866">
        <v>1.7912632948926801</v>
      </c>
      <c r="F866">
        <v>0.63357391317454803</v>
      </c>
      <c r="G866">
        <v>0.383636499898873</v>
      </c>
      <c r="H866">
        <v>0.95817374242153197</v>
      </c>
      <c r="I866">
        <v>1.78041728865451</v>
      </c>
    </row>
    <row r="867" spans="1:9" x14ac:dyDescent="0.25">
      <c r="A867">
        <v>38.299999999999997</v>
      </c>
      <c r="B867">
        <v>0.461292649305581</v>
      </c>
      <c r="C867">
        <v>0.36179970005352102</v>
      </c>
      <c r="D867">
        <v>1.7861474513345663</v>
      </c>
      <c r="E867">
        <v>1.7913807179872401</v>
      </c>
      <c r="F867">
        <v>0.63477585304927298</v>
      </c>
      <c r="G867">
        <v>0.391707851781329</v>
      </c>
      <c r="H867">
        <v>0.95799534218447802</v>
      </c>
      <c r="I867">
        <v>1.78085999506123</v>
      </c>
    </row>
    <row r="868" spans="1:9" x14ac:dyDescent="0.25">
      <c r="A868">
        <v>39.200000000000003</v>
      </c>
      <c r="B868">
        <v>0.46080529511934898</v>
      </c>
      <c r="C868">
        <v>0.355535541023215</v>
      </c>
      <c r="D868">
        <v>1.7837732628188785</v>
      </c>
      <c r="E868">
        <v>1.79151313488134</v>
      </c>
      <c r="F868">
        <v>0.63492488103942701</v>
      </c>
      <c r="G868">
        <v>0.38246771518876799</v>
      </c>
      <c r="H868">
        <v>0.95797049678002799</v>
      </c>
      <c r="I868">
        <v>1.7800468855671201</v>
      </c>
    </row>
    <row r="869" spans="1:9" x14ac:dyDescent="0.25">
      <c r="A869">
        <v>39</v>
      </c>
      <c r="B869">
        <v>0.45968127845273199</v>
      </c>
      <c r="C869">
        <v>0.353678403815058</v>
      </c>
      <c r="D869">
        <v>1.7896634251669588</v>
      </c>
      <c r="E869">
        <v>1.79136382108201</v>
      </c>
      <c r="F869">
        <v>0.63434615194106503</v>
      </c>
      <c r="G869">
        <v>0.38362038999670101</v>
      </c>
      <c r="H869">
        <v>0.95786235341042503</v>
      </c>
      <c r="I869">
        <v>1.77967631403699</v>
      </c>
    </row>
    <row r="870" spans="1:9" x14ac:dyDescent="0.25">
      <c r="A870">
        <v>38.4</v>
      </c>
      <c r="B870">
        <v>0.466312196948588</v>
      </c>
      <c r="C870">
        <v>0.34918863465796002</v>
      </c>
      <c r="D870">
        <v>1.7821172210202449</v>
      </c>
      <c r="E870">
        <v>1.7914847568541601</v>
      </c>
      <c r="F870">
        <v>0.63517658913919905</v>
      </c>
      <c r="G870">
        <v>0.38362038999670101</v>
      </c>
      <c r="H870">
        <v>0.95773602083056997</v>
      </c>
      <c r="I870">
        <v>1.7797832021298099</v>
      </c>
    </row>
    <row r="871" spans="1:9" x14ac:dyDescent="0.25">
      <c r="A871">
        <v>37.4</v>
      </c>
      <c r="B871">
        <v>0.47200828844613202</v>
      </c>
      <c r="C871">
        <v>0.34966085579961698</v>
      </c>
      <c r="D871">
        <v>1.7893621207083839</v>
      </c>
      <c r="E871">
        <v>1.7914096347155899</v>
      </c>
      <c r="F871">
        <v>0.63845299099184805</v>
      </c>
      <c r="G871">
        <v>0.38363374720280902</v>
      </c>
      <c r="H871">
        <v>0.957893802311366</v>
      </c>
      <c r="I871">
        <v>1.77980608788522</v>
      </c>
    </row>
    <row r="872" spans="1:9" x14ac:dyDescent="0.25">
      <c r="A872">
        <v>36.5</v>
      </c>
      <c r="B872">
        <v>0.54998307863540496</v>
      </c>
      <c r="C872">
        <v>0.35950045326958702</v>
      </c>
      <c r="D872">
        <v>1.7823584911318107</v>
      </c>
      <c r="E872">
        <v>1.7915776591299399</v>
      </c>
      <c r="F872">
        <v>0.641531207584082</v>
      </c>
      <c r="G872">
        <v>0.39285784272512603</v>
      </c>
      <c r="H872">
        <v>0.95790331002969997</v>
      </c>
      <c r="I872">
        <v>1.77933697109723</v>
      </c>
    </row>
    <row r="873" spans="1:9" x14ac:dyDescent="0.25">
      <c r="A873">
        <v>36.299999999999997</v>
      </c>
      <c r="B873">
        <v>0.551157440617281</v>
      </c>
      <c r="C873">
        <v>0.35950405686554099</v>
      </c>
      <c r="D873">
        <v>1.7850022678472759</v>
      </c>
      <c r="E873">
        <v>1.7915718487626699</v>
      </c>
      <c r="F873">
        <v>0.64141314146199302</v>
      </c>
      <c r="G873">
        <v>0.38246771518876799</v>
      </c>
      <c r="H873">
        <v>0.957931411318376</v>
      </c>
      <c r="I873">
        <v>1.7793948422318699</v>
      </c>
    </row>
    <row r="874" spans="1:9" x14ac:dyDescent="0.25">
      <c r="A874">
        <v>35.299999999999997</v>
      </c>
      <c r="B874">
        <v>0.56598406641335997</v>
      </c>
      <c r="C874">
        <v>0.36269746374099199</v>
      </c>
      <c r="D874">
        <v>1.7887300609794938</v>
      </c>
      <c r="E874">
        <v>1.7916142073977099</v>
      </c>
      <c r="F874">
        <v>0.64053446430157601</v>
      </c>
      <c r="G874">
        <v>0.38362038999670101</v>
      </c>
      <c r="H874">
        <v>0.95782508989055404</v>
      </c>
      <c r="I874">
        <v>1.7793226735910901</v>
      </c>
    </row>
    <row r="875" spans="1:9" x14ac:dyDescent="0.25">
      <c r="A875">
        <v>35.6</v>
      </c>
      <c r="B875">
        <v>0.56949346391016398</v>
      </c>
      <c r="C875">
        <v>0.36255339991484598</v>
      </c>
      <c r="D875">
        <v>1.7848516156179886</v>
      </c>
      <c r="E875">
        <v>1.7916643043537701</v>
      </c>
      <c r="F875">
        <v>0.64148958708843395</v>
      </c>
      <c r="G875">
        <v>0.38247315174896701</v>
      </c>
      <c r="H875">
        <v>0.958075188467439</v>
      </c>
      <c r="I875">
        <v>1.7795388600812201</v>
      </c>
    </row>
    <row r="876" spans="1:9" x14ac:dyDescent="0.25">
      <c r="A876">
        <v>36</v>
      </c>
      <c r="B876">
        <v>0.58294804303993897</v>
      </c>
      <c r="C876">
        <v>0.37061363129844999</v>
      </c>
      <c r="D876">
        <v>1.7840847617892095</v>
      </c>
      <c r="E876">
        <v>1.7916759698648801</v>
      </c>
      <c r="F876">
        <v>0.64269644352312005</v>
      </c>
      <c r="G876">
        <v>0.38304663656765697</v>
      </c>
      <c r="H876">
        <v>0.95793588236437599</v>
      </c>
      <c r="I876">
        <v>1.7801119311518101</v>
      </c>
    </row>
    <row r="877" spans="1:9" x14ac:dyDescent="0.25">
      <c r="A877">
        <v>35.5</v>
      </c>
      <c r="B877">
        <v>0.58060975694391104</v>
      </c>
      <c r="C877">
        <v>0.374699088790236</v>
      </c>
      <c r="D877">
        <v>1.7886915483795256</v>
      </c>
      <c r="E877">
        <v>1.7916437481321801</v>
      </c>
      <c r="F877">
        <v>0.64289693699887895</v>
      </c>
      <c r="G877">
        <v>0.38939169451831401</v>
      </c>
      <c r="H877">
        <v>0.95786595872352398</v>
      </c>
      <c r="I877">
        <v>1.78025017279769</v>
      </c>
    </row>
    <row r="878" spans="1:9" x14ac:dyDescent="0.25">
      <c r="A878">
        <v>34.799999999999997</v>
      </c>
      <c r="B878">
        <v>0.58621672909613698</v>
      </c>
      <c r="C878">
        <v>0.37663750267433799</v>
      </c>
      <c r="D878">
        <v>1.7812937310150423</v>
      </c>
      <c r="E878">
        <v>1.79154341611789</v>
      </c>
      <c r="F878">
        <v>0.64340556273609395</v>
      </c>
      <c r="G878">
        <v>0.38246771518876799</v>
      </c>
      <c r="H878">
        <v>0.95791673152190604</v>
      </c>
      <c r="I878">
        <v>1.7799258803682301</v>
      </c>
    </row>
    <row r="879" spans="1:9" x14ac:dyDescent="0.25">
      <c r="A879">
        <v>35.1</v>
      </c>
      <c r="B879">
        <v>0.58792802497697405</v>
      </c>
      <c r="C879">
        <v>0.37691274270007202</v>
      </c>
      <c r="D879">
        <v>1.7904574643604212</v>
      </c>
      <c r="E879">
        <v>1.7914526648797999</v>
      </c>
      <c r="F879">
        <v>0.64382577843117506</v>
      </c>
      <c r="G879">
        <v>0.384194009120568</v>
      </c>
      <c r="H879">
        <v>0.95803243454092002</v>
      </c>
      <c r="I879">
        <v>1.77989555076873</v>
      </c>
    </row>
    <row r="880" spans="1:9" x14ac:dyDescent="0.25">
      <c r="A880">
        <v>35.700000000000003</v>
      </c>
      <c r="B880">
        <v>0.59431803646688097</v>
      </c>
      <c r="C880">
        <v>0.37836008685482198</v>
      </c>
      <c r="D880">
        <v>1.7821466718319854</v>
      </c>
      <c r="E880">
        <v>1.79153297077922</v>
      </c>
      <c r="F880">
        <v>0.64534078147111296</v>
      </c>
      <c r="G880">
        <v>0.38362038999670101</v>
      </c>
      <c r="H880">
        <v>0.95810475028966202</v>
      </c>
      <c r="I880">
        <v>1.78006253115749</v>
      </c>
    </row>
    <row r="881" spans="1:9" x14ac:dyDescent="0.25">
      <c r="A881">
        <v>37</v>
      </c>
      <c r="B881">
        <v>0.60043718289123704</v>
      </c>
      <c r="C881">
        <v>0.38852368095478002</v>
      </c>
      <c r="D881">
        <v>1.7873957126629478</v>
      </c>
      <c r="E881">
        <v>1.79126785645943</v>
      </c>
      <c r="F881">
        <v>0.64601302026706797</v>
      </c>
      <c r="G881">
        <v>0.38420206407165303</v>
      </c>
      <c r="H881">
        <v>0.95808376832483999</v>
      </c>
      <c r="I881">
        <v>1.77919955295993</v>
      </c>
    </row>
    <row r="882" spans="1:9" x14ac:dyDescent="0.25">
      <c r="A882">
        <v>37.200000000000003</v>
      </c>
      <c r="B882">
        <v>0.60355119050135997</v>
      </c>
      <c r="C882">
        <v>0.380656263978286</v>
      </c>
      <c r="D882">
        <v>1.7844936749829898</v>
      </c>
      <c r="E882">
        <v>1.7913352895192101</v>
      </c>
      <c r="F882">
        <v>0.64682316038272403</v>
      </c>
      <c r="G882">
        <v>0.38881807539444702</v>
      </c>
      <c r="H882">
        <v>0.95813844267986104</v>
      </c>
      <c r="I882">
        <v>1.77842827632937</v>
      </c>
    </row>
    <row r="883" spans="1:9" x14ac:dyDescent="0.25">
      <c r="A883">
        <v>37</v>
      </c>
      <c r="B883">
        <v>0.60573607968723198</v>
      </c>
      <c r="C883">
        <v>0.38432147883213802</v>
      </c>
      <c r="D883">
        <v>1.7876324518803997</v>
      </c>
      <c r="E883">
        <v>1.7913925682844101</v>
      </c>
      <c r="F883">
        <v>0.64833654125549101</v>
      </c>
      <c r="G883">
        <v>0.38246771518876799</v>
      </c>
      <c r="H883">
        <v>0.95817565833964802</v>
      </c>
      <c r="I883">
        <v>1.7779280136529501</v>
      </c>
    </row>
    <row r="884" spans="1:9" x14ac:dyDescent="0.25">
      <c r="A884">
        <v>36.5</v>
      </c>
      <c r="B884">
        <v>0.60635874999666906</v>
      </c>
      <c r="C884">
        <v>0.38334298294538</v>
      </c>
      <c r="D884">
        <v>1.785885792199488</v>
      </c>
      <c r="E884">
        <v>1.7914655659409999</v>
      </c>
      <c r="F884">
        <v>0.64801665780502204</v>
      </c>
      <c r="G884">
        <v>0.384767628244434</v>
      </c>
      <c r="H884">
        <v>0.95819464341695704</v>
      </c>
      <c r="I884">
        <v>1.77824090024384</v>
      </c>
    </row>
    <row r="885" spans="1:9" x14ac:dyDescent="0.25">
      <c r="A885">
        <v>36.700000000000003</v>
      </c>
      <c r="B885">
        <v>0.61029681179502204</v>
      </c>
      <c r="C885">
        <v>0.38268857960059599</v>
      </c>
      <c r="D885">
        <v>1.7897959538197905</v>
      </c>
      <c r="E885">
        <v>1.79134877307386</v>
      </c>
      <c r="F885">
        <v>0.65147306220562795</v>
      </c>
      <c r="G885">
        <v>0.38304677087283401</v>
      </c>
      <c r="H885">
        <v>0.95830022349031796</v>
      </c>
      <c r="I885">
        <v>1.77852414771975</v>
      </c>
    </row>
    <row r="886" spans="1:9" x14ac:dyDescent="0.25">
      <c r="A886">
        <v>37.700000000000003</v>
      </c>
      <c r="B886">
        <v>0.60836912925472997</v>
      </c>
      <c r="C886">
        <v>0.38840178805959602</v>
      </c>
      <c r="D886">
        <v>1.7802810761805838</v>
      </c>
      <c r="E886">
        <v>1.7915149169904301</v>
      </c>
      <c r="F886">
        <v>0.65298101349071203</v>
      </c>
      <c r="G886">
        <v>0.38420206407165303</v>
      </c>
      <c r="H886">
        <v>0.95841694122659205</v>
      </c>
      <c r="I886">
        <v>1.7786356446610201</v>
      </c>
    </row>
    <row r="887" spans="1:9" x14ac:dyDescent="0.25">
      <c r="A887">
        <v>37</v>
      </c>
      <c r="B887">
        <v>0.61536062163809802</v>
      </c>
      <c r="C887">
        <v>0.39191649496075298</v>
      </c>
      <c r="D887">
        <v>1.7841980341420574</v>
      </c>
      <c r="E887">
        <v>1.79130562945002</v>
      </c>
      <c r="F887">
        <v>0.65237396408125703</v>
      </c>
      <c r="G887">
        <v>0.38881807539444702</v>
      </c>
      <c r="H887">
        <v>0.95856477112439997</v>
      </c>
      <c r="I887">
        <v>1.7786311413821001</v>
      </c>
    </row>
    <row r="888" spans="1:9" x14ac:dyDescent="0.25">
      <c r="A888">
        <v>35.700000000000003</v>
      </c>
      <c r="B888">
        <v>0.61018850163348903</v>
      </c>
      <c r="C888">
        <v>0.394968784450345</v>
      </c>
      <c r="D888">
        <v>1.7874546142864287</v>
      </c>
      <c r="E888">
        <v>1.7912316338932399</v>
      </c>
      <c r="F888">
        <v>0.65316160448038196</v>
      </c>
      <c r="G888">
        <v>0.38304677087283401</v>
      </c>
      <c r="H888">
        <v>0.95841546062943594</v>
      </c>
      <c r="I888">
        <v>1.77850561238734</v>
      </c>
    </row>
    <row r="889" spans="1:9" x14ac:dyDescent="0.25">
      <c r="A889">
        <v>35.1</v>
      </c>
      <c r="B889">
        <v>0.61160674746495702</v>
      </c>
      <c r="C889">
        <v>0.39257076766045901</v>
      </c>
      <c r="D889">
        <v>1.7853975883587145</v>
      </c>
      <c r="E889">
        <v>1.7913933206300801</v>
      </c>
      <c r="F889">
        <v>0.64969831467669303</v>
      </c>
      <c r="G889">
        <v>0.38362038999670101</v>
      </c>
      <c r="H889">
        <v>0.95847502132661899</v>
      </c>
      <c r="I889">
        <v>1.7787479539595401</v>
      </c>
    </row>
    <row r="890" spans="1:9" x14ac:dyDescent="0.25">
      <c r="A890">
        <v>36</v>
      </c>
      <c r="B890">
        <v>0.60749931184460004</v>
      </c>
      <c r="C890">
        <v>0.389568229464617</v>
      </c>
      <c r="D890">
        <v>1.7826212829904173</v>
      </c>
      <c r="E890">
        <v>1.79143874522836</v>
      </c>
      <c r="F890">
        <v>0.65012211061259195</v>
      </c>
      <c r="G890">
        <v>0.38131772424497001</v>
      </c>
      <c r="H890">
        <v>0.95831777402708895</v>
      </c>
      <c r="I890">
        <v>1.77942180969398</v>
      </c>
    </row>
    <row r="891" spans="1:9" x14ac:dyDescent="0.25">
      <c r="A891">
        <v>34.200000000000003</v>
      </c>
      <c r="B891">
        <v>0.61121423774487404</v>
      </c>
      <c r="C891">
        <v>0.39026905836785802</v>
      </c>
      <c r="D891">
        <v>1.7849195790296972</v>
      </c>
      <c r="E891">
        <v>1.79137066790787</v>
      </c>
      <c r="F891">
        <v>0.65067677394516799</v>
      </c>
      <c r="G891">
        <v>0.38593111069951702</v>
      </c>
      <c r="H891">
        <v>0.95827421191519002</v>
      </c>
      <c r="I891">
        <v>1.7798401121127401</v>
      </c>
    </row>
    <row r="892" spans="1:9" x14ac:dyDescent="0.25">
      <c r="A892">
        <v>33.799999999999997</v>
      </c>
      <c r="B892">
        <v>0.61084177679846496</v>
      </c>
      <c r="C892">
        <v>0.38117708028792002</v>
      </c>
      <c r="D892">
        <v>1.7848006430592072</v>
      </c>
      <c r="E892">
        <v>1.7914412507709301</v>
      </c>
      <c r="F892">
        <v>0.64958286920870301</v>
      </c>
      <c r="G892">
        <v>0.38939169451831401</v>
      </c>
      <c r="H892">
        <v>0.95817195799566102</v>
      </c>
      <c r="I892">
        <v>1.77989806196477</v>
      </c>
    </row>
    <row r="893" spans="1:9" x14ac:dyDescent="0.25">
      <c r="A893">
        <v>33.700000000000003</v>
      </c>
      <c r="B893">
        <v>0.61121283773343704</v>
      </c>
      <c r="C893">
        <v>0.37024119562260899</v>
      </c>
      <c r="D893">
        <v>1.7900915946607232</v>
      </c>
      <c r="E893">
        <v>1.79126744164153</v>
      </c>
      <c r="F893">
        <v>0.65171490427126</v>
      </c>
      <c r="G893">
        <v>0.38304677087283401</v>
      </c>
      <c r="H893">
        <v>0.958232752884287</v>
      </c>
      <c r="I893">
        <v>1.7799294796418501</v>
      </c>
    </row>
    <row r="894" spans="1:9" x14ac:dyDescent="0.25">
      <c r="A894">
        <v>33.5</v>
      </c>
      <c r="B894">
        <v>0.61273316619635199</v>
      </c>
      <c r="C894">
        <v>0.37533704307096899</v>
      </c>
      <c r="D894">
        <v>1.7900451529960555</v>
      </c>
      <c r="E894">
        <v>1.7913044116000001</v>
      </c>
      <c r="F894">
        <v>0.65177455738032097</v>
      </c>
      <c r="G894">
        <v>0.38362038999670101</v>
      </c>
      <c r="H894">
        <v>0.95833453399329505</v>
      </c>
      <c r="I894">
        <v>1.77996464145627</v>
      </c>
    </row>
    <row r="895" spans="1:9" x14ac:dyDescent="0.25">
      <c r="A895">
        <v>33.9</v>
      </c>
      <c r="B895">
        <v>0.60966536408279803</v>
      </c>
      <c r="C895">
        <v>0.36590130010343203</v>
      </c>
      <c r="D895">
        <v>1.7804962936509945</v>
      </c>
      <c r="E895">
        <v>1.7914993703984901</v>
      </c>
      <c r="F895">
        <v>0.65169567930588201</v>
      </c>
      <c r="G895">
        <v>0.38131772424497001</v>
      </c>
      <c r="H895">
        <v>0.95826543901067496</v>
      </c>
      <c r="I895">
        <v>1.7799027242529999</v>
      </c>
    </row>
    <row r="896" spans="1:9" x14ac:dyDescent="0.25">
      <c r="A896">
        <v>33.200000000000003</v>
      </c>
      <c r="B896">
        <v>0.60388988901851903</v>
      </c>
      <c r="C896">
        <v>0.36767512519170797</v>
      </c>
      <c r="D896">
        <v>1.7868859870751332</v>
      </c>
      <c r="E896">
        <v>1.79151864152495</v>
      </c>
      <c r="F896">
        <v>0.65138394397035904</v>
      </c>
      <c r="G896">
        <v>0.385352055015451</v>
      </c>
      <c r="H896">
        <v>0.95803050455088601</v>
      </c>
      <c r="I896">
        <v>1.7794472352781401</v>
      </c>
    </row>
    <row r="897" spans="1:9" x14ac:dyDescent="0.25">
      <c r="A897">
        <v>31.5</v>
      </c>
      <c r="B897">
        <v>0.59527147200814401</v>
      </c>
      <c r="C897">
        <v>0.36525415975099801</v>
      </c>
      <c r="D897">
        <v>1.7806786621390793</v>
      </c>
      <c r="E897">
        <v>1.7914789483326301</v>
      </c>
      <c r="F897">
        <v>0.65249323765483003</v>
      </c>
      <c r="G897">
        <v>0.38939169451831401</v>
      </c>
      <c r="H897">
        <v>0.95806609293494904</v>
      </c>
      <c r="I897">
        <v>1.7795431796079899</v>
      </c>
    </row>
    <row r="898" spans="1:9" x14ac:dyDescent="0.25">
      <c r="A898">
        <v>30.4</v>
      </c>
      <c r="B898">
        <v>0.59945949396231002</v>
      </c>
      <c r="C898">
        <v>0.36133473251836401</v>
      </c>
      <c r="D898">
        <v>1.7832352191428518</v>
      </c>
      <c r="E898">
        <v>1.79152229554788</v>
      </c>
      <c r="F898">
        <v>0.65181742508611995</v>
      </c>
      <c r="G898">
        <v>0.38304677087283401</v>
      </c>
      <c r="H898">
        <v>0.95838550364400199</v>
      </c>
      <c r="I898">
        <v>1.77999513338882</v>
      </c>
    </row>
    <row r="899" spans="1:9" x14ac:dyDescent="0.25">
      <c r="A899">
        <v>30.2</v>
      </c>
      <c r="B899">
        <v>0.601584092775721</v>
      </c>
      <c r="C899">
        <v>0.35622947908779901</v>
      </c>
      <c r="D899">
        <v>1.7888093516264871</v>
      </c>
      <c r="E899">
        <v>1.7914075801995599</v>
      </c>
      <c r="F899">
        <v>0.65257918843028795</v>
      </c>
      <c r="G899">
        <v>0.38362038999670101</v>
      </c>
      <c r="H899">
        <v>0.95836680401973895</v>
      </c>
      <c r="I899">
        <v>1.78000600263437</v>
      </c>
    </row>
    <row r="900" spans="1:9" x14ac:dyDescent="0.25">
      <c r="A900">
        <v>29.5</v>
      </c>
      <c r="B900">
        <v>0.60019020238585097</v>
      </c>
      <c r="C900">
        <v>0.35079215005432102</v>
      </c>
      <c r="D900">
        <v>1.7845435148182427</v>
      </c>
      <c r="E900">
        <v>1.7912800723770299</v>
      </c>
      <c r="F900">
        <v>0.65210337692577902</v>
      </c>
      <c r="G900">
        <v>0.38362844494778697</v>
      </c>
      <c r="H900">
        <v>0.958485762773163</v>
      </c>
      <c r="I900">
        <v>1.7803158356734501</v>
      </c>
    </row>
    <row r="901" spans="1:9" x14ac:dyDescent="0.25">
      <c r="A901">
        <v>29.6</v>
      </c>
      <c r="B901">
        <v>0.58843369458385297</v>
      </c>
      <c r="C901">
        <v>0.34988193794717998</v>
      </c>
      <c r="D901">
        <v>1.7864396940049132</v>
      </c>
      <c r="E901">
        <v>1.7912471629754201</v>
      </c>
      <c r="F901">
        <v>0.64768306317920998</v>
      </c>
      <c r="G901">
        <v>0.38246771518876799</v>
      </c>
      <c r="H901">
        <v>0.95837581550987205</v>
      </c>
      <c r="I901">
        <v>1.78036149288616</v>
      </c>
    </row>
    <row r="902" spans="1:9" x14ac:dyDescent="0.25">
      <c r="A902">
        <v>31</v>
      </c>
      <c r="B902">
        <v>0.58141292080989304</v>
      </c>
      <c r="C902">
        <v>0.31156204998132497</v>
      </c>
      <c r="D902">
        <v>1.7859582865053105</v>
      </c>
      <c r="E902">
        <v>1.7912696876966401</v>
      </c>
      <c r="F902">
        <v>0.64261090276566402</v>
      </c>
      <c r="G902">
        <v>0.38881807539444702</v>
      </c>
      <c r="H902">
        <v>1.03209528626632</v>
      </c>
      <c r="I902">
        <v>1.78028289608686</v>
      </c>
    </row>
    <row r="903" spans="1:9" x14ac:dyDescent="0.25">
      <c r="A903">
        <v>31.7</v>
      </c>
      <c r="B903">
        <v>0.579279563208148</v>
      </c>
      <c r="C903">
        <v>0.27344799826225302</v>
      </c>
      <c r="D903">
        <v>1.7857464672054852</v>
      </c>
      <c r="E903">
        <v>1.79125137127998</v>
      </c>
      <c r="F903">
        <v>0.64428694877013404</v>
      </c>
      <c r="G903">
        <v>0.38304133431263498</v>
      </c>
      <c r="H903">
        <v>1.0399763665945601</v>
      </c>
      <c r="I903">
        <v>1.7803915933747001</v>
      </c>
    </row>
    <row r="904" spans="1:9" x14ac:dyDescent="0.25">
      <c r="A904">
        <v>31</v>
      </c>
      <c r="B904">
        <v>0.58156528762989101</v>
      </c>
      <c r="C904">
        <v>0.273870132845975</v>
      </c>
      <c r="D904">
        <v>1.7857532635466562</v>
      </c>
      <c r="E904">
        <v>1.7910099398341</v>
      </c>
      <c r="F904">
        <v>0.64189080407937904</v>
      </c>
      <c r="G904">
        <v>0.38189134336883701</v>
      </c>
      <c r="H904">
        <v>1.04031144327419</v>
      </c>
      <c r="I904">
        <v>1.7807045435933599</v>
      </c>
    </row>
    <row r="905" spans="1:9" x14ac:dyDescent="0.25">
      <c r="A905">
        <v>30</v>
      </c>
      <c r="B905">
        <v>0.58159822737331202</v>
      </c>
      <c r="C905">
        <v>0.27028135716804103</v>
      </c>
      <c r="D905">
        <v>1.7826631937609709</v>
      </c>
      <c r="E905">
        <v>1.7907416477746101</v>
      </c>
      <c r="F905">
        <v>0.64204774368464501</v>
      </c>
      <c r="G905">
        <v>0.38305482582391998</v>
      </c>
      <c r="H905">
        <v>1.0402990777769101</v>
      </c>
      <c r="I905">
        <v>1.78095712903155</v>
      </c>
    </row>
    <row r="906" spans="1:9" x14ac:dyDescent="0.25">
      <c r="A906">
        <v>30.6</v>
      </c>
      <c r="B906">
        <v>0.58388578705389105</v>
      </c>
      <c r="C906">
        <v>0.26978149410305802</v>
      </c>
      <c r="D906">
        <v>1.7894391459083203</v>
      </c>
      <c r="E906">
        <v>1.79100299528304</v>
      </c>
      <c r="F906">
        <v>0.64244347599599305</v>
      </c>
      <c r="G906">
        <v>0.38361770613256502</v>
      </c>
      <c r="H906">
        <v>1.04089785603801</v>
      </c>
      <c r="I906">
        <v>1.78152319364745</v>
      </c>
    </row>
    <row r="907" spans="1:9" x14ac:dyDescent="0.25">
      <c r="A907">
        <v>30.5</v>
      </c>
      <c r="B907">
        <v>0.58634480766656205</v>
      </c>
      <c r="C907">
        <v>0.264268816774205</v>
      </c>
      <c r="D907">
        <v>1.7819280561909894</v>
      </c>
      <c r="E907">
        <v>1.7908612455305499</v>
      </c>
      <c r="F907">
        <v>0.64261782649478105</v>
      </c>
      <c r="G907">
        <v>0.38535998213872003</v>
      </c>
      <c r="H907">
        <v>1.0409273444329299</v>
      </c>
      <c r="I907">
        <v>1.78108774085871</v>
      </c>
    </row>
    <row r="908" spans="1:9" x14ac:dyDescent="0.25">
      <c r="A908">
        <v>30.1</v>
      </c>
      <c r="B908">
        <v>0.58542814268180399</v>
      </c>
      <c r="C908">
        <v>0.25397839025218899</v>
      </c>
      <c r="D908">
        <v>1.7905107023662596</v>
      </c>
      <c r="E908">
        <v>1.7909196786678101</v>
      </c>
      <c r="F908">
        <v>0.64354394952238703</v>
      </c>
      <c r="G908">
        <v>0.38189409606490099</v>
      </c>
      <c r="H908">
        <v>1.0403480821220099</v>
      </c>
      <c r="I908">
        <v>1.7816734382259301</v>
      </c>
    </row>
    <row r="909" spans="1:9" x14ac:dyDescent="0.25">
      <c r="A909">
        <v>30.4</v>
      </c>
      <c r="B909">
        <v>0.57264981315212604</v>
      </c>
      <c r="C909">
        <v>0.24803175431404101</v>
      </c>
      <c r="D909">
        <v>1.7844404369771514</v>
      </c>
      <c r="E909">
        <v>1.79053455044757</v>
      </c>
      <c r="F909">
        <v>0.64223910151152996</v>
      </c>
      <c r="G909">
        <v>0.38304677087283401</v>
      </c>
      <c r="H909">
        <v>1.04264239436094</v>
      </c>
      <c r="I909">
        <v>1.7821142662115399</v>
      </c>
    </row>
    <row r="910" spans="1:9" x14ac:dyDescent="0.25">
      <c r="A910">
        <v>29.9</v>
      </c>
      <c r="B910">
        <v>0.57568071128201403</v>
      </c>
      <c r="C910">
        <v>0.24786030156404901</v>
      </c>
      <c r="D910">
        <v>1.7845117985594454</v>
      </c>
      <c r="E910">
        <v>1.79073152463525</v>
      </c>
      <c r="F910">
        <v>0.64025211932163095</v>
      </c>
      <c r="G910">
        <v>0.38247577013985401</v>
      </c>
      <c r="H910">
        <v>1.04242974721381</v>
      </c>
      <c r="I910">
        <v>1.7819930300858999</v>
      </c>
    </row>
    <row r="911" spans="1:9" x14ac:dyDescent="0.25">
      <c r="A911">
        <v>31.1</v>
      </c>
      <c r="B911">
        <v>0.56908627702263703</v>
      </c>
      <c r="C911">
        <v>0.23964447796298299</v>
      </c>
      <c r="D911">
        <v>1.7860035954464497</v>
      </c>
      <c r="E911">
        <v>1.7907202583343</v>
      </c>
      <c r="F911">
        <v>0.64167514357133204</v>
      </c>
      <c r="G911">
        <v>0.38304133431263498</v>
      </c>
      <c r="H911">
        <v>1.0416741500689799</v>
      </c>
      <c r="I911">
        <v>1.7818634522124599</v>
      </c>
    </row>
    <row r="912" spans="1:9" x14ac:dyDescent="0.25">
      <c r="A912">
        <v>32.200000000000003</v>
      </c>
      <c r="B912">
        <v>0.57227777106855604</v>
      </c>
      <c r="C912">
        <v>0.24061970264106899</v>
      </c>
      <c r="D912">
        <v>1.7814828958442979</v>
      </c>
      <c r="E912">
        <v>1.7902351429899701</v>
      </c>
      <c r="F912">
        <v>0.64361605759563401</v>
      </c>
      <c r="G912">
        <v>0.382465031324632</v>
      </c>
      <c r="H912">
        <v>1.0412477479419999</v>
      </c>
      <c r="I912">
        <v>1.7817704747604</v>
      </c>
    </row>
    <row r="913" spans="1:9" x14ac:dyDescent="0.25">
      <c r="A913">
        <v>31.8</v>
      </c>
      <c r="B913">
        <v>0.58187650864945695</v>
      </c>
      <c r="C913">
        <v>0.241168531911717</v>
      </c>
      <c r="D913">
        <v>1.7866662387106087</v>
      </c>
      <c r="E913">
        <v>1.7900846322652799</v>
      </c>
      <c r="F913">
        <v>0.64162162750858198</v>
      </c>
      <c r="G913">
        <v>0.38189134336883701</v>
      </c>
      <c r="H913">
        <v>1.04449603907494</v>
      </c>
      <c r="I913">
        <v>1.7816984085138099</v>
      </c>
    </row>
    <row r="914" spans="1:9" x14ac:dyDescent="0.25">
      <c r="A914">
        <v>32.299999999999997</v>
      </c>
      <c r="B914">
        <v>0.59162995839959398</v>
      </c>
      <c r="C914">
        <v>0.23766148421345401</v>
      </c>
      <c r="D914">
        <v>1.7816290171794715</v>
      </c>
      <c r="E914">
        <v>1.79040266984248</v>
      </c>
      <c r="F914">
        <v>0.64370749333043598</v>
      </c>
      <c r="G914">
        <v>0.38304677087283401</v>
      </c>
      <c r="H914">
        <v>1.04124363420949</v>
      </c>
      <c r="I914">
        <v>1.7812972205840001</v>
      </c>
    </row>
    <row r="915" spans="1:9" x14ac:dyDescent="0.25">
      <c r="A915">
        <v>32.700000000000003</v>
      </c>
      <c r="B915">
        <v>0.59362200451772695</v>
      </c>
      <c r="C915">
        <v>0.23967964993103999</v>
      </c>
      <c r="D915">
        <v>1.7812574838621309</v>
      </c>
      <c r="E915">
        <v>1.7905296101481101</v>
      </c>
      <c r="F915">
        <v>0.64458685157977802</v>
      </c>
      <c r="G915">
        <v>0.37959673256819298</v>
      </c>
      <c r="H915">
        <v>1.04071638880659</v>
      </c>
      <c r="I915">
        <v>1.78129543967638</v>
      </c>
    </row>
    <row r="916" spans="1:9" x14ac:dyDescent="0.25">
      <c r="A916">
        <v>32.1</v>
      </c>
      <c r="B916">
        <v>0.59431429128124402</v>
      </c>
      <c r="C916">
        <v>0.24087005842086801</v>
      </c>
      <c r="D916">
        <v>1.7846024164417236</v>
      </c>
      <c r="E916">
        <v>1.7910713418113899</v>
      </c>
      <c r="F916">
        <v>0.64346011738965703</v>
      </c>
      <c r="G916">
        <v>0.38419132525643201</v>
      </c>
      <c r="H916">
        <v>1.04194006430644</v>
      </c>
      <c r="I916">
        <v>1.7808804127498501</v>
      </c>
    </row>
    <row r="917" spans="1:9" x14ac:dyDescent="0.25">
      <c r="A917">
        <v>31.6</v>
      </c>
      <c r="B917">
        <v>0.59622427138311596</v>
      </c>
      <c r="C917">
        <v>0.233815573243951</v>
      </c>
      <c r="D917">
        <v>1.7841946359714718</v>
      </c>
      <c r="E917">
        <v>1.7910248663802399</v>
      </c>
      <c r="F917">
        <v>0.64491014074112396</v>
      </c>
      <c r="G917">
        <v>0.38188865950470202</v>
      </c>
      <c r="H917">
        <v>1.04095221730851</v>
      </c>
      <c r="I917">
        <v>1.7803437779624001</v>
      </c>
    </row>
    <row r="918" spans="1:9" x14ac:dyDescent="0.25">
      <c r="A918">
        <v>31.8</v>
      </c>
      <c r="B918">
        <v>0.58979896972914503</v>
      </c>
      <c r="C918">
        <v>0.22369850197687099</v>
      </c>
      <c r="D918">
        <v>1.7885273034678963</v>
      </c>
      <c r="E918">
        <v>1.7910571642378399</v>
      </c>
      <c r="F918">
        <v>0.64575484012956097</v>
      </c>
      <c r="G918">
        <v>0.38131228768477099</v>
      </c>
      <c r="H918">
        <v>1.0406390626095201</v>
      </c>
      <c r="I918">
        <v>1.78032159990542</v>
      </c>
    </row>
    <row r="919" spans="1:9" x14ac:dyDescent="0.25">
      <c r="A919">
        <v>33.1</v>
      </c>
      <c r="B919">
        <v>0.59291667271669202</v>
      </c>
      <c r="C919">
        <v>0.229383455429955</v>
      </c>
      <c r="D919">
        <v>1.7831717866252572</v>
      </c>
      <c r="E919">
        <v>1.7910580470149899</v>
      </c>
      <c r="F919">
        <v>0.64298694712194004</v>
      </c>
      <c r="G919">
        <v>0.38131497154890698</v>
      </c>
      <c r="H919">
        <v>1.0406061144369401</v>
      </c>
      <c r="I919">
        <v>1.78076245558823</v>
      </c>
    </row>
    <row r="920" spans="1:9" x14ac:dyDescent="0.25">
      <c r="A920">
        <v>34.799999999999997</v>
      </c>
      <c r="B920">
        <v>0.602933054008717</v>
      </c>
      <c r="C920">
        <v>0.23127741439246</v>
      </c>
      <c r="D920">
        <v>1.7843871989713129</v>
      </c>
      <c r="E920">
        <v>1.79112115228821</v>
      </c>
      <c r="F920">
        <v>0.64451490945942103</v>
      </c>
      <c r="G920">
        <v>0.37959673256819298</v>
      </c>
      <c r="H920">
        <v>1.03671716010927</v>
      </c>
      <c r="I920">
        <v>1.78042325020817</v>
      </c>
    </row>
    <row r="921" spans="1:9" x14ac:dyDescent="0.25">
      <c r="A921">
        <v>35.1</v>
      </c>
      <c r="B921">
        <v>0.61857725620661397</v>
      </c>
      <c r="C921">
        <v>0.234586960827529</v>
      </c>
      <c r="D921">
        <v>1.7828466949725843</v>
      </c>
      <c r="E921">
        <v>1.79137268816843</v>
      </c>
      <c r="F921">
        <v>0.64666122550028005</v>
      </c>
      <c r="G921">
        <v>0.38419132525643201</v>
      </c>
      <c r="H921">
        <v>1.03576913809416</v>
      </c>
      <c r="I921">
        <v>1.77989433012868</v>
      </c>
    </row>
    <row r="922" spans="1:9" x14ac:dyDescent="0.25">
      <c r="A922">
        <v>34.799999999999997</v>
      </c>
      <c r="B922">
        <v>0.61202827973020002</v>
      </c>
      <c r="C922">
        <v>0.23579034215424899</v>
      </c>
      <c r="D922">
        <v>1.7832012374369974</v>
      </c>
      <c r="E922">
        <v>1.7914719519261399</v>
      </c>
      <c r="F922">
        <v>0.64470935955098096</v>
      </c>
      <c r="G922">
        <v>0.38073591586484101</v>
      </c>
      <c r="H922">
        <v>1.0343661174268299</v>
      </c>
      <c r="I922">
        <v>1.7798658790483799</v>
      </c>
    </row>
    <row r="923" spans="1:9" x14ac:dyDescent="0.25">
      <c r="A923">
        <v>37.1</v>
      </c>
      <c r="B923">
        <v>0.60876813046072997</v>
      </c>
      <c r="C923">
        <v>0.241024480161356</v>
      </c>
      <c r="D923">
        <v>1.789602258096421</v>
      </c>
      <c r="E923">
        <v>1.7914046620442201</v>
      </c>
      <c r="F923">
        <v>0.64270805604088499</v>
      </c>
      <c r="G923">
        <v>0.38131228768477099</v>
      </c>
      <c r="H923">
        <v>1.03414062489756</v>
      </c>
      <c r="I923">
        <v>1.7800995051053801</v>
      </c>
    </row>
    <row r="924" spans="1:9" x14ac:dyDescent="0.25">
      <c r="A924">
        <v>37.200000000000003</v>
      </c>
      <c r="B924">
        <v>0.61118166503039595</v>
      </c>
      <c r="C924">
        <v>0.246248093085012</v>
      </c>
      <c r="D924">
        <v>1.7827266262785657</v>
      </c>
      <c r="E924">
        <v>1.7912552255547201</v>
      </c>
      <c r="F924">
        <v>0.64464480824196602</v>
      </c>
      <c r="G924">
        <v>0.38015954404490998</v>
      </c>
      <c r="H924">
        <v>1.03276194798508</v>
      </c>
      <c r="I924">
        <v>1.7803387130173101</v>
      </c>
    </row>
    <row r="925" spans="1:9" x14ac:dyDescent="0.25">
      <c r="A925">
        <v>37</v>
      </c>
      <c r="B925">
        <v>0.61512003439711505</v>
      </c>
      <c r="C925">
        <v>0.24789125495120501</v>
      </c>
      <c r="D925">
        <v>1.7808904814389044</v>
      </c>
      <c r="E925">
        <v>1.79125623808352</v>
      </c>
      <c r="F925">
        <v>0.64569872643503701</v>
      </c>
      <c r="G925">
        <v>0.38074397081592598</v>
      </c>
      <c r="H925">
        <v>1.0338203250339499</v>
      </c>
      <c r="I925">
        <v>1.7805707543314899</v>
      </c>
    </row>
    <row r="926" spans="1:9" x14ac:dyDescent="0.25">
      <c r="A926">
        <v>36.799999999999997</v>
      </c>
      <c r="B926">
        <v>0.61630206483237004</v>
      </c>
      <c r="C926">
        <v>0.24712086818717499</v>
      </c>
      <c r="D926">
        <v>1.7821398754908147</v>
      </c>
      <c r="E926">
        <v>1.79127806383149</v>
      </c>
      <c r="F926">
        <v>0.64510299258191905</v>
      </c>
      <c r="G926">
        <v>0.38419132525643201</v>
      </c>
      <c r="H926">
        <v>1.0333999960019</v>
      </c>
      <c r="I926">
        <v>1.7805096961293601</v>
      </c>
    </row>
    <row r="927" spans="1:9" x14ac:dyDescent="0.25">
      <c r="A927">
        <v>37.1</v>
      </c>
      <c r="B927">
        <v>0.61619806553086198</v>
      </c>
      <c r="C927">
        <v>0.25057354405987498</v>
      </c>
      <c r="D927">
        <v>1.7798347831103638</v>
      </c>
      <c r="E927">
        <v>1.7912554163387999</v>
      </c>
      <c r="F927">
        <v>0.647100483644095</v>
      </c>
      <c r="G927">
        <v>0.38073591586484001</v>
      </c>
      <c r="H927">
        <v>1.0330407679192799</v>
      </c>
      <c r="I927">
        <v>1.7802433969690601</v>
      </c>
    </row>
    <row r="928" spans="1:9" x14ac:dyDescent="0.25">
      <c r="A928">
        <v>37.4</v>
      </c>
      <c r="B928">
        <v>0.61296336796930795</v>
      </c>
      <c r="C928">
        <v>0.24317836163918</v>
      </c>
      <c r="D928">
        <v>1.7874738705864128</v>
      </c>
      <c r="E928">
        <v>1.7908493372707599</v>
      </c>
      <c r="F928">
        <v>0.64622262364645</v>
      </c>
      <c r="G928">
        <v>0.38246227862856902</v>
      </c>
      <c r="H928">
        <v>1.0327371377749399</v>
      </c>
      <c r="I928">
        <v>1.78064524757038</v>
      </c>
    </row>
    <row r="929" spans="1:9" x14ac:dyDescent="0.25">
      <c r="A929">
        <v>36</v>
      </c>
      <c r="B929">
        <v>0.61991982099556897</v>
      </c>
      <c r="C929">
        <v>0.25009721342158397</v>
      </c>
      <c r="D929">
        <v>1.7832238919075671</v>
      </c>
      <c r="E929">
        <v>1.7909680737195</v>
      </c>
      <c r="F929">
        <v>0.64745071923874198</v>
      </c>
      <c r="G929">
        <v>0.38131228768477099</v>
      </c>
      <c r="H929">
        <v>1.0322905935548801</v>
      </c>
      <c r="I929">
        <v>1.78008887263015</v>
      </c>
    </row>
    <row r="930" spans="1:9" x14ac:dyDescent="0.25">
      <c r="A930">
        <v>36.1</v>
      </c>
      <c r="B930">
        <v>0.62122144494092701</v>
      </c>
      <c r="C930">
        <v>0.242987910991488</v>
      </c>
      <c r="D930">
        <v>1.781034337327021</v>
      </c>
      <c r="E930">
        <v>1.7910613668587001</v>
      </c>
      <c r="F930">
        <v>0.64836630542489004</v>
      </c>
      <c r="G930">
        <v>0.38189396175972401</v>
      </c>
      <c r="H930">
        <v>1.0320602593993</v>
      </c>
      <c r="I930">
        <v>1.7805767438795499</v>
      </c>
    </row>
    <row r="931" spans="1:9" x14ac:dyDescent="0.25">
      <c r="A931">
        <v>36.1</v>
      </c>
      <c r="B931">
        <v>0.62135633622723996</v>
      </c>
      <c r="C931">
        <v>0.24275340981806801</v>
      </c>
      <c r="D931">
        <v>1.7807454928272595</v>
      </c>
      <c r="E931">
        <v>1.79103622484755</v>
      </c>
      <c r="F931">
        <v>0.64861139959252501</v>
      </c>
      <c r="G931">
        <v>0.38649674370422599</v>
      </c>
      <c r="H931">
        <v>1.03197194408735</v>
      </c>
      <c r="I931">
        <v>1.7809119215537501</v>
      </c>
    </row>
    <row r="932" spans="1:9" x14ac:dyDescent="0.25">
      <c r="A932">
        <v>34.1</v>
      </c>
      <c r="B932">
        <v>0.62243175063645095</v>
      </c>
      <c r="C932">
        <v>0.23361076231126399</v>
      </c>
      <c r="D932">
        <v>1.787042302922063</v>
      </c>
      <c r="E932">
        <v>1.79085536921802</v>
      </c>
      <c r="F932">
        <v>0.648552008069465</v>
      </c>
      <c r="G932">
        <v>0.38073591586484101</v>
      </c>
      <c r="H932">
        <v>1.0335666148962399</v>
      </c>
      <c r="I932">
        <v>1.7809479782248001</v>
      </c>
    </row>
    <row r="933" spans="1:9" x14ac:dyDescent="0.25">
      <c r="A933">
        <v>32.4</v>
      </c>
      <c r="B933">
        <v>0.62589193161291701</v>
      </c>
      <c r="C933">
        <v>0.2348110193138</v>
      </c>
      <c r="D933">
        <v>1.7853704029940309</v>
      </c>
      <c r="E933">
        <v>1.7906357139473901</v>
      </c>
      <c r="F933">
        <v>0.64939965370836805</v>
      </c>
      <c r="G933">
        <v>0.38073866856090399</v>
      </c>
      <c r="H933">
        <v>1.0338498579141999</v>
      </c>
      <c r="I933">
        <v>1.7805569804860599</v>
      </c>
    </row>
    <row r="934" spans="1:9" x14ac:dyDescent="0.25">
      <c r="A934">
        <v>31.4</v>
      </c>
      <c r="B934">
        <v>0.62452014649645504</v>
      </c>
      <c r="C934">
        <v>0.241529351668758</v>
      </c>
      <c r="D934">
        <v>1.7846590526181474</v>
      </c>
      <c r="E934">
        <v>1.7904584547748601</v>
      </c>
      <c r="F934">
        <v>0.64971318059432503</v>
      </c>
      <c r="G934">
        <v>0.38073866856090399</v>
      </c>
      <c r="H934">
        <v>1.03420417659291</v>
      </c>
      <c r="I934">
        <v>1.78117826961482</v>
      </c>
    </row>
    <row r="935" spans="1:9" x14ac:dyDescent="0.25">
      <c r="A935">
        <v>30.4</v>
      </c>
      <c r="B935">
        <v>0.62293526596706295</v>
      </c>
      <c r="C935">
        <v>0.24487400353590799</v>
      </c>
      <c r="D935">
        <v>1.7886926811030541</v>
      </c>
      <c r="E935">
        <v>1.79044823955233</v>
      </c>
      <c r="F935">
        <v>0.64694349602664103</v>
      </c>
      <c r="G935">
        <v>0.38132034263585701</v>
      </c>
      <c r="H935">
        <v>1.0337083575261199</v>
      </c>
      <c r="I935">
        <v>1.7807205620407001</v>
      </c>
    </row>
    <row r="936" spans="1:9" x14ac:dyDescent="0.25">
      <c r="A936">
        <v>30.3</v>
      </c>
      <c r="B936">
        <v>0.61308046398373195</v>
      </c>
      <c r="C936">
        <v>0.24157926524630999</v>
      </c>
      <c r="D936">
        <v>1.7863332179932365</v>
      </c>
      <c r="E936">
        <v>1.79080826189432</v>
      </c>
      <c r="F936">
        <v>0.64921008236362598</v>
      </c>
      <c r="G936">
        <v>0.38591493532409699</v>
      </c>
      <c r="H936">
        <v>1.03513200443431</v>
      </c>
      <c r="I936">
        <v>1.7808755873445199</v>
      </c>
    </row>
    <row r="937" spans="1:9" x14ac:dyDescent="0.25">
      <c r="A937">
        <v>30.2</v>
      </c>
      <c r="B937">
        <v>0.61636814191398404</v>
      </c>
      <c r="C937">
        <v>0.23175334553542601</v>
      </c>
      <c r="D937">
        <v>1.786916570610402</v>
      </c>
      <c r="E937">
        <v>1.79092933505775</v>
      </c>
      <c r="F937">
        <v>0.64890012682385401</v>
      </c>
      <c r="G937">
        <v>0.37900686923697702</v>
      </c>
      <c r="H937">
        <v>1.03478799323129</v>
      </c>
      <c r="I937">
        <v>1.7811970395922401</v>
      </c>
    </row>
    <row r="938" spans="1:9" x14ac:dyDescent="0.25">
      <c r="A938">
        <v>30.2</v>
      </c>
      <c r="B938">
        <v>0.615766125342457</v>
      </c>
      <c r="C938">
        <v>0.23287449563447701</v>
      </c>
      <c r="D938">
        <v>1.7799899662337653</v>
      </c>
      <c r="E938">
        <v>1.7910005078375799</v>
      </c>
      <c r="F938">
        <v>0.64708289244316597</v>
      </c>
      <c r="G938">
        <v>0.37958324105690799</v>
      </c>
      <c r="H938">
        <v>1.0337599797983601</v>
      </c>
      <c r="I938">
        <v>1.7815777806184501</v>
      </c>
    </row>
    <row r="939" spans="1:9" x14ac:dyDescent="0.25">
      <c r="A939">
        <v>29.4</v>
      </c>
      <c r="B939">
        <v>0.61785999046898499</v>
      </c>
      <c r="C939">
        <v>0.228470539803138</v>
      </c>
      <c r="D939">
        <v>1.7833938004368386</v>
      </c>
      <c r="E939">
        <v>1.7911106898296001</v>
      </c>
      <c r="F939">
        <v>0.648027841361279</v>
      </c>
      <c r="G939">
        <v>0.38188865950470202</v>
      </c>
      <c r="H939">
        <v>1.03235395433604</v>
      </c>
      <c r="I939">
        <v>1.78223444426222</v>
      </c>
    </row>
    <row r="940" spans="1:9" x14ac:dyDescent="0.25">
      <c r="A940">
        <v>30.5</v>
      </c>
      <c r="B940">
        <v>0.62064796778962705</v>
      </c>
      <c r="C940">
        <v>0.230113791030125</v>
      </c>
      <c r="D940">
        <v>1.7888569260146832</v>
      </c>
      <c r="E940">
        <v>1.7911246278972299</v>
      </c>
      <c r="F940">
        <v>0.64919394195018698</v>
      </c>
      <c r="G940">
        <v>0.38074397081592698</v>
      </c>
      <c r="H940">
        <v>1.0326658154883701</v>
      </c>
      <c r="I940">
        <v>1.7816382078569499</v>
      </c>
    </row>
    <row r="941" spans="1:9" x14ac:dyDescent="0.25">
      <c r="A941">
        <v>29.7</v>
      </c>
      <c r="B941">
        <v>0.61838758524253501</v>
      </c>
      <c r="C941">
        <v>0.22900921463204599</v>
      </c>
      <c r="D941">
        <v>1.7825895667316201</v>
      </c>
      <c r="E941">
        <v>1.7912468038475799</v>
      </c>
      <c r="F941">
        <v>0.64918457465130797</v>
      </c>
      <c r="G941">
        <v>0.38534131620022999</v>
      </c>
      <c r="H941">
        <v>1.0326091930991299</v>
      </c>
      <c r="I941">
        <v>1.7819778080619899</v>
      </c>
    </row>
    <row r="942" spans="1:9" x14ac:dyDescent="0.25">
      <c r="A942">
        <v>30.3</v>
      </c>
      <c r="B942">
        <v>0.61382971339719805</v>
      </c>
      <c r="C942">
        <v>0.225489414125288</v>
      </c>
      <c r="D942">
        <v>1.7891457705144449</v>
      </c>
      <c r="E942">
        <v>1.79107060063047</v>
      </c>
      <c r="F942">
        <v>0.64908934832536402</v>
      </c>
      <c r="G942">
        <v>0.37728325916931299</v>
      </c>
      <c r="H942">
        <v>1.0313830449533199</v>
      </c>
      <c r="I942">
        <v>1.7815648902943799</v>
      </c>
    </row>
    <row r="943" spans="1:9" x14ac:dyDescent="0.25">
      <c r="A943">
        <v>29.3</v>
      </c>
      <c r="B943">
        <v>0.61291609163053895</v>
      </c>
      <c r="C943">
        <v>0.22712231769229299</v>
      </c>
      <c r="D943">
        <v>1.7800715223278156</v>
      </c>
      <c r="E943">
        <v>1.7907745011412299</v>
      </c>
      <c r="F943">
        <v>0.64744569287124198</v>
      </c>
      <c r="G943">
        <v>0.379009621933041</v>
      </c>
      <c r="H943">
        <v>1.03265498030083</v>
      </c>
      <c r="I943">
        <v>1.78154887326668</v>
      </c>
    </row>
    <row r="944" spans="1:9" x14ac:dyDescent="0.25">
      <c r="A944">
        <v>30.1</v>
      </c>
      <c r="B944">
        <v>0.61694369896270895</v>
      </c>
      <c r="C944">
        <v>0.22109852054519999</v>
      </c>
      <c r="D944">
        <v>1.7796943253928328</v>
      </c>
      <c r="E944">
        <v>1.79090992692998</v>
      </c>
      <c r="F944">
        <v>0.64799146971795796</v>
      </c>
      <c r="G944">
        <v>0.38246227862856902</v>
      </c>
      <c r="H944">
        <v>1.0314997136906701</v>
      </c>
      <c r="I944">
        <v>1.78192209233564</v>
      </c>
    </row>
    <row r="945" spans="1:9" x14ac:dyDescent="0.25">
      <c r="A945">
        <v>29.5</v>
      </c>
      <c r="B945">
        <v>0.61707808792311802</v>
      </c>
      <c r="C945">
        <v>0.22006352945388</v>
      </c>
      <c r="D945">
        <v>1.7841697160538454</v>
      </c>
      <c r="E945">
        <v>1.7908718214829999</v>
      </c>
      <c r="F945">
        <v>0.64971105977700705</v>
      </c>
      <c r="G945">
        <v>0.38017035169205998</v>
      </c>
      <c r="H945">
        <v>1.0314478490972101</v>
      </c>
      <c r="I945">
        <v>1.78119927358694</v>
      </c>
    </row>
    <row r="946" spans="1:9" x14ac:dyDescent="0.25">
      <c r="A946">
        <v>29.5</v>
      </c>
      <c r="B946">
        <v>0.62401880094573003</v>
      </c>
      <c r="C946">
        <v>0.22172193432003401</v>
      </c>
      <c r="D946">
        <v>1.7826076903080756</v>
      </c>
      <c r="E946">
        <v>1.79081610795447</v>
      </c>
      <c r="F946">
        <v>0.65168297488098004</v>
      </c>
      <c r="G946">
        <v>0.38361226957236599</v>
      </c>
      <c r="H946">
        <v>1.03260024205329</v>
      </c>
      <c r="I946">
        <v>1.7808439292956699</v>
      </c>
    </row>
    <row r="947" spans="1:9" x14ac:dyDescent="0.25">
      <c r="A947">
        <v>29.5</v>
      </c>
      <c r="B947">
        <v>0.62283527505511704</v>
      </c>
      <c r="C947">
        <v>0.22031383149904701</v>
      </c>
      <c r="D947">
        <v>1.7818419692028251</v>
      </c>
      <c r="E947">
        <v>1.7909311019068599</v>
      </c>
      <c r="F947">
        <v>0.65218395669711204</v>
      </c>
      <c r="G947">
        <v>0.37670964004544599</v>
      </c>
      <c r="H947">
        <v>1.0315086000129099</v>
      </c>
      <c r="I947">
        <v>1.78064896810636</v>
      </c>
    </row>
    <row r="948" spans="1:9" x14ac:dyDescent="0.25">
      <c r="A948">
        <v>29.5</v>
      </c>
      <c r="B948">
        <v>0.619327042780633</v>
      </c>
      <c r="C948">
        <v>0.222656484661471</v>
      </c>
      <c r="D948">
        <v>1.7866005407459571</v>
      </c>
      <c r="E948">
        <v>1.7909026417305101</v>
      </c>
      <c r="F948">
        <v>0.65248287048598996</v>
      </c>
      <c r="G948">
        <v>0.38015686018077499</v>
      </c>
      <c r="H948">
        <v>1.0312805071004401</v>
      </c>
      <c r="I948">
        <v>1.7802554208322401</v>
      </c>
    </row>
    <row r="949" spans="1:9" x14ac:dyDescent="0.25">
      <c r="A949">
        <v>29.8</v>
      </c>
      <c r="B949">
        <v>0.61347706497482402</v>
      </c>
      <c r="C949">
        <v>0.23164802283732799</v>
      </c>
      <c r="D949">
        <v>1.7829248528960491</v>
      </c>
      <c r="E949">
        <v>1.79099751155791</v>
      </c>
      <c r="F949">
        <v>0.65150766091344503</v>
      </c>
      <c r="G949">
        <v>0.38592299027518301</v>
      </c>
      <c r="H949">
        <v>1.0303351884824401</v>
      </c>
      <c r="I949">
        <v>1.7803879397068301</v>
      </c>
    </row>
    <row r="950" spans="1:9" x14ac:dyDescent="0.25">
      <c r="A950">
        <v>30.7</v>
      </c>
      <c r="B950">
        <v>0.61183991167099705</v>
      </c>
      <c r="C950">
        <v>0.22550072575725399</v>
      </c>
      <c r="D950">
        <v>1.7863717305932048</v>
      </c>
      <c r="E950">
        <v>1.7912445886983299</v>
      </c>
      <c r="F950">
        <v>0.65045926658535302</v>
      </c>
      <c r="G950">
        <v>0.37959673256819298</v>
      </c>
      <c r="H950">
        <v>1.0310458168829999</v>
      </c>
      <c r="I950">
        <v>1.7800669271588501</v>
      </c>
    </row>
    <row r="951" spans="1:9" x14ac:dyDescent="0.25">
      <c r="A951">
        <v>30.7</v>
      </c>
      <c r="B951">
        <v>0.61456293320666999</v>
      </c>
      <c r="C951">
        <v>0.228722623247409</v>
      </c>
      <c r="D951">
        <v>1.78647933932841</v>
      </c>
      <c r="E951">
        <v>1.7914561517421701</v>
      </c>
      <c r="F951">
        <v>0.65057333221959202</v>
      </c>
      <c r="G951">
        <v>0.38418588869623299</v>
      </c>
      <c r="H951">
        <v>1.03098118473401</v>
      </c>
      <c r="I951">
        <v>1.77992618876297</v>
      </c>
    </row>
    <row r="952" spans="1:9" x14ac:dyDescent="0.25">
      <c r="A952">
        <v>30.9</v>
      </c>
      <c r="B952">
        <v>0.61584456370523299</v>
      </c>
      <c r="C952">
        <v>0.233433558963308</v>
      </c>
      <c r="D952">
        <v>1.7807874035978131</v>
      </c>
      <c r="E952">
        <v>1.7915609683667399</v>
      </c>
      <c r="F952">
        <v>0.65164498002959503</v>
      </c>
      <c r="G952">
        <v>0.37728325916931299</v>
      </c>
      <c r="H952">
        <v>1.0316511055477999</v>
      </c>
      <c r="I952">
        <v>1.7805771293044901</v>
      </c>
    </row>
    <row r="953" spans="1:9" x14ac:dyDescent="0.25">
      <c r="A953">
        <v>31</v>
      </c>
      <c r="B953">
        <v>0.62299932070355302</v>
      </c>
      <c r="C953">
        <v>0.23574467238385099</v>
      </c>
      <c r="D953">
        <v>1.7806911220978925</v>
      </c>
      <c r="E953">
        <v>1.79153756805875</v>
      </c>
      <c r="F953">
        <v>0.65190481778685605</v>
      </c>
      <c r="G953">
        <v>0.38073591586484101</v>
      </c>
      <c r="H953">
        <v>1.0310974709547001</v>
      </c>
      <c r="I953">
        <v>1.78049789105606</v>
      </c>
    </row>
    <row r="954" spans="1:9" x14ac:dyDescent="0.25">
      <c r="A954">
        <v>30</v>
      </c>
      <c r="B954">
        <v>0.62691039761410705</v>
      </c>
      <c r="C954">
        <v>0.23588579999057199</v>
      </c>
      <c r="D954">
        <v>1.7810230100917364</v>
      </c>
      <c r="E954">
        <v>1.79144660367232</v>
      </c>
      <c r="F954">
        <v>0.65184964342382301</v>
      </c>
      <c r="G954">
        <v>0.38419938020751798</v>
      </c>
      <c r="H954">
        <v>1.0305071761992901</v>
      </c>
      <c r="I954">
        <v>1.78010659262459</v>
      </c>
    </row>
    <row r="955" spans="1:9" x14ac:dyDescent="0.25">
      <c r="A955">
        <v>28.4</v>
      </c>
      <c r="B955">
        <v>0.62867125477999297</v>
      </c>
      <c r="C955">
        <v>0.23720068224861199</v>
      </c>
      <c r="D955">
        <v>1.7841051508127221</v>
      </c>
      <c r="E955">
        <v>1.7915354565137001</v>
      </c>
      <c r="F955">
        <v>0.65445533202537398</v>
      </c>
      <c r="G955">
        <v>0.37785963098924302</v>
      </c>
      <c r="H955">
        <v>1.0315174494263299</v>
      </c>
      <c r="I955">
        <v>1.78075407786243</v>
      </c>
    </row>
    <row r="956" spans="1:9" x14ac:dyDescent="0.25">
      <c r="A956">
        <v>29.6</v>
      </c>
      <c r="B956">
        <v>0.625969797692985</v>
      </c>
      <c r="C956">
        <v>0.23838288169649499</v>
      </c>
      <c r="D956">
        <v>1.7803399778040647</v>
      </c>
      <c r="E956">
        <v>1.7914932311201699</v>
      </c>
      <c r="F956">
        <v>0.65512315181854397</v>
      </c>
      <c r="G956">
        <v>0.38591493532409699</v>
      </c>
      <c r="H956">
        <v>1.03118171346516</v>
      </c>
      <c r="I956">
        <v>1.7810116534517599</v>
      </c>
    </row>
    <row r="957" spans="1:9" x14ac:dyDescent="0.25">
      <c r="A957">
        <v>30</v>
      </c>
      <c r="B957">
        <v>0.63638649776512901</v>
      </c>
      <c r="C957">
        <v>0.23935521524313699</v>
      </c>
      <c r="D957">
        <v>1.7825612486434079</v>
      </c>
      <c r="E957">
        <v>1.79135113663013</v>
      </c>
      <c r="F957">
        <v>0.65578662382337605</v>
      </c>
      <c r="G957">
        <v>0.37901230579717599</v>
      </c>
      <c r="H957">
        <v>1.0309839806450101</v>
      </c>
      <c r="I957">
        <v>1.78086603839461</v>
      </c>
    </row>
    <row r="958" spans="1:9" x14ac:dyDescent="0.25">
      <c r="A958">
        <v>31.7</v>
      </c>
      <c r="B958">
        <v>0.63838846010566797</v>
      </c>
      <c r="C958">
        <v>0.24164149428794901</v>
      </c>
      <c r="D958">
        <v>1.7807522891684302</v>
      </c>
      <c r="E958">
        <v>1.79140530516041</v>
      </c>
      <c r="F958">
        <v>0.65703787346422504</v>
      </c>
      <c r="G958">
        <v>0.38130953498870701</v>
      </c>
      <c r="H958">
        <v>1.0309204796315501</v>
      </c>
      <c r="I958">
        <v>1.78134510529533</v>
      </c>
    </row>
    <row r="959" spans="1:9" x14ac:dyDescent="0.25">
      <c r="A959">
        <v>31.2</v>
      </c>
      <c r="B959">
        <v>0.63825597875564599</v>
      </c>
      <c r="C959">
        <v>0.233676307385387</v>
      </c>
      <c r="D959">
        <v>1.7892862282319759</v>
      </c>
      <c r="E959">
        <v>1.79137712519744</v>
      </c>
      <c r="F959">
        <v>0.65881328071169099</v>
      </c>
      <c r="G959">
        <v>0.38247033357965499</v>
      </c>
      <c r="H959">
        <v>1.0304450665065501</v>
      </c>
      <c r="I959">
        <v>1.7811327850280401</v>
      </c>
    </row>
    <row r="960" spans="1:9" x14ac:dyDescent="0.25">
      <c r="A960">
        <v>31.1</v>
      </c>
      <c r="B960">
        <v>0.642198528014567</v>
      </c>
      <c r="C960">
        <v>0.230730045996137</v>
      </c>
      <c r="D960">
        <v>1.7863411470579358</v>
      </c>
      <c r="E960">
        <v>1.7913897290589</v>
      </c>
      <c r="F960">
        <v>0.65874071080954499</v>
      </c>
      <c r="G960">
        <v>0.37670964004544599</v>
      </c>
      <c r="H960">
        <v>1.02999934305818</v>
      </c>
      <c r="I960">
        <v>1.78117222171956</v>
      </c>
    </row>
    <row r="961" spans="1:9" x14ac:dyDescent="0.25">
      <c r="A961">
        <v>29.4</v>
      </c>
      <c r="B961">
        <v>0.64569274524195996</v>
      </c>
      <c r="C961">
        <v>0.23194344797236799</v>
      </c>
      <c r="D961">
        <v>1.7907655651601668</v>
      </c>
      <c r="E961">
        <v>1.7912924379513</v>
      </c>
      <c r="F961">
        <v>0.66017108941340796</v>
      </c>
      <c r="G961">
        <v>0.387652036903046</v>
      </c>
      <c r="H961">
        <v>1.0291309951526799</v>
      </c>
      <c r="I961">
        <v>1.78109275914203</v>
      </c>
    </row>
    <row r="962" spans="1:9" x14ac:dyDescent="0.25">
      <c r="A962">
        <v>29.5</v>
      </c>
      <c r="B962">
        <v>0.64935829797110001</v>
      </c>
      <c r="C962">
        <v>0.23021903133868901</v>
      </c>
      <c r="D962">
        <v>1.7795629294635293</v>
      </c>
      <c r="E962">
        <v>1.7913194600006499</v>
      </c>
      <c r="F962">
        <v>0.66321716555351395</v>
      </c>
      <c r="G962">
        <v>0.37958592492104298</v>
      </c>
      <c r="H962">
        <v>1.02535264084365</v>
      </c>
      <c r="I962">
        <v>1.78106513015198</v>
      </c>
    </row>
    <row r="963" spans="1:9" x14ac:dyDescent="0.25">
      <c r="A963">
        <v>28.9</v>
      </c>
      <c r="B963">
        <v>0.64860065436783898</v>
      </c>
      <c r="C963">
        <v>0.233692163065611</v>
      </c>
      <c r="D963">
        <v>1.7844653568947779</v>
      </c>
      <c r="E963">
        <v>1.7914410286578799</v>
      </c>
      <c r="F963">
        <v>0.66278778646901004</v>
      </c>
      <c r="G963">
        <v>0.38303858161657101</v>
      </c>
      <c r="H963">
        <v>1.0256520631461199</v>
      </c>
      <c r="I963">
        <v>1.7811830404918301</v>
      </c>
    </row>
    <row r="964" spans="1:9" x14ac:dyDescent="0.25">
      <c r="A964">
        <v>29</v>
      </c>
      <c r="B964">
        <v>0.65305887530871998</v>
      </c>
      <c r="C964">
        <v>0.23316433939922299</v>
      </c>
      <c r="D964">
        <v>1.7863853232755464</v>
      </c>
      <c r="E964">
        <v>1.7912463364946101</v>
      </c>
      <c r="F964">
        <v>0.66550491087363095</v>
      </c>
      <c r="G964">
        <v>0.38189671445578799</v>
      </c>
      <c r="H964">
        <v>1.0253603548854999</v>
      </c>
      <c r="I964">
        <v>1.78042255674372</v>
      </c>
    </row>
    <row r="965" spans="1:9" x14ac:dyDescent="0.25">
      <c r="A965">
        <v>27.7</v>
      </c>
      <c r="B965">
        <v>0.67183434042236201</v>
      </c>
      <c r="C965">
        <v>0.241859954373945</v>
      </c>
      <c r="D965">
        <v>1.7834696929132465</v>
      </c>
      <c r="E965">
        <v>1.7911343493373499</v>
      </c>
      <c r="F965">
        <v>0.66698367407627801</v>
      </c>
      <c r="G965">
        <v>0.37728325916931299</v>
      </c>
      <c r="H965">
        <v>1.0255942071275499</v>
      </c>
      <c r="I965">
        <v>1.7804290969441099</v>
      </c>
    </row>
    <row r="966" spans="1:9" x14ac:dyDescent="0.25">
      <c r="A966">
        <v>27.3</v>
      </c>
      <c r="B966">
        <v>0.67019521046335695</v>
      </c>
      <c r="C966">
        <v>0.24442843265671099</v>
      </c>
      <c r="D966">
        <v>1.78918654856147</v>
      </c>
      <c r="E966">
        <v>1.79116183910966</v>
      </c>
      <c r="F966">
        <v>0.66594388134210203</v>
      </c>
      <c r="G966">
        <v>0.387652036903046</v>
      </c>
      <c r="H966">
        <v>1.0252902015160901</v>
      </c>
      <c r="I966">
        <v>1.78042002456523</v>
      </c>
    </row>
    <row r="967" spans="1:9" x14ac:dyDescent="0.25">
      <c r="A967">
        <v>26.5</v>
      </c>
      <c r="B967">
        <v>0.68031693620874001</v>
      </c>
      <c r="C967">
        <v>0.247301264960859</v>
      </c>
      <c r="D967">
        <v>1.7822067061789948</v>
      </c>
      <c r="E967">
        <v>1.79119523837507</v>
      </c>
      <c r="F967">
        <v>0.66715235123693495</v>
      </c>
      <c r="G967">
        <v>0.37958592492104298</v>
      </c>
      <c r="H967">
        <v>1.0259730070167199</v>
      </c>
      <c r="I967">
        <v>1.77991774258938</v>
      </c>
    </row>
    <row r="968" spans="1:9" x14ac:dyDescent="0.25">
      <c r="A968">
        <v>28.1</v>
      </c>
      <c r="B968">
        <v>0.68430525194385505</v>
      </c>
      <c r="C968">
        <v>0.25168108593507699</v>
      </c>
      <c r="D968">
        <v>1.7819348525321603</v>
      </c>
      <c r="E968">
        <v>1.7911173631855499</v>
      </c>
      <c r="F968">
        <v>0.66881537232086796</v>
      </c>
      <c r="G968">
        <v>0.38188859067277298</v>
      </c>
      <c r="H968">
        <v>1.02577491602589</v>
      </c>
      <c r="I968">
        <v>1.77976939352837</v>
      </c>
    </row>
    <row r="969" spans="1:9" x14ac:dyDescent="0.25">
      <c r="A969">
        <v>28.4</v>
      </c>
      <c r="B969">
        <v>0.68561529494580098</v>
      </c>
      <c r="C969">
        <v>0.25341609062072701</v>
      </c>
      <c r="D969">
        <v>1.7836339378248758</v>
      </c>
      <c r="E969">
        <v>1.7912281716109499</v>
      </c>
      <c r="F969">
        <v>0.666595492205172</v>
      </c>
      <c r="G969">
        <v>0.38189671445578799</v>
      </c>
      <c r="H969">
        <v>1.0255559965466501</v>
      </c>
      <c r="I969">
        <v>1.7802406079167601</v>
      </c>
    </row>
    <row r="970" spans="1:9" x14ac:dyDescent="0.25">
      <c r="A970">
        <v>29.2</v>
      </c>
      <c r="B970">
        <v>0.68106688222221301</v>
      </c>
      <c r="C970">
        <v>0.24981213404195701</v>
      </c>
      <c r="D970">
        <v>1.7825374614493099</v>
      </c>
      <c r="E970">
        <v>1.7912486312582301</v>
      </c>
      <c r="F970">
        <v>0.66677815975540899</v>
      </c>
      <c r="G970">
        <v>0.37728325916931299</v>
      </c>
      <c r="H970">
        <v>1.02712972862119</v>
      </c>
      <c r="I970">
        <v>1.78058846437867</v>
      </c>
    </row>
    <row r="971" spans="1:9" x14ac:dyDescent="0.25">
      <c r="A971">
        <v>28.9</v>
      </c>
      <c r="B971">
        <v>0.68029845298394498</v>
      </c>
      <c r="C971">
        <v>0.24733696247172299</v>
      </c>
      <c r="D971">
        <v>1.7836973703424706</v>
      </c>
      <c r="E971">
        <v>1.79138270102316</v>
      </c>
      <c r="F971">
        <v>0.66721030216214505</v>
      </c>
      <c r="G971">
        <v>0.388225656026913</v>
      </c>
      <c r="H971">
        <v>1.0265103685936801</v>
      </c>
      <c r="I971">
        <v>1.78050409316059</v>
      </c>
    </row>
    <row r="972" spans="1:9" x14ac:dyDescent="0.25">
      <c r="A972">
        <v>28.1</v>
      </c>
      <c r="B972">
        <v>0.67410356562368101</v>
      </c>
      <c r="C972">
        <v>0.24539706509037201</v>
      </c>
      <c r="D972">
        <v>1.7903147411958331</v>
      </c>
      <c r="E972">
        <v>1.7911987530170901</v>
      </c>
      <c r="F972">
        <v>0.66493312097742097</v>
      </c>
      <c r="G972">
        <v>0.37958867761710702</v>
      </c>
      <c r="H972">
        <v>1.0265303058280799</v>
      </c>
      <c r="I972">
        <v>1.7801848053960601</v>
      </c>
    </row>
    <row r="973" spans="1:9" x14ac:dyDescent="0.25">
      <c r="A973">
        <v>27.4</v>
      </c>
      <c r="B973">
        <v>0.67675126090478299</v>
      </c>
      <c r="C973">
        <v>0.246718363703574</v>
      </c>
      <c r="D973">
        <v>1.7860874169875569</v>
      </c>
      <c r="E973">
        <v>1.79108387493606</v>
      </c>
      <c r="F973">
        <v>0.66654803232702897</v>
      </c>
      <c r="G973">
        <v>0.38246220979663997</v>
      </c>
      <c r="H973">
        <v>1.02707691970231</v>
      </c>
      <c r="I973">
        <v>1.7801240963170699</v>
      </c>
    </row>
    <row r="974" spans="1:9" x14ac:dyDescent="0.25">
      <c r="A974">
        <v>26.5</v>
      </c>
      <c r="B974">
        <v>0.69417537805448504</v>
      </c>
      <c r="C974">
        <v>0.25446785601434602</v>
      </c>
      <c r="D974">
        <v>1.7897472467080662</v>
      </c>
      <c r="E974">
        <v>1.79125856954532</v>
      </c>
      <c r="F974">
        <v>0.67007394952672705</v>
      </c>
      <c r="G974">
        <v>0.38304670539958502</v>
      </c>
      <c r="H974">
        <v>1.02755449807999</v>
      </c>
      <c r="I974">
        <v>1.78023990802613</v>
      </c>
    </row>
    <row r="975" spans="1:9" x14ac:dyDescent="0.25">
      <c r="A975">
        <v>27.1</v>
      </c>
      <c r="B975">
        <v>0.69463814887512798</v>
      </c>
      <c r="C975">
        <v>0.248331496433562</v>
      </c>
      <c r="D975">
        <v>1.7849116499649977</v>
      </c>
      <c r="E975">
        <v>1.7912758398831901</v>
      </c>
      <c r="F975">
        <v>0.66932795639409404</v>
      </c>
      <c r="G975">
        <v>0.37728601186537603</v>
      </c>
      <c r="H975">
        <v>1.0271122147929399</v>
      </c>
      <c r="I975">
        <v>1.77970672086051</v>
      </c>
    </row>
    <row r="976" spans="1:9" x14ac:dyDescent="0.25">
      <c r="A976">
        <v>28</v>
      </c>
      <c r="B976">
        <v>0.68769554135267996</v>
      </c>
      <c r="C976">
        <v>0.24170997107275799</v>
      </c>
      <c r="D976">
        <v>1.7858427487054058</v>
      </c>
      <c r="E976">
        <v>1.7913748032036101</v>
      </c>
      <c r="F976">
        <v>0.67082015938397099</v>
      </c>
      <c r="G976">
        <v>0.38764928420698203</v>
      </c>
      <c r="H976">
        <v>1.03068817774595</v>
      </c>
      <c r="I976">
        <v>1.7803302914809001</v>
      </c>
    </row>
    <row r="977" spans="1:9" x14ac:dyDescent="0.25">
      <c r="A977">
        <v>27.2</v>
      </c>
      <c r="B977">
        <v>0.69042147975129098</v>
      </c>
      <c r="C977">
        <v>0.24103400310623299</v>
      </c>
      <c r="D977">
        <v>1.7806288223038262</v>
      </c>
      <c r="E977">
        <v>1.79134899702982</v>
      </c>
      <c r="F977">
        <v>0.67148953335629102</v>
      </c>
      <c r="G977">
        <v>0.37958867761710702</v>
      </c>
      <c r="H977">
        <v>1.02918814187769</v>
      </c>
      <c r="I977">
        <v>1.7805192483624299</v>
      </c>
    </row>
    <row r="978" spans="1:9" x14ac:dyDescent="0.25">
      <c r="A978">
        <v>27.2</v>
      </c>
      <c r="B978">
        <v>0.69649551037943302</v>
      </c>
      <c r="C978">
        <v>0.24278058271856101</v>
      </c>
      <c r="D978">
        <v>1.7795232841400328</v>
      </c>
      <c r="E978">
        <v>1.7913319546702999</v>
      </c>
      <c r="F978">
        <v>0.67225046295112101</v>
      </c>
      <c r="G978">
        <v>0.38188859067277298</v>
      </c>
      <c r="H978">
        <v>1.02995948009567</v>
      </c>
      <c r="I978">
        <v>1.78045738847516</v>
      </c>
    </row>
    <row r="979" spans="1:9" x14ac:dyDescent="0.25">
      <c r="A979">
        <v>27.5</v>
      </c>
      <c r="B979">
        <v>0.69665738468377802</v>
      </c>
      <c r="C979">
        <v>0.241276247185677</v>
      </c>
      <c r="D979">
        <v>1.7900191003549006</v>
      </c>
      <c r="E979">
        <v>1.79134634181073</v>
      </c>
      <c r="F979">
        <v>0.67203623871465201</v>
      </c>
      <c r="G979">
        <v>0.38247033357965499</v>
      </c>
      <c r="H979">
        <v>1.0293524216812</v>
      </c>
      <c r="I979">
        <v>1.7803205485425899</v>
      </c>
    </row>
    <row r="980" spans="1:9" x14ac:dyDescent="0.25">
      <c r="A980">
        <v>27.5</v>
      </c>
      <c r="B980">
        <v>0.69739789705423605</v>
      </c>
      <c r="C980">
        <v>0.23728226517592199</v>
      </c>
      <c r="D980">
        <v>1.7900179676313721</v>
      </c>
      <c r="E980">
        <v>1.79126923200118</v>
      </c>
      <c r="F980">
        <v>0.67217463445331405</v>
      </c>
      <c r="G980">
        <v>0.37728601186537603</v>
      </c>
      <c r="H980">
        <v>1.03085120338597</v>
      </c>
      <c r="I980">
        <v>1.7805142733541099</v>
      </c>
    </row>
    <row r="981" spans="1:9" x14ac:dyDescent="0.25">
      <c r="A981">
        <v>27.5</v>
      </c>
      <c r="B981">
        <v>0.69823467006567796</v>
      </c>
      <c r="C981">
        <v>0.236079336376706</v>
      </c>
      <c r="D981">
        <v>1.7808723578624488</v>
      </c>
      <c r="E981">
        <v>1.79109955456161</v>
      </c>
      <c r="F981">
        <v>0.67161296086566802</v>
      </c>
      <c r="G981">
        <v>0.38649385670298603</v>
      </c>
      <c r="H981">
        <v>1.0304781504067499</v>
      </c>
      <c r="I981">
        <v>1.78098757884784</v>
      </c>
    </row>
    <row r="982" spans="1:9" x14ac:dyDescent="0.25">
      <c r="A982">
        <v>27.5</v>
      </c>
      <c r="B982">
        <v>0.69524092552982897</v>
      </c>
      <c r="C982">
        <v>0.23703896099918201</v>
      </c>
      <c r="D982">
        <v>1.7816358135206423</v>
      </c>
      <c r="E982">
        <v>1.79125125534028</v>
      </c>
      <c r="F982">
        <v>0.670600763117841</v>
      </c>
      <c r="G982">
        <v>0.38073866856090399</v>
      </c>
      <c r="H982">
        <v>1.0283104564891801</v>
      </c>
      <c r="I982">
        <v>1.7811591142755201</v>
      </c>
    </row>
    <row r="983" spans="1:9" x14ac:dyDescent="0.25">
      <c r="A983">
        <v>27.5</v>
      </c>
      <c r="B983">
        <v>0.69877404161009904</v>
      </c>
      <c r="C983">
        <v>0.23237829444959601</v>
      </c>
      <c r="D983">
        <v>1.7811464769563403</v>
      </c>
      <c r="E983">
        <v>1.79130467563016</v>
      </c>
      <c r="F983">
        <v>0.67336644093964404</v>
      </c>
      <c r="G983">
        <v>0.38361763730063703</v>
      </c>
      <c r="H983">
        <v>1.0286132429331201</v>
      </c>
      <c r="I983">
        <v>1.78128560404807</v>
      </c>
    </row>
    <row r="984" spans="1:9" x14ac:dyDescent="0.25">
      <c r="A984">
        <v>27.5</v>
      </c>
      <c r="B984">
        <v>0.70401271227769102</v>
      </c>
      <c r="C984">
        <v>0.232381521701164</v>
      </c>
      <c r="D984">
        <v>1.784434773359509</v>
      </c>
      <c r="E984">
        <v>1.7912308314266301</v>
      </c>
      <c r="F984">
        <v>0.67186835275484402</v>
      </c>
      <c r="G984">
        <v>0.38304395270352198</v>
      </c>
      <c r="H984">
        <v>1.0288594137820199</v>
      </c>
      <c r="I984">
        <v>1.78095548169136</v>
      </c>
    </row>
    <row r="985" spans="1:9" x14ac:dyDescent="0.25">
      <c r="A985">
        <v>27.5</v>
      </c>
      <c r="B985">
        <v>0.70173121382439796</v>
      </c>
      <c r="C985">
        <v>0.23391521640327001</v>
      </c>
      <c r="D985">
        <v>1.7867443966340735</v>
      </c>
      <c r="E985">
        <v>1.79122397380639</v>
      </c>
      <c r="F985">
        <v>0.67426353499964697</v>
      </c>
      <c r="G985">
        <v>0.378436002809174</v>
      </c>
      <c r="H985">
        <v>1.0281939603519801</v>
      </c>
      <c r="I985">
        <v>1.78147340927385</v>
      </c>
    </row>
    <row r="986" spans="1:9" x14ac:dyDescent="0.25">
      <c r="A986">
        <v>27.5</v>
      </c>
      <c r="B986">
        <v>0.69669567906419505</v>
      </c>
      <c r="C986">
        <v>0.23664222863179801</v>
      </c>
      <c r="D986">
        <v>1.7854666844939515</v>
      </c>
      <c r="E986">
        <v>1.7910708090774501</v>
      </c>
      <c r="F986">
        <v>0.67708294766185495</v>
      </c>
      <c r="G986">
        <v>0.38649385670298603</v>
      </c>
      <c r="H986">
        <v>1.0267974437970899</v>
      </c>
      <c r="I986">
        <v>1.7815259767490099</v>
      </c>
    </row>
    <row r="987" spans="1:9" x14ac:dyDescent="0.25">
      <c r="A987">
        <v>27.5</v>
      </c>
      <c r="B987">
        <v>0.68315697258973096</v>
      </c>
      <c r="C987">
        <v>0.23710835014562401</v>
      </c>
      <c r="D987">
        <v>1.7824241890964623</v>
      </c>
      <c r="E987">
        <v>1.7908445004934099</v>
      </c>
      <c r="F987">
        <v>0.67527006328262995</v>
      </c>
      <c r="G987">
        <v>0.38016504943703699</v>
      </c>
      <c r="H987">
        <v>1.0248803901399099</v>
      </c>
      <c r="I987">
        <v>1.78133232353453</v>
      </c>
    </row>
    <row r="988" spans="1:9" x14ac:dyDescent="0.25">
      <c r="A988">
        <v>27.5</v>
      </c>
      <c r="B988">
        <v>0.66464213707606701</v>
      </c>
      <c r="C988">
        <v>0.24200972360626499</v>
      </c>
      <c r="D988">
        <v>1.788735724597136</v>
      </c>
      <c r="E988">
        <v>1.79063801271101</v>
      </c>
      <c r="F988">
        <v>0.67600666076270599</v>
      </c>
      <c r="G988">
        <v>0.38476487554837102</v>
      </c>
      <c r="H988">
        <v>1.0227359227564801</v>
      </c>
      <c r="I988">
        <v>1.78063148422772</v>
      </c>
    </row>
    <row r="989" spans="1:9" x14ac:dyDescent="0.25">
      <c r="A989">
        <v>27.5</v>
      </c>
      <c r="B989">
        <v>0.65050846490595104</v>
      </c>
      <c r="C989">
        <v>0.24054461843988201</v>
      </c>
      <c r="D989">
        <v>1.7811068316328436</v>
      </c>
      <c r="E989">
        <v>1.7908581950678299</v>
      </c>
      <c r="F989">
        <v>0.67978614648621905</v>
      </c>
      <c r="G989">
        <v>0.38247033357965499</v>
      </c>
      <c r="H989">
        <v>1.02115367097529</v>
      </c>
      <c r="I989">
        <v>1.78060317207139</v>
      </c>
    </row>
    <row r="990" spans="1:9" x14ac:dyDescent="0.25">
      <c r="A990">
        <v>27.5</v>
      </c>
      <c r="B990">
        <v>0.64646036366691495</v>
      </c>
      <c r="C990">
        <v>0.23162474454762499</v>
      </c>
      <c r="D990">
        <v>1.7851053456883674</v>
      </c>
      <c r="E990">
        <v>1.7909197771916701</v>
      </c>
      <c r="F990">
        <v>0.68144446642383305</v>
      </c>
      <c r="G990">
        <v>0.379009621933041</v>
      </c>
      <c r="H990">
        <v>1.0194538370528401</v>
      </c>
      <c r="I990">
        <v>1.7810019551591401</v>
      </c>
    </row>
    <row r="991" spans="1:9" x14ac:dyDescent="0.25">
      <c r="A991">
        <v>27.5</v>
      </c>
      <c r="B991">
        <v>0.64338646705744895</v>
      </c>
      <c r="C991">
        <v>0.24598900728356801</v>
      </c>
      <c r="D991">
        <v>1.7808304470918952</v>
      </c>
      <c r="E991">
        <v>1.7910396586423001</v>
      </c>
      <c r="F991">
        <v>0.68232256328555096</v>
      </c>
      <c r="G991">
        <v>0.38822021946671398</v>
      </c>
      <c r="H991">
        <v>1.0176743575988401</v>
      </c>
      <c r="I991">
        <v>1.781761223185</v>
      </c>
    </row>
    <row r="992" spans="1:9" x14ac:dyDescent="0.25">
      <c r="A992">
        <v>27.5</v>
      </c>
      <c r="B992">
        <v>0.640981100958672</v>
      </c>
      <c r="C992">
        <v>0.25699651454314998</v>
      </c>
      <c r="D992">
        <v>1.7829259856195776</v>
      </c>
      <c r="E992">
        <v>1.79097716169018</v>
      </c>
      <c r="F992">
        <v>0.68363575006003097</v>
      </c>
      <c r="G992">
        <v>0.38073866856090399</v>
      </c>
      <c r="H992">
        <v>1.0159658872494399</v>
      </c>
      <c r="I992">
        <v>1.7819386861241799</v>
      </c>
    </row>
    <row r="993" spans="1:9" x14ac:dyDescent="0.25">
      <c r="A993">
        <v>28.1</v>
      </c>
      <c r="B993">
        <v>0.62124698015783197</v>
      </c>
      <c r="C993">
        <v>0.38098340282052401</v>
      </c>
      <c r="D993">
        <v>1.7819744978556569</v>
      </c>
      <c r="E993">
        <v>1.7907478603753799</v>
      </c>
      <c r="F993">
        <v>0.68650429239840904</v>
      </c>
      <c r="G993">
        <v>0.38533849467223802</v>
      </c>
      <c r="H993">
        <v>1.0104220056895801</v>
      </c>
      <c r="I993">
        <v>1.7817435425419801</v>
      </c>
    </row>
    <row r="994" spans="1:9" x14ac:dyDescent="0.25">
      <c r="A994">
        <v>28.6</v>
      </c>
      <c r="B994">
        <v>0.612942414375092</v>
      </c>
      <c r="C994">
        <v>0.393958406704013</v>
      </c>
      <c r="D994">
        <v>1.78298375451953</v>
      </c>
      <c r="E994">
        <v>1.79077156128988</v>
      </c>
      <c r="F994">
        <v>0.69157840898710499</v>
      </c>
      <c r="G994">
        <v>0.38189396175972401</v>
      </c>
      <c r="H994">
        <v>1.0104205035167599</v>
      </c>
      <c r="I994">
        <v>1.7812480891192399</v>
      </c>
    </row>
    <row r="995" spans="1:9" x14ac:dyDescent="0.25">
      <c r="A995">
        <v>28.4</v>
      </c>
      <c r="B995">
        <v>0.61252762531718896</v>
      </c>
      <c r="C995">
        <v>0.39602409741647299</v>
      </c>
      <c r="D995">
        <v>1.783321306131016</v>
      </c>
      <c r="E995">
        <v>1.7910723996595399</v>
      </c>
      <c r="F995">
        <v>0.69055957474002105</v>
      </c>
      <c r="G995">
        <v>0.38015961287683803</v>
      </c>
      <c r="H995">
        <v>1.0104173429968499</v>
      </c>
      <c r="I995">
        <v>1.7805673550643299</v>
      </c>
    </row>
    <row r="996" spans="1:9" x14ac:dyDescent="0.25">
      <c r="A996">
        <v>28.6</v>
      </c>
      <c r="B996">
        <v>0.616284669792171</v>
      </c>
      <c r="C996">
        <v>0.40706699606921698</v>
      </c>
      <c r="D996">
        <v>1.7803807558510898</v>
      </c>
      <c r="E996">
        <v>1.7912138612925299</v>
      </c>
      <c r="F996">
        <v>0.68805385593328094</v>
      </c>
      <c r="G996">
        <v>0.38994382953437801</v>
      </c>
      <c r="H996">
        <v>1.01042061110137</v>
      </c>
      <c r="I996">
        <v>1.78120079236249</v>
      </c>
    </row>
    <row r="997" spans="1:9" x14ac:dyDescent="0.25">
      <c r="A997">
        <v>27.7</v>
      </c>
      <c r="B997">
        <v>0.61972181283233696</v>
      </c>
      <c r="C997">
        <v>0.419257341969833</v>
      </c>
      <c r="D997">
        <v>1.7836101506307778</v>
      </c>
      <c r="E997">
        <v>1.79113508292159</v>
      </c>
      <c r="F997">
        <v>0.69366588316329103</v>
      </c>
      <c r="G997">
        <v>0.38361770613256502</v>
      </c>
      <c r="H997">
        <v>1.0104258133748401</v>
      </c>
      <c r="I997">
        <v>1.7811660478094</v>
      </c>
    </row>
    <row r="998" spans="1:9" x14ac:dyDescent="0.25">
      <c r="A998">
        <v>26.9</v>
      </c>
      <c r="B998">
        <v>0.62755349305256003</v>
      </c>
      <c r="C998">
        <v>0.42234307627986001</v>
      </c>
      <c r="D998">
        <v>1.7859514901641398</v>
      </c>
      <c r="E998">
        <v>1.79108914222102</v>
      </c>
      <c r="F998">
        <v>0.69345081721351098</v>
      </c>
      <c r="G998">
        <v>0.38822296880409801</v>
      </c>
      <c r="H998">
        <v>1.0104308791638501</v>
      </c>
      <c r="I998">
        <v>1.78112830171043</v>
      </c>
    </row>
    <row r="999" spans="1:9" x14ac:dyDescent="0.25">
      <c r="A999">
        <v>26.1</v>
      </c>
      <c r="B999">
        <v>0.62446386273477805</v>
      </c>
      <c r="C999">
        <v>0.42280454912178</v>
      </c>
      <c r="D999">
        <v>1.7828784112313816</v>
      </c>
      <c r="E999">
        <v>1.7913210228191701</v>
      </c>
      <c r="F999">
        <v>0.69039076811136002</v>
      </c>
      <c r="G999">
        <v>0.38479179309769201</v>
      </c>
      <c r="H999">
        <v>1.0104298723804199</v>
      </c>
      <c r="I999">
        <v>1.78134602962094</v>
      </c>
    </row>
    <row r="1000" spans="1:9" x14ac:dyDescent="0.25">
      <c r="A1000">
        <v>26.3</v>
      </c>
      <c r="B1000">
        <v>0.61995970464400796</v>
      </c>
      <c r="C1000">
        <v>0.42878814951721</v>
      </c>
      <c r="D1000">
        <v>1.7867206094399755</v>
      </c>
      <c r="E1000">
        <v>1.7912590999106699</v>
      </c>
      <c r="F1000">
        <v>0.69201119209860196</v>
      </c>
      <c r="G1000">
        <v>0.38073323200070502</v>
      </c>
      <c r="H1000">
        <v>1.01042691282147</v>
      </c>
      <c r="I1000">
        <v>1.78105721155176</v>
      </c>
    </row>
    <row r="1001" spans="1:9" x14ac:dyDescent="0.25">
      <c r="A1001">
        <v>26.8</v>
      </c>
      <c r="B1001">
        <v>0.61222330302632799</v>
      </c>
      <c r="C1001">
        <v>0.42409950759437798</v>
      </c>
      <c r="D1001">
        <v>1.7904653934251205</v>
      </c>
      <c r="E1001">
        <v>1.79145111577409</v>
      </c>
      <c r="F1001">
        <v>0.69020657360668103</v>
      </c>
      <c r="G1001">
        <v>0.39052020135430898</v>
      </c>
      <c r="H1001">
        <v>1.0104228945002001</v>
      </c>
      <c r="I1001">
        <v>1.78183656162614</v>
      </c>
    </row>
    <row r="1002" spans="1:9" x14ac:dyDescent="0.25">
      <c r="A1002">
        <v>27.8</v>
      </c>
      <c r="B1002">
        <v>0.59257942457531698</v>
      </c>
      <c r="C1002">
        <v>0.43057643712573501</v>
      </c>
      <c r="D1002">
        <v>1.7881127266564738</v>
      </c>
      <c r="E1002">
        <v>1.79151565583225</v>
      </c>
      <c r="F1002">
        <v>0.68673089256291797</v>
      </c>
      <c r="G1002">
        <v>0.38304133431263498</v>
      </c>
      <c r="H1002">
        <v>1.0104189246992401</v>
      </c>
      <c r="I1002">
        <v>1.7818097266914701</v>
      </c>
    </row>
    <row r="1003" spans="1:9" x14ac:dyDescent="0.25">
      <c r="A1003">
        <v>27.5</v>
      </c>
      <c r="B1003">
        <v>0.59494698216068098</v>
      </c>
      <c r="C1003">
        <v>0.42780087102436998</v>
      </c>
      <c r="D1003">
        <v>1.786284510881512</v>
      </c>
      <c r="E1003">
        <v>1.79134579122155</v>
      </c>
      <c r="F1003">
        <v>0.68828768215774006</v>
      </c>
      <c r="G1003">
        <v>0.38707573055636402</v>
      </c>
      <c r="H1003">
        <v>1.0104221600866501</v>
      </c>
      <c r="I1003">
        <v>1.7814790272202199</v>
      </c>
    </row>
    <row r="1004" spans="1:9" x14ac:dyDescent="0.25">
      <c r="A1004">
        <v>27.4</v>
      </c>
      <c r="B1004">
        <v>0.59705182405028301</v>
      </c>
      <c r="C1004">
        <v>0.42201309811405402</v>
      </c>
      <c r="D1004">
        <v>1.7863592706343914</v>
      </c>
      <c r="E1004">
        <v>1.79134105519274</v>
      </c>
      <c r="F1004">
        <v>0.69041280163076102</v>
      </c>
      <c r="G1004">
        <v>0.383054691518743</v>
      </c>
      <c r="H1004">
        <v>1.0104211270708701</v>
      </c>
      <c r="I1004">
        <v>1.78142888135928</v>
      </c>
    </row>
    <row r="1005" spans="1:9" x14ac:dyDescent="0.25">
      <c r="A1005">
        <v>27.7</v>
      </c>
      <c r="B1005">
        <v>0.60152007422047604</v>
      </c>
      <c r="C1005">
        <v>0.41422597257216298</v>
      </c>
      <c r="D1005">
        <v>1.7832204937369815</v>
      </c>
      <c r="E1005">
        <v>1.7915022972063299</v>
      </c>
      <c r="F1005">
        <v>0.68857026040657898</v>
      </c>
      <c r="G1005">
        <v>0.381309603820636</v>
      </c>
      <c r="H1005">
        <v>1.01042772155824</v>
      </c>
      <c r="I1005">
        <v>1.7816776315152001</v>
      </c>
    </row>
    <row r="1006" spans="1:9" x14ac:dyDescent="0.25">
      <c r="A1006">
        <v>28</v>
      </c>
      <c r="B1006">
        <v>0.60808500449315295</v>
      </c>
      <c r="C1006">
        <v>0.41901132301780902</v>
      </c>
      <c r="D1006">
        <v>1.7849444989473235</v>
      </c>
      <c r="E1006">
        <v>1.7915223723632301</v>
      </c>
      <c r="F1006">
        <v>0.69006509478249101</v>
      </c>
      <c r="G1006">
        <v>0.38821478290651501</v>
      </c>
      <c r="H1006">
        <v>1.01042710970355</v>
      </c>
      <c r="I1006">
        <v>1.7819003659547801</v>
      </c>
    </row>
    <row r="1007" spans="1:9" x14ac:dyDescent="0.25">
      <c r="A1007">
        <v>28.5</v>
      </c>
      <c r="B1007">
        <v>0.60788249894381696</v>
      </c>
      <c r="C1007">
        <v>0.419429183585251</v>
      </c>
      <c r="D1007">
        <v>1.7798676320926898</v>
      </c>
      <c r="E1007">
        <v>1.7914049214660099</v>
      </c>
      <c r="F1007">
        <v>0.69006452732829704</v>
      </c>
      <c r="G1007">
        <v>0.38131228768477099</v>
      </c>
      <c r="H1007">
        <v>1.0104255333924701</v>
      </c>
      <c r="I1007">
        <v>1.78252716566463</v>
      </c>
    </row>
    <row r="1008" spans="1:9" x14ac:dyDescent="0.25">
      <c r="A1008">
        <v>27.9</v>
      </c>
      <c r="B1008">
        <v>0.60988065534453095</v>
      </c>
      <c r="C1008">
        <v>0.41189392793933999</v>
      </c>
      <c r="D1008">
        <v>1.7831185486194188</v>
      </c>
      <c r="E1008">
        <v>1.79154905402041</v>
      </c>
      <c r="F1008">
        <v>0.68945164799887004</v>
      </c>
      <c r="G1008">
        <v>0.385923055748431</v>
      </c>
      <c r="H1008">
        <v>1.01042931815106</v>
      </c>
      <c r="I1008">
        <v>1.7824131269085499</v>
      </c>
    </row>
    <row r="1009" spans="1:9" x14ac:dyDescent="0.25">
      <c r="A1009">
        <v>27.8</v>
      </c>
      <c r="B1009">
        <v>0.60325839287840399</v>
      </c>
      <c r="C1009">
        <v>0.40987222468114698</v>
      </c>
      <c r="D1009">
        <v>1.782710768149167</v>
      </c>
      <c r="E1009">
        <v>1.79157158458691</v>
      </c>
      <c r="F1009">
        <v>0.68994044745508698</v>
      </c>
      <c r="G1009">
        <v>0.38362831064260999</v>
      </c>
      <c r="H1009">
        <v>1.0104276041101701</v>
      </c>
      <c r="I1009">
        <v>1.7825376552757</v>
      </c>
    </row>
    <row r="1010" spans="1:9" x14ac:dyDescent="0.25">
      <c r="A1010">
        <v>28.7</v>
      </c>
      <c r="B1010">
        <v>0.58391262265286803</v>
      </c>
      <c r="C1010">
        <v>0.41220306614628999</v>
      </c>
      <c r="D1010">
        <v>1.7822973240612729</v>
      </c>
      <c r="E1010">
        <v>1.79158150589391</v>
      </c>
      <c r="F1010">
        <v>0.68855404723185898</v>
      </c>
      <c r="G1010">
        <v>0.381309603820636</v>
      </c>
      <c r="H1010">
        <v>1.010427798217</v>
      </c>
      <c r="I1010">
        <v>1.78229750876043</v>
      </c>
    </row>
    <row r="1011" spans="1:9" x14ac:dyDescent="0.25">
      <c r="A1011">
        <v>29</v>
      </c>
      <c r="B1011">
        <v>0.58140811988673702</v>
      </c>
      <c r="C1011">
        <v>0.41768080731607898</v>
      </c>
      <c r="D1011">
        <v>1.779490435157707</v>
      </c>
      <c r="E1011">
        <v>1.7915459189554099</v>
      </c>
      <c r="F1011">
        <v>0.68676754184018396</v>
      </c>
      <c r="G1011">
        <v>0.38821478290651501</v>
      </c>
      <c r="H1011">
        <v>1.0104194162884199</v>
      </c>
      <c r="I1011">
        <v>1.7819374450382399</v>
      </c>
    </row>
    <row r="1012" spans="1:9" x14ac:dyDescent="0.25">
      <c r="A1012">
        <v>29.4</v>
      </c>
      <c r="B1012">
        <v>0.58647927077497197</v>
      </c>
      <c r="C1012">
        <v>0.41442697224024599</v>
      </c>
      <c r="D1012">
        <v>1.781627884455943</v>
      </c>
      <c r="E1012">
        <v>1.7917070172983101</v>
      </c>
      <c r="F1012">
        <v>0.68788794051856295</v>
      </c>
      <c r="G1012">
        <v>0.38131228768477099</v>
      </c>
      <c r="H1012">
        <v>1.01041833446602</v>
      </c>
      <c r="I1012">
        <v>1.78168825610866</v>
      </c>
    </row>
    <row r="1013" spans="1:9" x14ac:dyDescent="0.25">
      <c r="A1013">
        <v>29.5</v>
      </c>
      <c r="B1013">
        <v>0.58788180601052897</v>
      </c>
      <c r="C1013">
        <v>0.40751959904891899</v>
      </c>
      <c r="D1013">
        <v>1.7826756537197843</v>
      </c>
      <c r="E1013">
        <v>1.79167894056716</v>
      </c>
      <c r="F1013">
        <v>0.68807766698158701</v>
      </c>
      <c r="G1013">
        <v>0.38649942756836198</v>
      </c>
      <c r="H1013">
        <v>1.0104160794207</v>
      </c>
      <c r="I1013">
        <v>1.78129143873569</v>
      </c>
    </row>
    <row r="1014" spans="1:9" x14ac:dyDescent="0.25">
      <c r="A1014">
        <v>30.4</v>
      </c>
      <c r="B1014">
        <v>0.59146436588739604</v>
      </c>
      <c r="C1014">
        <v>0.40743108230706798</v>
      </c>
      <c r="D1014">
        <v>1.7895444891964687</v>
      </c>
      <c r="E1014">
        <v>1.79171372516682</v>
      </c>
      <c r="F1014">
        <v>0.68710360927474001</v>
      </c>
      <c r="G1014">
        <v>0.38420192976647699</v>
      </c>
      <c r="H1014">
        <v>1.0104184542625201</v>
      </c>
      <c r="I1014">
        <v>1.7813177738125101</v>
      </c>
    </row>
    <row r="1015" spans="1:9" x14ac:dyDescent="0.25">
      <c r="A1015">
        <v>30.5</v>
      </c>
      <c r="B1015">
        <v>0.58914746081455904</v>
      </c>
      <c r="C1015">
        <v>0.42044030178345698</v>
      </c>
      <c r="D1015">
        <v>1.785325094052892</v>
      </c>
      <c r="E1015">
        <v>1.7917315893281001</v>
      </c>
      <c r="F1015">
        <v>0.68517890838706097</v>
      </c>
      <c r="G1015">
        <v>0.381309603820636</v>
      </c>
      <c r="H1015">
        <v>1.0104213347853801</v>
      </c>
      <c r="I1015">
        <v>1.7815351657204801</v>
      </c>
    </row>
    <row r="1016" spans="1:9" x14ac:dyDescent="0.25">
      <c r="A1016">
        <v>29.6</v>
      </c>
      <c r="B1016">
        <v>0.58570742655785302</v>
      </c>
      <c r="C1016">
        <v>0.42420251005314602</v>
      </c>
      <c r="D1016">
        <v>1.7834572329544334</v>
      </c>
      <c r="E1016">
        <v>1.79166993320815</v>
      </c>
      <c r="F1016">
        <v>0.68617233388225196</v>
      </c>
      <c r="G1016">
        <v>0.38763310883156199</v>
      </c>
      <c r="H1016">
        <v>1.0104180305347199</v>
      </c>
      <c r="I1016">
        <v>1.7817355064767999</v>
      </c>
    </row>
    <row r="1017" spans="1:9" x14ac:dyDescent="0.25">
      <c r="A1017">
        <v>29.2</v>
      </c>
      <c r="B1017">
        <v>0.58068129768838095</v>
      </c>
      <c r="C1017">
        <v>0.42227787538927403</v>
      </c>
      <c r="D1017">
        <v>1.7880923376329612</v>
      </c>
      <c r="E1017">
        <v>1.79159737459725</v>
      </c>
      <c r="F1017">
        <v>0.68133625070554504</v>
      </c>
      <c r="G1017">
        <v>0.38188865950470202</v>
      </c>
      <c r="H1017">
        <v>1.01041564267244</v>
      </c>
      <c r="I1017">
        <v>1.7807815309972901</v>
      </c>
    </row>
    <row r="1018" spans="1:9" x14ac:dyDescent="0.25">
      <c r="A1018">
        <v>29.3</v>
      </c>
      <c r="B1018">
        <v>0.57574087842320998</v>
      </c>
      <c r="C1018">
        <v>0.42054774329262301</v>
      </c>
      <c r="D1018">
        <v>1.7867081494811623</v>
      </c>
      <c r="E1018">
        <v>1.79171510255559</v>
      </c>
      <c r="F1018">
        <v>0.68138809955909097</v>
      </c>
      <c r="G1018">
        <v>0.38592037188429601</v>
      </c>
      <c r="H1018">
        <v>1.01041397364991</v>
      </c>
      <c r="I1018">
        <v>1.7808713753523799</v>
      </c>
    </row>
    <row r="1019" spans="1:9" x14ac:dyDescent="0.25">
      <c r="A1019">
        <v>29</v>
      </c>
      <c r="B1019">
        <v>0.57351677282320201</v>
      </c>
      <c r="C1019">
        <v>0.42012330986014601</v>
      </c>
      <c r="D1019">
        <v>1.7798415794515348</v>
      </c>
      <c r="E1019">
        <v>1.7916336403936499</v>
      </c>
      <c r="F1019">
        <v>0.68487025784368905</v>
      </c>
      <c r="G1019">
        <v>0.38477830158640702</v>
      </c>
      <c r="H1019">
        <v>1.01041466330278</v>
      </c>
      <c r="I1019">
        <v>1.7808540479391901</v>
      </c>
    </row>
    <row r="1020" spans="1:9" x14ac:dyDescent="0.25">
      <c r="A1020">
        <v>29.2</v>
      </c>
      <c r="B1020">
        <v>0.57952677206547298</v>
      </c>
      <c r="C1020">
        <v>0.41829752120092001</v>
      </c>
      <c r="D1020">
        <v>1.7884196947326911</v>
      </c>
      <c r="E1020">
        <v>1.7915990645837701</v>
      </c>
      <c r="F1020">
        <v>0.68121944806534895</v>
      </c>
      <c r="G1020">
        <v>0.381309603820636</v>
      </c>
      <c r="H1020">
        <v>1.01042064985297</v>
      </c>
      <c r="I1020">
        <v>1.7814282196929501</v>
      </c>
    </row>
    <row r="1021" spans="1:9" x14ac:dyDescent="0.25">
      <c r="A1021">
        <v>28.6</v>
      </c>
      <c r="B1021">
        <v>0.576763739573948</v>
      </c>
      <c r="C1021">
        <v>0.415328993396609</v>
      </c>
      <c r="D1021">
        <v>1.7800352751749042</v>
      </c>
      <c r="E1021">
        <v>1.79156242346425</v>
      </c>
      <c r="F1021">
        <v>0.68275953092305897</v>
      </c>
      <c r="G1021">
        <v>0.38763854539176101</v>
      </c>
      <c r="H1021">
        <v>1.0104212139703801</v>
      </c>
      <c r="I1021">
        <v>1.78136796955142</v>
      </c>
    </row>
    <row r="1022" spans="1:9" x14ac:dyDescent="0.25">
      <c r="A1022">
        <v>28.9</v>
      </c>
      <c r="B1022">
        <v>0.57559535115656102</v>
      </c>
      <c r="C1022">
        <v>0.41339595912433702</v>
      </c>
      <c r="D1022">
        <v>1.7889169603616926</v>
      </c>
      <c r="E1022">
        <v>1.7914271446163501</v>
      </c>
      <c r="F1022">
        <v>0.684667959381555</v>
      </c>
      <c r="G1022">
        <v>0.38131228768477099</v>
      </c>
      <c r="H1022">
        <v>1.01042304258368</v>
      </c>
      <c r="I1022">
        <v>1.7815317752819599</v>
      </c>
    </row>
    <row r="1023" spans="1:9" x14ac:dyDescent="0.25">
      <c r="A1023">
        <v>29.6</v>
      </c>
      <c r="B1023">
        <v>0.57708911965836995</v>
      </c>
      <c r="C1023">
        <v>0.42077706208477</v>
      </c>
      <c r="D1023">
        <v>1.7803886849157891</v>
      </c>
      <c r="E1023">
        <v>1.79150292979892</v>
      </c>
      <c r="F1023">
        <v>0.68248652116222697</v>
      </c>
      <c r="G1023">
        <v>0.38592037188429601</v>
      </c>
      <c r="H1023">
        <v>1.0104209823957599</v>
      </c>
      <c r="I1023">
        <v>1.78164478091451</v>
      </c>
    </row>
    <row r="1024" spans="1:9" x14ac:dyDescent="0.25">
      <c r="A1024">
        <v>29.1</v>
      </c>
      <c r="B1024">
        <v>0.57650333954080002</v>
      </c>
      <c r="C1024">
        <v>0.41459567411342402</v>
      </c>
      <c r="D1024">
        <v>1.7894493404200766</v>
      </c>
      <c r="E1024">
        <v>1.79145566697411</v>
      </c>
      <c r="F1024">
        <v>0.68438700156317001</v>
      </c>
      <c r="G1024">
        <v>0.38593372909040402</v>
      </c>
      <c r="H1024">
        <v>1.01042007370992</v>
      </c>
      <c r="I1024">
        <v>1.7815405974763501</v>
      </c>
    </row>
    <row r="1025" spans="1:9" x14ac:dyDescent="0.25">
      <c r="A1025">
        <v>28.4</v>
      </c>
      <c r="B1025">
        <v>0.57641751980769595</v>
      </c>
      <c r="C1025">
        <v>0.41390969659487298</v>
      </c>
      <c r="D1025">
        <v>1.7839397731775646</v>
      </c>
      <c r="E1025">
        <v>1.79144279635605</v>
      </c>
      <c r="F1025">
        <v>0.68643478005531</v>
      </c>
      <c r="G1025">
        <v>0.38245684206837</v>
      </c>
      <c r="H1025">
        <v>1.0104259748437201</v>
      </c>
      <c r="I1025">
        <v>1.78137423001248</v>
      </c>
    </row>
    <row r="1026" spans="1:9" x14ac:dyDescent="0.25">
      <c r="A1026">
        <v>28.4</v>
      </c>
      <c r="B1026">
        <v>0.57432834961840096</v>
      </c>
      <c r="C1026">
        <v>0.42048727754668302</v>
      </c>
      <c r="D1026">
        <v>1.7881761591740686</v>
      </c>
      <c r="E1026">
        <v>1.79134711915735</v>
      </c>
      <c r="F1026">
        <v>0.68228826061264203</v>
      </c>
      <c r="G1026">
        <v>0.38706492626789402</v>
      </c>
      <c r="H1026">
        <v>1.0104243284290999</v>
      </c>
      <c r="I1026">
        <v>1.7817075617563201</v>
      </c>
    </row>
    <row r="1027" spans="1:9" x14ac:dyDescent="0.25">
      <c r="A1027">
        <v>28</v>
      </c>
      <c r="B1027">
        <v>0.56819662316284703</v>
      </c>
      <c r="C1027">
        <v>0.42482445949845798</v>
      </c>
      <c r="D1027">
        <v>1.781036602774078</v>
      </c>
      <c r="E1027">
        <v>1.79120035876011</v>
      </c>
      <c r="F1027">
        <v>0.68378889120414699</v>
      </c>
      <c r="G1027">
        <v>0.38073866856090399</v>
      </c>
      <c r="H1027">
        <v>1.0104262470248599</v>
      </c>
      <c r="I1027">
        <v>1.7818331346378899</v>
      </c>
    </row>
    <row r="1028" spans="1:9" x14ac:dyDescent="0.25">
      <c r="A1028">
        <v>28.2</v>
      </c>
      <c r="B1028">
        <v>0.56017810997983797</v>
      </c>
      <c r="C1028">
        <v>0.42770334756984502</v>
      </c>
      <c r="D1028">
        <v>1.7818861454204358</v>
      </c>
      <c r="E1028">
        <v>1.7913125023940699</v>
      </c>
      <c r="F1028">
        <v>0.68397453788217</v>
      </c>
      <c r="G1028">
        <v>0.38764941851215901</v>
      </c>
      <c r="H1028">
        <v>1.0104226309935</v>
      </c>
      <c r="I1028">
        <v>1.78231431944855</v>
      </c>
    </row>
    <row r="1029" spans="1:9" x14ac:dyDescent="0.25">
      <c r="A1029">
        <v>27.1</v>
      </c>
      <c r="B1029">
        <v>0.55602391405084906</v>
      </c>
      <c r="C1029">
        <v>0.42536951014756802</v>
      </c>
      <c r="D1029">
        <v>1.787260918563059</v>
      </c>
      <c r="E1029">
        <v>1.7913093914673699</v>
      </c>
      <c r="F1029">
        <v>0.679770962881727</v>
      </c>
      <c r="G1029">
        <v>0.38478373814660599</v>
      </c>
      <c r="H1029">
        <v>1.0104254060301301</v>
      </c>
      <c r="I1029">
        <v>1.7824000729214899</v>
      </c>
    </row>
    <row r="1030" spans="1:9" x14ac:dyDescent="0.25">
      <c r="A1030">
        <v>26.9</v>
      </c>
      <c r="B1030">
        <v>0.55492074912511402</v>
      </c>
      <c r="C1030">
        <v>0.42094872187114901</v>
      </c>
      <c r="D1030">
        <v>1.7895229674494277</v>
      </c>
      <c r="E1030">
        <v>1.7913389571787</v>
      </c>
      <c r="F1030">
        <v>0.68021659934165102</v>
      </c>
      <c r="G1030">
        <v>0.38130409842850799</v>
      </c>
      <c r="H1030">
        <v>1.01042708836803</v>
      </c>
      <c r="I1030">
        <v>1.78220098228055</v>
      </c>
    </row>
    <row r="1031" spans="1:9" x14ac:dyDescent="0.25">
      <c r="A1031">
        <v>28</v>
      </c>
      <c r="B1031">
        <v>0.55297427132785604</v>
      </c>
      <c r="C1031">
        <v>0.42235760898285002</v>
      </c>
      <c r="D1031">
        <v>1.781969966961543</v>
      </c>
      <c r="E1031">
        <v>1.7913324704563001</v>
      </c>
      <c r="F1031">
        <v>0.68209029898131102</v>
      </c>
      <c r="G1031">
        <v>0.38880202784684298</v>
      </c>
      <c r="H1031">
        <v>1.0104271577384401</v>
      </c>
      <c r="I1031">
        <v>1.7823112858779699</v>
      </c>
    </row>
    <row r="1032" spans="1:9" x14ac:dyDescent="0.25">
      <c r="A1032">
        <v>28.8</v>
      </c>
      <c r="B1032">
        <v>0.55806351080364003</v>
      </c>
      <c r="C1032">
        <v>0.42299058904186598</v>
      </c>
      <c r="D1032">
        <v>1.7899386769843788</v>
      </c>
      <c r="E1032">
        <v>1.7913483636715699</v>
      </c>
      <c r="F1032">
        <v>0.68019909215021501</v>
      </c>
      <c r="G1032">
        <v>0.37901505849324002</v>
      </c>
      <c r="H1032">
        <v>1.0104304461378699</v>
      </c>
      <c r="I1032">
        <v>1.78208338560757</v>
      </c>
    </row>
    <row r="1033" spans="1:9" x14ac:dyDescent="0.25">
      <c r="A1033">
        <v>29.1</v>
      </c>
      <c r="B1033">
        <v>0.55322176815254198</v>
      </c>
      <c r="C1033">
        <v>0.41609301219610501</v>
      </c>
      <c r="D1033">
        <v>1.7906341692308636</v>
      </c>
      <c r="E1033">
        <v>1.7913284198163</v>
      </c>
      <c r="F1033">
        <v>0.68035818723655095</v>
      </c>
      <c r="G1033">
        <v>0.38996557577517499</v>
      </c>
      <c r="H1033">
        <v>1.0104286896255299</v>
      </c>
      <c r="I1033">
        <v>1.7825959274262599</v>
      </c>
    </row>
    <row r="1034" spans="1:9" x14ac:dyDescent="0.25">
      <c r="A1034">
        <v>29</v>
      </c>
      <c r="B1034">
        <v>0.55748424272688102</v>
      </c>
      <c r="C1034">
        <v>0.41396169635286301</v>
      </c>
      <c r="D1034">
        <v>1.7861927602757053</v>
      </c>
      <c r="E1034">
        <v>1.79141014506017</v>
      </c>
      <c r="F1034">
        <v>0.68300393253153402</v>
      </c>
      <c r="G1034">
        <v>0.38363374720280902</v>
      </c>
      <c r="H1034">
        <v>1.0104314723022101</v>
      </c>
      <c r="I1034">
        <v>1.78282303753286</v>
      </c>
    </row>
    <row r="1035" spans="1:9" x14ac:dyDescent="0.25">
      <c r="A1035">
        <v>28.6</v>
      </c>
      <c r="B1035">
        <v>0.55571363192262802</v>
      </c>
      <c r="C1035">
        <v>0.41335130375836399</v>
      </c>
      <c r="D1035">
        <v>1.7846567871710906</v>
      </c>
      <c r="E1035">
        <v>1.7914272247563501</v>
      </c>
      <c r="F1035">
        <v>0.68171927316380099</v>
      </c>
      <c r="G1035">
        <v>0.38073047930464099</v>
      </c>
      <c r="H1035">
        <v>1.01043220145728</v>
      </c>
      <c r="I1035">
        <v>1.7820025708606799</v>
      </c>
    </row>
    <row r="1036" spans="1:9" x14ac:dyDescent="0.25">
      <c r="A1036">
        <v>28.3</v>
      </c>
      <c r="B1036">
        <v>0.56163463123442703</v>
      </c>
      <c r="C1036">
        <v>0.40936491534160602</v>
      </c>
      <c r="D1036">
        <v>1.7819733651321286</v>
      </c>
      <c r="E1036">
        <v>1.7914522471713299</v>
      </c>
      <c r="F1036">
        <v>0.68296753297382495</v>
      </c>
      <c r="G1036">
        <v>0.38995745535083998</v>
      </c>
      <c r="H1036">
        <v>1.01044290043245</v>
      </c>
      <c r="I1036">
        <v>1.7817928924590301</v>
      </c>
    </row>
    <row r="1037" spans="1:9" x14ac:dyDescent="0.25">
      <c r="A1037">
        <v>28.6</v>
      </c>
      <c r="B1037">
        <v>0.56012108713402198</v>
      </c>
      <c r="C1037">
        <v>0.41491681951364301</v>
      </c>
      <c r="D1037">
        <v>1.7888252097558859</v>
      </c>
      <c r="E1037">
        <v>1.79126056744855</v>
      </c>
      <c r="F1037">
        <v>0.68592552427805098</v>
      </c>
      <c r="G1037">
        <v>0.37901505849324002</v>
      </c>
      <c r="H1037">
        <v>1.0104474675547901</v>
      </c>
      <c r="I1037">
        <v>1.7817414953003201</v>
      </c>
    </row>
    <row r="1038" spans="1:9" x14ac:dyDescent="0.25">
      <c r="A1038">
        <v>28.6</v>
      </c>
      <c r="B1038">
        <v>0.56224901092324797</v>
      </c>
      <c r="C1038">
        <v>0.414640554436979</v>
      </c>
      <c r="D1038">
        <v>1.7798121286397943</v>
      </c>
      <c r="E1038">
        <v>1.7911315390997999</v>
      </c>
      <c r="F1038">
        <v>0.682124884244804</v>
      </c>
      <c r="G1038">
        <v>0.387662910023444</v>
      </c>
      <c r="H1038">
        <v>1.01043859563405</v>
      </c>
      <c r="I1038">
        <v>1.7814189914097001</v>
      </c>
    </row>
    <row r="1039" spans="1:9" x14ac:dyDescent="0.25">
      <c r="A1039">
        <v>28.6</v>
      </c>
      <c r="B1039">
        <v>0.56003304122514996</v>
      </c>
      <c r="C1039">
        <v>0.42031780709056799</v>
      </c>
      <c r="D1039">
        <v>1.7819643033439005</v>
      </c>
      <c r="E1039">
        <v>1.7912862515370001</v>
      </c>
      <c r="F1039">
        <v>0.68434189754786701</v>
      </c>
      <c r="G1039">
        <v>0.38478373814660599</v>
      </c>
      <c r="H1039">
        <v>1.0104339010066099</v>
      </c>
      <c r="I1039">
        <v>1.7817412002920501</v>
      </c>
    </row>
    <row r="1040" spans="1:9" x14ac:dyDescent="0.25">
      <c r="A1040">
        <v>28.4</v>
      </c>
      <c r="B1040">
        <v>0.56310199725501697</v>
      </c>
      <c r="C1040">
        <v>0.42418551537753002</v>
      </c>
      <c r="D1040">
        <v>1.7893904387965958</v>
      </c>
      <c r="E1040">
        <v>1.7912177084375001</v>
      </c>
      <c r="F1040">
        <v>0.68548062588951797</v>
      </c>
      <c r="G1040">
        <v>0.38015686018077499</v>
      </c>
      <c r="H1040">
        <v>1.0104375870778</v>
      </c>
      <c r="I1040">
        <v>1.7818665523249</v>
      </c>
    </row>
    <row r="1041" spans="1:9" x14ac:dyDescent="0.25">
      <c r="A1041">
        <v>28.1</v>
      </c>
      <c r="B1041">
        <v>0.57044112717787898</v>
      </c>
      <c r="C1041">
        <v>0.41781430429931499</v>
      </c>
      <c r="D1041">
        <v>1.7897370521963099</v>
      </c>
      <c r="E1041">
        <v>1.7909727097853101</v>
      </c>
      <c r="F1041">
        <v>0.68036686461818396</v>
      </c>
      <c r="G1041">
        <v>0.39054181328992799</v>
      </c>
      <c r="H1041">
        <v>1.0104402992824799</v>
      </c>
      <c r="I1041">
        <v>1.7815069859564501</v>
      </c>
    </row>
    <row r="1042" spans="1:9" x14ac:dyDescent="0.25">
      <c r="A1042">
        <v>28</v>
      </c>
      <c r="B1042">
        <v>0.58050512818562205</v>
      </c>
      <c r="C1042">
        <v>0.41640670873019803</v>
      </c>
      <c r="D1042">
        <v>1.7882826351857453</v>
      </c>
      <c r="E1042">
        <v>1.7907468485770299</v>
      </c>
      <c r="F1042">
        <v>0.680455726487458</v>
      </c>
      <c r="G1042">
        <v>0.37959143031317</v>
      </c>
      <c r="H1042">
        <v>1.0104471369293</v>
      </c>
      <c r="I1042">
        <v>1.7815078122002901</v>
      </c>
    </row>
    <row r="1043" spans="1:9" x14ac:dyDescent="0.25">
      <c r="A1043">
        <v>27.3</v>
      </c>
      <c r="B1043">
        <v>0.59111151608455503</v>
      </c>
      <c r="C1043">
        <v>0.41731516844444499</v>
      </c>
      <c r="D1043">
        <v>1.7901901416077006</v>
      </c>
      <c r="E1043">
        <v>1.7912131746912601</v>
      </c>
      <c r="F1043">
        <v>0.68088011881323196</v>
      </c>
      <c r="G1043">
        <v>0.388244718403574</v>
      </c>
      <c r="H1043">
        <v>1.0104570166839399</v>
      </c>
      <c r="I1043">
        <v>1.7812936916008799</v>
      </c>
    </row>
    <row r="1044" spans="1:9" x14ac:dyDescent="0.25">
      <c r="A1044">
        <v>27.8</v>
      </c>
      <c r="B1044">
        <v>0.58875293908808801</v>
      </c>
      <c r="C1044">
        <v>0.41880116937737699</v>
      </c>
      <c r="D1044">
        <v>1.7840598418715832</v>
      </c>
      <c r="E1044">
        <v>1.79104779198755</v>
      </c>
      <c r="F1044">
        <v>0.675666423084194</v>
      </c>
      <c r="G1044">
        <v>0.38535735727047299</v>
      </c>
      <c r="H1044">
        <v>1.0104615768127501</v>
      </c>
      <c r="I1044">
        <v>1.78127315923443</v>
      </c>
    </row>
    <row r="1045" spans="1:9" x14ac:dyDescent="0.25">
      <c r="A1045">
        <v>27.7</v>
      </c>
      <c r="B1045">
        <v>0.59656082430803903</v>
      </c>
      <c r="C1045">
        <v>0.41776827268116201</v>
      </c>
      <c r="D1045">
        <v>1.7879960561330406</v>
      </c>
      <c r="E1045">
        <v>1.79101278685647</v>
      </c>
      <c r="F1045">
        <v>0.67394784571970401</v>
      </c>
      <c r="G1045">
        <v>0.37958324105690799</v>
      </c>
      <c r="H1045">
        <v>1.0104693749897899</v>
      </c>
      <c r="I1045">
        <v>1.7813361694290899</v>
      </c>
    </row>
    <row r="1046" spans="1:9" x14ac:dyDescent="0.25">
      <c r="A1046">
        <v>27.5</v>
      </c>
      <c r="B1046">
        <v>0.60351720338036097</v>
      </c>
      <c r="C1046">
        <v>0.42238365413744799</v>
      </c>
      <c r="D1046">
        <v>1.7814625068207854</v>
      </c>
      <c r="E1046">
        <v>1.7911338100422201</v>
      </c>
      <c r="F1046">
        <v>0.67506012679902905</v>
      </c>
      <c r="G1046">
        <v>0.39112086897399401</v>
      </c>
      <c r="H1046">
        <v>1.01047714543682</v>
      </c>
      <c r="I1046">
        <v>1.7811096417618599</v>
      </c>
    </row>
    <row r="1047" spans="1:9" x14ac:dyDescent="0.25">
      <c r="A1047">
        <v>26.6</v>
      </c>
      <c r="B1047">
        <v>0.61442731321618005</v>
      </c>
      <c r="C1047">
        <v>0.40878371459490798</v>
      </c>
      <c r="D1047">
        <v>1.7808598979036356</v>
      </c>
      <c r="E1047">
        <v>1.7907343336108801</v>
      </c>
      <c r="F1047">
        <v>0.67365928190163005</v>
      </c>
      <c r="G1047">
        <v>0.37901505849324002</v>
      </c>
      <c r="H1047">
        <v>1.010485406228</v>
      </c>
      <c r="I1047">
        <v>1.7806283646166801</v>
      </c>
    </row>
    <row r="1048" spans="1:9" x14ac:dyDescent="0.25">
      <c r="A1048">
        <v>26</v>
      </c>
      <c r="B1048">
        <v>0.624835551283902</v>
      </c>
      <c r="C1048">
        <v>0.40246827159214699</v>
      </c>
      <c r="D1048">
        <v>1.7860421080464179</v>
      </c>
      <c r="E1048">
        <v>1.7907359975181101</v>
      </c>
      <c r="F1048">
        <v>0.67008333947318599</v>
      </c>
      <c r="G1048">
        <v>0.38824203453943801</v>
      </c>
      <c r="H1048">
        <v>1.0104957976273701</v>
      </c>
      <c r="I1048">
        <v>1.78064916124682</v>
      </c>
    </row>
    <row r="1049" spans="1:9" x14ac:dyDescent="0.25">
      <c r="A1049">
        <v>25.2</v>
      </c>
      <c r="B1049">
        <v>0.63066361442143504</v>
      </c>
      <c r="C1049">
        <v>0.28792738382146599</v>
      </c>
      <c r="D1049">
        <v>1.781058124521119</v>
      </c>
      <c r="E1049">
        <v>1.79107489811804</v>
      </c>
      <c r="F1049">
        <v>0.66646514952440605</v>
      </c>
      <c r="G1049">
        <v>0.38477568319552002</v>
      </c>
      <c r="H1049">
        <v>1.0280969560953901</v>
      </c>
      <c r="I1049">
        <v>1.7811989224281</v>
      </c>
    </row>
    <row r="1050" spans="1:9" x14ac:dyDescent="0.25">
      <c r="A1050">
        <v>24.9</v>
      </c>
      <c r="B1050">
        <v>0.63179682342604604</v>
      </c>
      <c r="C1050">
        <v>0.275685036417472</v>
      </c>
      <c r="D1050">
        <v>1.7825374614493099</v>
      </c>
      <c r="E1050">
        <v>1.7912015971544399</v>
      </c>
      <c r="F1050">
        <v>0.66420871293869699</v>
      </c>
      <c r="G1050">
        <v>0.37785963098924302</v>
      </c>
      <c r="H1050">
        <v>1.0285235247413</v>
      </c>
      <c r="I1050">
        <v>1.7813452457324399</v>
      </c>
    </row>
    <row r="1051" spans="1:9" x14ac:dyDescent="0.25">
      <c r="A1051">
        <v>24.5</v>
      </c>
      <c r="B1051">
        <v>0.62877134397240997</v>
      </c>
      <c r="C1051">
        <v>0.28111828827473301</v>
      </c>
      <c r="D1051">
        <v>1.788913562191107</v>
      </c>
      <c r="E1051">
        <v>1.7911069351160001</v>
      </c>
      <c r="F1051">
        <v>0.66580945706238803</v>
      </c>
      <c r="G1051">
        <v>0.389394506210266</v>
      </c>
      <c r="H1051">
        <v>1.0283932421766599</v>
      </c>
      <c r="I1051">
        <v>1.7819351582160301</v>
      </c>
    </row>
    <row r="1052" spans="1:9" x14ac:dyDescent="0.25">
      <c r="A1052">
        <v>24</v>
      </c>
      <c r="B1052">
        <v>0.62561443951178197</v>
      </c>
      <c r="C1052">
        <v>0.27261413739944301</v>
      </c>
      <c r="D1052">
        <v>1.7805200808450925</v>
      </c>
      <c r="E1052">
        <v>1.7910474197157</v>
      </c>
      <c r="F1052">
        <v>0.663184349013198</v>
      </c>
      <c r="G1052">
        <v>0.37728601186537603</v>
      </c>
      <c r="H1052">
        <v>1.0268036833274401</v>
      </c>
      <c r="I1052">
        <v>1.78142994141267</v>
      </c>
    </row>
    <row r="1053" spans="1:9" x14ac:dyDescent="0.25">
      <c r="A1053">
        <v>24</v>
      </c>
      <c r="B1053">
        <v>0.62257194261309601</v>
      </c>
      <c r="C1053">
        <v>0.25966261140486901</v>
      </c>
      <c r="D1053">
        <v>1.7904835170015763</v>
      </c>
      <c r="E1053">
        <v>1.79134439414</v>
      </c>
      <c r="F1053">
        <v>0.66209382960922003</v>
      </c>
      <c r="G1053">
        <v>0.38708660703544201</v>
      </c>
      <c r="H1053">
        <v>1.02667248010887</v>
      </c>
      <c r="I1053">
        <v>1.7818885046877599</v>
      </c>
    </row>
    <row r="1054" spans="1:9" x14ac:dyDescent="0.25">
      <c r="A1054">
        <v>23.9</v>
      </c>
      <c r="B1054">
        <v>0.61703823413289804</v>
      </c>
      <c r="C1054">
        <v>0.25402932633562703</v>
      </c>
      <c r="D1054">
        <v>1.7884751981855864</v>
      </c>
      <c r="E1054">
        <v>1.7911013405031699</v>
      </c>
      <c r="F1054">
        <v>0.66300356754731005</v>
      </c>
      <c r="G1054">
        <v>0.384194009120567</v>
      </c>
      <c r="H1054">
        <v>1.0261652687179399</v>
      </c>
      <c r="I1054">
        <v>1.7824042332913801</v>
      </c>
    </row>
    <row r="1055" spans="1:9" x14ac:dyDescent="0.25">
      <c r="A1055">
        <v>23.9</v>
      </c>
      <c r="B1055">
        <v>0.61687072334359105</v>
      </c>
      <c r="C1055">
        <v>0.246215179705422</v>
      </c>
      <c r="D1055">
        <v>1.7876449118392128</v>
      </c>
      <c r="E1055">
        <v>1.7910308695566599</v>
      </c>
      <c r="F1055">
        <v>0.66206907513893198</v>
      </c>
      <c r="G1055">
        <v>0.37843325011311002</v>
      </c>
      <c r="H1055">
        <v>1.0267700141945599</v>
      </c>
      <c r="I1055">
        <v>1.7826326101072001</v>
      </c>
    </row>
    <row r="1056" spans="1:9" x14ac:dyDescent="0.25">
      <c r="A1056">
        <v>23.9</v>
      </c>
      <c r="B1056">
        <v>0.62511489644639795</v>
      </c>
      <c r="C1056">
        <v>0.245708751665727</v>
      </c>
      <c r="D1056">
        <v>1.7811657332563244</v>
      </c>
      <c r="E1056">
        <v>1.79121820640748</v>
      </c>
      <c r="F1056">
        <v>0.66244808964672097</v>
      </c>
      <c r="G1056">
        <v>0.389394506210266</v>
      </c>
      <c r="H1056">
        <v>1.0270025318478599</v>
      </c>
      <c r="I1056">
        <v>1.7826252028410601</v>
      </c>
    </row>
    <row r="1057" spans="1:9" x14ac:dyDescent="0.25">
      <c r="A1057">
        <v>23.9</v>
      </c>
      <c r="B1057">
        <v>0.62980416659128302</v>
      </c>
      <c r="C1057">
        <v>0.24837524663522301</v>
      </c>
      <c r="D1057">
        <v>1.7906624873190755</v>
      </c>
      <c r="E1057">
        <v>1.7910905010787399</v>
      </c>
      <c r="F1057">
        <v>0.66510084905497402</v>
      </c>
      <c r="G1057">
        <v>0.37785963098924302</v>
      </c>
      <c r="H1057">
        <v>1.02693572586538</v>
      </c>
      <c r="I1057">
        <v>1.7826705412068899</v>
      </c>
    </row>
    <row r="1058" spans="1:9" x14ac:dyDescent="0.25">
      <c r="A1058">
        <v>23.9</v>
      </c>
      <c r="B1058">
        <v>0.64728617596253402</v>
      </c>
      <c r="C1058">
        <v>0.24106945546751901</v>
      </c>
      <c r="D1058">
        <v>1.7893417316848714</v>
      </c>
      <c r="E1058">
        <v>1.7909078863828101</v>
      </c>
      <c r="F1058">
        <v>0.66548089629205998</v>
      </c>
      <c r="G1058">
        <v>0.38651023521551098</v>
      </c>
      <c r="H1058">
        <v>1.0255850087701699</v>
      </c>
      <c r="I1058">
        <v>1.7829458947810199</v>
      </c>
    </row>
    <row r="1059" spans="1:9" x14ac:dyDescent="0.25">
      <c r="A1059">
        <v>23.9</v>
      </c>
      <c r="B1059">
        <v>0.64626182719096303</v>
      </c>
      <c r="C1059">
        <v>0.24282717435798201</v>
      </c>
      <c r="D1059">
        <v>1.7896124526081774</v>
      </c>
      <c r="E1059">
        <v>1.7911758164198399</v>
      </c>
      <c r="F1059">
        <v>0.66641290492706495</v>
      </c>
      <c r="G1059">
        <v>0.38592037188429601</v>
      </c>
      <c r="H1059">
        <v>1.0260892721527599</v>
      </c>
      <c r="I1059">
        <v>1.78295766383698</v>
      </c>
    </row>
    <row r="1060" spans="1:9" x14ac:dyDescent="0.25">
      <c r="A1060">
        <v>23.9</v>
      </c>
      <c r="B1060">
        <v>0.65088859466011895</v>
      </c>
      <c r="C1060">
        <v>0.24772118056435799</v>
      </c>
      <c r="D1060">
        <v>1.7848482174474032</v>
      </c>
      <c r="E1060">
        <v>1.7910086178389899</v>
      </c>
      <c r="F1060">
        <v>0.66798539882676899</v>
      </c>
      <c r="G1060">
        <v>0.37902036074826201</v>
      </c>
      <c r="H1060">
        <v>1.02713290450212</v>
      </c>
      <c r="I1060">
        <v>1.7836325982454</v>
      </c>
    </row>
    <row r="1061" spans="1:9" x14ac:dyDescent="0.25">
      <c r="A1061">
        <v>23.9</v>
      </c>
      <c r="B1061">
        <v>0.65547653602207601</v>
      </c>
      <c r="C1061">
        <v>0.245298768355833</v>
      </c>
      <c r="D1061">
        <v>1.783085699637093</v>
      </c>
      <c r="E1061">
        <v>1.7908494081579001</v>
      </c>
      <c r="F1061">
        <v>0.667915736138042</v>
      </c>
      <c r="G1061">
        <v>0.38881813439033602</v>
      </c>
      <c r="H1061">
        <v>1.0270110618886401</v>
      </c>
      <c r="I1061">
        <v>1.7834050638067001</v>
      </c>
    </row>
    <row r="1062" spans="1:9" x14ac:dyDescent="0.25">
      <c r="A1062">
        <v>24.4</v>
      </c>
      <c r="B1062">
        <v>0.65016994858568899</v>
      </c>
      <c r="C1062">
        <v>0.24075607545023101</v>
      </c>
      <c r="D1062">
        <v>1.7889328184910911</v>
      </c>
      <c r="E1062">
        <v>1.79094868061627</v>
      </c>
      <c r="F1062">
        <v>0.66685138466475802</v>
      </c>
      <c r="G1062">
        <v>0.37728601186537603</v>
      </c>
      <c r="H1062">
        <v>1.02751600091299</v>
      </c>
      <c r="I1062">
        <v>1.78340280228826</v>
      </c>
    </row>
    <row r="1063" spans="1:9" x14ac:dyDescent="0.25">
      <c r="A1063">
        <v>25.3</v>
      </c>
      <c r="B1063">
        <v>0.64177303393502505</v>
      </c>
      <c r="C1063">
        <v>0.24686526034216499</v>
      </c>
      <c r="D1063">
        <v>1.7806390168155826</v>
      </c>
      <c r="E1063">
        <v>1.7908936950060901</v>
      </c>
      <c r="F1063">
        <v>0.66550719613670695</v>
      </c>
      <c r="G1063">
        <v>0.385933863395581</v>
      </c>
      <c r="H1063">
        <v>1.0259706789443901</v>
      </c>
      <c r="I1063">
        <v>1.7833257779415499</v>
      </c>
    </row>
    <row r="1064" spans="1:9" x14ac:dyDescent="0.25">
      <c r="A1064">
        <v>25.1</v>
      </c>
      <c r="B1064">
        <v>0.64088318800700905</v>
      </c>
      <c r="C1064">
        <v>0.24642754108847401</v>
      </c>
      <c r="D1064">
        <v>1.7814670377148993</v>
      </c>
      <c r="E1064">
        <v>1.7911132967469701</v>
      </c>
      <c r="F1064">
        <v>0.66599567864883402</v>
      </c>
      <c r="G1064">
        <v>0.38592312458035899</v>
      </c>
      <c r="H1064">
        <v>1.0203923384062299</v>
      </c>
      <c r="I1064">
        <v>1.7829354093373799</v>
      </c>
    </row>
    <row r="1065" spans="1:9" x14ac:dyDescent="0.25">
      <c r="A1065">
        <v>25.1</v>
      </c>
      <c r="B1065">
        <v>0.64482773033769103</v>
      </c>
      <c r="C1065">
        <v>0.24750933421646501</v>
      </c>
      <c r="D1065">
        <v>1.784703228835758</v>
      </c>
      <c r="E1065">
        <v>1.79106356779746</v>
      </c>
      <c r="F1065">
        <v>0.66633425018805903</v>
      </c>
      <c r="G1065">
        <v>0.37902036074826201</v>
      </c>
      <c r="H1065">
        <v>1.02026709699729</v>
      </c>
      <c r="I1065">
        <v>1.7829504220969199</v>
      </c>
    </row>
    <row r="1066" spans="1:9" x14ac:dyDescent="0.25">
      <c r="A1066">
        <v>25.1</v>
      </c>
      <c r="B1066">
        <v>0.65991715791462302</v>
      </c>
      <c r="C1066">
        <v>0.24603126625126201</v>
      </c>
      <c r="D1066">
        <v>1.7842014323126427</v>
      </c>
      <c r="E1066">
        <v>1.79083674847737</v>
      </c>
      <c r="F1066">
        <v>0.666570052363742</v>
      </c>
      <c r="G1066">
        <v>0.38767089614260197</v>
      </c>
      <c r="H1066">
        <v>1.0199255851028399</v>
      </c>
      <c r="I1066">
        <v>1.78368920681239</v>
      </c>
    </row>
    <row r="1067" spans="1:9" x14ac:dyDescent="0.25">
      <c r="A1067">
        <v>25.1</v>
      </c>
      <c r="B1067">
        <v>0.65598984648182301</v>
      </c>
      <c r="C1067">
        <v>0.23946610406750601</v>
      </c>
      <c r="D1067">
        <v>1.7879269599978036</v>
      </c>
      <c r="E1067">
        <v>1.79113800697779</v>
      </c>
      <c r="F1067">
        <v>0.66598461147527999</v>
      </c>
      <c r="G1067">
        <v>0.37901505849324002</v>
      </c>
      <c r="H1067">
        <v>1.019721675852</v>
      </c>
      <c r="I1067">
        <v>1.7835834287927199</v>
      </c>
    </row>
    <row r="1068" spans="1:9" x14ac:dyDescent="0.25">
      <c r="A1068">
        <v>25.9</v>
      </c>
      <c r="B1068">
        <v>0.65730307072761995</v>
      </c>
      <c r="C1068">
        <v>0.23713768333861901</v>
      </c>
      <c r="D1068">
        <v>1.7871306553572843</v>
      </c>
      <c r="E1068">
        <v>1.79119557158868</v>
      </c>
      <c r="F1068">
        <v>0.665681879924926</v>
      </c>
      <c r="G1068">
        <v>0.38478662514784701</v>
      </c>
      <c r="H1068">
        <v>1.0204726867329299</v>
      </c>
      <c r="I1068">
        <v>1.7834776067906399</v>
      </c>
    </row>
    <row r="1069" spans="1:9" x14ac:dyDescent="0.25">
      <c r="A1069">
        <v>26.9</v>
      </c>
      <c r="B1069">
        <v>0.65427848410030898</v>
      </c>
      <c r="C1069">
        <v>0.240441878605238</v>
      </c>
      <c r="D1069">
        <v>1.7796388219399373</v>
      </c>
      <c r="E1069">
        <v>1.7910634380619199</v>
      </c>
      <c r="F1069">
        <v>0.66399048895408397</v>
      </c>
      <c r="G1069">
        <v>0.38765217120822298</v>
      </c>
      <c r="H1069">
        <v>1.02102650727838</v>
      </c>
      <c r="I1069">
        <v>1.7838373453412499</v>
      </c>
    </row>
    <row r="1070" spans="1:9" x14ac:dyDescent="0.25">
      <c r="A1070">
        <v>26.9</v>
      </c>
      <c r="B1070">
        <v>0.65017711632359099</v>
      </c>
      <c r="C1070">
        <v>0.23244158212921001</v>
      </c>
      <c r="D1070">
        <v>1.7808497033918793</v>
      </c>
      <c r="E1070">
        <v>1.79108666473823</v>
      </c>
      <c r="F1070">
        <v>0.66515976753971395</v>
      </c>
      <c r="G1070">
        <v>0.37902036074826201</v>
      </c>
      <c r="H1070">
        <v>1.0209109712127999</v>
      </c>
      <c r="I1070">
        <v>1.7832897170270201</v>
      </c>
    </row>
    <row r="1071" spans="1:9" x14ac:dyDescent="0.25">
      <c r="A1071">
        <v>27.9</v>
      </c>
      <c r="B1071">
        <v>0.65301209213737399</v>
      </c>
      <c r="C1071">
        <v>0.22478804625294299</v>
      </c>
      <c r="D1071">
        <v>1.7890619489733375</v>
      </c>
      <c r="E1071">
        <v>1.7911186325419399</v>
      </c>
      <c r="F1071">
        <v>0.66488730478426405</v>
      </c>
      <c r="G1071">
        <v>0.38593641295453901</v>
      </c>
      <c r="H1071">
        <v>1.0200811197828401</v>
      </c>
      <c r="I1071">
        <v>1.7833182324536101</v>
      </c>
    </row>
    <row r="1072" spans="1:9" x14ac:dyDescent="0.25">
      <c r="A1072">
        <v>28</v>
      </c>
      <c r="B1072">
        <v>0.65813721907261102</v>
      </c>
      <c r="C1072">
        <v>0.222841210782488</v>
      </c>
      <c r="D1072">
        <v>1.7870502319867623</v>
      </c>
      <c r="E1072">
        <v>1.79114867965755</v>
      </c>
      <c r="F1072">
        <v>0.66496631458217903</v>
      </c>
      <c r="G1072">
        <v>0.37844143936937302</v>
      </c>
      <c r="H1072">
        <v>1.02044010718867</v>
      </c>
      <c r="I1072">
        <v>1.7831067693485201</v>
      </c>
    </row>
    <row r="1073" spans="1:9" x14ac:dyDescent="0.25">
      <c r="A1073">
        <v>28</v>
      </c>
      <c r="B1073">
        <v>0.66224542733348501</v>
      </c>
      <c r="C1073">
        <v>0.22584496934114101</v>
      </c>
      <c r="D1073">
        <v>1.7823347039377126</v>
      </c>
      <c r="E1073">
        <v>1.79112980009113</v>
      </c>
      <c r="F1073">
        <v>0.66499397282816197</v>
      </c>
      <c r="G1073">
        <v>0.38478387245178303</v>
      </c>
      <c r="H1073">
        <v>1.0193745090402899</v>
      </c>
      <c r="I1073">
        <v>1.78371704206241</v>
      </c>
    </row>
    <row r="1074" spans="1:9" x14ac:dyDescent="0.25">
      <c r="A1074">
        <v>28</v>
      </c>
      <c r="B1074">
        <v>0.66619923027220895</v>
      </c>
      <c r="C1074">
        <v>0.229276819392387</v>
      </c>
      <c r="D1074">
        <v>1.7878182185390699</v>
      </c>
      <c r="E1074">
        <v>1.7910331859406201</v>
      </c>
      <c r="F1074">
        <v>0.66645686602453102</v>
      </c>
      <c r="G1074">
        <v>0.388804846016156</v>
      </c>
      <c r="H1074">
        <v>1.0184939578669101</v>
      </c>
      <c r="I1074">
        <v>1.7835598672800801</v>
      </c>
    </row>
    <row r="1075" spans="1:9" x14ac:dyDescent="0.25">
      <c r="A1075">
        <v>28.6</v>
      </c>
      <c r="B1075">
        <v>0.674477315038153</v>
      </c>
      <c r="C1075">
        <v>0.22937187842457599</v>
      </c>
      <c r="D1075">
        <v>1.7892613083143494</v>
      </c>
      <c r="E1075">
        <v>1.7909240984166299</v>
      </c>
      <c r="F1075">
        <v>0.66724674737069101</v>
      </c>
      <c r="G1075">
        <v>0.37902036074826201</v>
      </c>
      <c r="H1075">
        <v>1.01769587358106</v>
      </c>
      <c r="I1075">
        <v>1.78363345421951</v>
      </c>
    </row>
    <row r="1076" spans="1:9" x14ac:dyDescent="0.25">
      <c r="A1076">
        <v>30.1</v>
      </c>
      <c r="B1076">
        <v>0.67205144425788399</v>
      </c>
      <c r="C1076">
        <v>0.23171932897890399</v>
      </c>
      <c r="D1076">
        <v>1.7881614337681984</v>
      </c>
      <c r="E1076">
        <v>1.7909089213534699</v>
      </c>
      <c r="F1076">
        <v>0.66683438843600096</v>
      </c>
      <c r="G1076">
        <v>0.38708640389833698</v>
      </c>
      <c r="H1076">
        <v>1.01695991372392</v>
      </c>
      <c r="I1076">
        <v>1.7834784831100601</v>
      </c>
    </row>
    <row r="1077" spans="1:9" x14ac:dyDescent="0.25">
      <c r="A1077">
        <v>31</v>
      </c>
      <c r="B1077">
        <v>0.67301590885493301</v>
      </c>
      <c r="C1077">
        <v>0.226177666284719</v>
      </c>
      <c r="D1077">
        <v>1.7843543499889871</v>
      </c>
      <c r="E1077">
        <v>1.79054641239537</v>
      </c>
      <c r="F1077">
        <v>0.66759975784215997</v>
      </c>
      <c r="G1077">
        <v>0.37786782024550603</v>
      </c>
      <c r="H1077">
        <v>1.01735045730817</v>
      </c>
      <c r="I1077">
        <v>1.7829519162112699</v>
      </c>
    </row>
    <row r="1078" spans="1:9" x14ac:dyDescent="0.25">
      <c r="A1078">
        <v>30.7</v>
      </c>
      <c r="B1078">
        <v>0.67382818146121104</v>
      </c>
      <c r="C1078">
        <v>0.22610512453246601</v>
      </c>
      <c r="D1078">
        <v>1.7850464440648866</v>
      </c>
      <c r="E1078">
        <v>1.7905843794076599</v>
      </c>
      <c r="F1078">
        <v>0.66668260451622996</v>
      </c>
      <c r="G1078">
        <v>0.38478662514784701</v>
      </c>
      <c r="H1078">
        <v>1.0166186890073201</v>
      </c>
      <c r="I1078">
        <v>1.7829491038434999</v>
      </c>
    </row>
    <row r="1079" spans="1:9" x14ac:dyDescent="0.25">
      <c r="A1079">
        <v>30.6</v>
      </c>
      <c r="B1079">
        <v>0.672631183326871</v>
      </c>
      <c r="C1079">
        <v>0.21285674509965299</v>
      </c>
      <c r="D1079">
        <v>1.7904835170015763</v>
      </c>
      <c r="E1079">
        <v>1.79061663222903</v>
      </c>
      <c r="F1079">
        <v>0.66692040516452999</v>
      </c>
      <c r="G1079">
        <v>0.388223037636026</v>
      </c>
      <c r="H1079">
        <v>1.0164385792697801</v>
      </c>
      <c r="I1079">
        <v>1.7834282877477701</v>
      </c>
    </row>
    <row r="1080" spans="1:9" x14ac:dyDescent="0.25">
      <c r="A1080">
        <v>31.4</v>
      </c>
      <c r="B1080">
        <v>0.66761134404643496</v>
      </c>
      <c r="C1080">
        <v>0.22152137127197899</v>
      </c>
      <c r="D1080">
        <v>1.7811430787857547</v>
      </c>
      <c r="E1080">
        <v>1.7902867830482501</v>
      </c>
      <c r="F1080">
        <v>0.66592061778338996</v>
      </c>
      <c r="G1080">
        <v>0.37787312250052801</v>
      </c>
      <c r="H1080">
        <v>1.016537201782</v>
      </c>
      <c r="I1080">
        <v>1.7832527882759399</v>
      </c>
    </row>
    <row r="1081" spans="1:9" x14ac:dyDescent="0.25">
      <c r="A1081">
        <v>31.2</v>
      </c>
      <c r="B1081">
        <v>0.66669097707744596</v>
      </c>
      <c r="C1081">
        <v>0.22868356716788399</v>
      </c>
      <c r="D1081">
        <v>1.7829225874489922</v>
      </c>
      <c r="E1081">
        <v>1.79033658644872</v>
      </c>
      <c r="F1081">
        <v>0.66710286208720804</v>
      </c>
      <c r="G1081">
        <v>0.38998410740848799</v>
      </c>
      <c r="H1081">
        <v>1.01660734930647</v>
      </c>
      <c r="I1081">
        <v>1.7836270282989799</v>
      </c>
    </row>
    <row r="1082" spans="1:9" x14ac:dyDescent="0.25">
      <c r="A1082">
        <v>32.799999999999997</v>
      </c>
      <c r="B1082">
        <v>0.66443184871996697</v>
      </c>
      <c r="C1082">
        <v>0.22342971950349699</v>
      </c>
      <c r="D1082">
        <v>1.7875792138745612</v>
      </c>
      <c r="E1082">
        <v>1.7905002241491901</v>
      </c>
      <c r="F1082">
        <v>0.66652225161986101</v>
      </c>
      <c r="G1082">
        <v>0.37844143936937302</v>
      </c>
      <c r="H1082">
        <v>1.0159826411114801</v>
      </c>
      <c r="I1082">
        <v>1.7831327292965999</v>
      </c>
    </row>
    <row r="1083" spans="1:9" x14ac:dyDescent="0.25">
      <c r="A1083">
        <v>31.1</v>
      </c>
      <c r="B1083">
        <v>0.66754805354040103</v>
      </c>
      <c r="C1083">
        <v>0.22212010194016099</v>
      </c>
      <c r="D1083">
        <v>1.7838163063129606</v>
      </c>
      <c r="E1083">
        <v>1.79008964233787</v>
      </c>
      <c r="F1083">
        <v>0.66763056554682498</v>
      </c>
      <c r="G1083">
        <v>0.38363119764385001</v>
      </c>
      <c r="H1083">
        <v>1.0158319090996699</v>
      </c>
      <c r="I1083">
        <v>1.7829846481</v>
      </c>
    </row>
    <row r="1084" spans="1:9" x14ac:dyDescent="0.25">
      <c r="A1084">
        <v>31.7</v>
      </c>
      <c r="B1084">
        <v>0.67793119410260305</v>
      </c>
      <c r="C1084">
        <v>0.223483890994217</v>
      </c>
      <c r="D1084">
        <v>1.7830902305312069</v>
      </c>
      <c r="E1084">
        <v>1.7899124886851601</v>
      </c>
      <c r="F1084">
        <v>0.66794049573632996</v>
      </c>
      <c r="G1084">
        <v>0.388223037636026</v>
      </c>
      <c r="H1084">
        <v>1.0161278557472899</v>
      </c>
      <c r="I1084">
        <v>1.7832212408494299</v>
      </c>
    </row>
    <row r="1085" spans="1:9" x14ac:dyDescent="0.25">
      <c r="A1085">
        <v>32.799999999999997</v>
      </c>
      <c r="B1085">
        <v>0.68123805715000696</v>
      </c>
      <c r="C1085">
        <v>0.22678914949259599</v>
      </c>
      <c r="D1085">
        <v>1.7886439739913296</v>
      </c>
      <c r="E1085">
        <v>1.78959184792468</v>
      </c>
      <c r="F1085">
        <v>0.66765496071879205</v>
      </c>
      <c r="G1085">
        <v>0.37787312250052801</v>
      </c>
      <c r="H1085">
        <v>1.0159211699359101</v>
      </c>
      <c r="I1085">
        <v>1.78333379616828</v>
      </c>
    </row>
    <row r="1086" spans="1:9" x14ac:dyDescent="0.25">
      <c r="A1086">
        <v>32.700000000000003</v>
      </c>
      <c r="B1086">
        <v>0.67567981227928198</v>
      </c>
      <c r="C1086">
        <v>0.23280046538268501</v>
      </c>
      <c r="D1086">
        <v>1.7839794185010613</v>
      </c>
      <c r="E1086">
        <v>1.7896096355278499</v>
      </c>
      <c r="F1086">
        <v>0.66759943343987405</v>
      </c>
      <c r="G1086">
        <v>0.38824700582953797</v>
      </c>
      <c r="H1086">
        <v>1.0153346798993199</v>
      </c>
      <c r="I1086">
        <v>1.78328725966031</v>
      </c>
    </row>
    <row r="1087" spans="1:9" x14ac:dyDescent="0.25">
      <c r="A1087">
        <v>32.700000000000003</v>
      </c>
      <c r="B1087">
        <v>0.665663970079856</v>
      </c>
      <c r="C1087">
        <v>0.23480425486439599</v>
      </c>
      <c r="D1087">
        <v>1.7819223925733469</v>
      </c>
      <c r="E1087">
        <v>1.7896497866062799</v>
      </c>
      <c r="F1087">
        <v>0.66542199163964999</v>
      </c>
      <c r="G1087">
        <v>0.38017048599723602</v>
      </c>
      <c r="H1087">
        <v>1.01646327014056</v>
      </c>
      <c r="I1087">
        <v>1.7833109257045601</v>
      </c>
    </row>
    <row r="1088" spans="1:9" x14ac:dyDescent="0.25">
      <c r="A1088">
        <v>32.700000000000003</v>
      </c>
      <c r="B1088">
        <v>0.66671588247069202</v>
      </c>
      <c r="C1088">
        <v>0.23436714488909699</v>
      </c>
      <c r="D1088">
        <v>1.7807273692508039</v>
      </c>
      <c r="E1088">
        <v>1.78960029081498</v>
      </c>
      <c r="F1088">
        <v>0.66557111366576005</v>
      </c>
      <c r="G1088">
        <v>0.38538382852411102</v>
      </c>
      <c r="H1088">
        <v>1.0158225629789801</v>
      </c>
      <c r="I1088">
        <v>1.78318357858627</v>
      </c>
    </row>
    <row r="1089" spans="1:9" x14ac:dyDescent="0.25">
      <c r="A1089">
        <v>33.1</v>
      </c>
      <c r="B1089">
        <v>0.66725367020452397</v>
      </c>
      <c r="C1089">
        <v>0.23617949817095599</v>
      </c>
      <c r="D1089">
        <v>1.7878703238213798</v>
      </c>
      <c r="E1089">
        <v>1.7897960192320099</v>
      </c>
      <c r="F1089">
        <v>0.66641093107360705</v>
      </c>
      <c r="G1089">
        <v>0.389952084263889</v>
      </c>
      <c r="H1089">
        <v>1.0159459895074801</v>
      </c>
      <c r="I1089">
        <v>1.78260210636215</v>
      </c>
    </row>
    <row r="1090" spans="1:9" x14ac:dyDescent="0.25">
      <c r="A1090">
        <v>32.9</v>
      </c>
      <c r="B1090">
        <v>0.65917146047996</v>
      </c>
      <c r="C1090">
        <v>0.24602097102916701</v>
      </c>
      <c r="D1090">
        <v>1.7881285847858726</v>
      </c>
      <c r="E1090">
        <v>1.78920066934059</v>
      </c>
      <c r="F1090">
        <v>0.66533262397183301</v>
      </c>
      <c r="G1090">
        <v>0.37787036980446498</v>
      </c>
      <c r="H1090">
        <v>1.0170217458861399</v>
      </c>
      <c r="I1090">
        <v>1.7825660373496499</v>
      </c>
    </row>
    <row r="1091" spans="1:9" x14ac:dyDescent="0.25">
      <c r="A1091">
        <v>33</v>
      </c>
      <c r="B1091">
        <v>0.66037228418370097</v>
      </c>
      <c r="C1091">
        <v>0.24218231984423</v>
      </c>
      <c r="D1091">
        <v>1.7904631279780636</v>
      </c>
      <c r="E1091">
        <v>1.7890466236679501</v>
      </c>
      <c r="F1091">
        <v>0.66404523293448803</v>
      </c>
      <c r="G1091">
        <v>0.38824700582953797</v>
      </c>
      <c r="H1091">
        <v>1.01635049478024</v>
      </c>
      <c r="I1091">
        <v>1.7830071893442601</v>
      </c>
    </row>
    <row r="1092" spans="1:9" x14ac:dyDescent="0.25">
      <c r="A1092">
        <v>33.4</v>
      </c>
      <c r="B1092">
        <v>0.65885701163571997</v>
      </c>
      <c r="C1092">
        <v>0.246032753714096</v>
      </c>
      <c r="D1092">
        <v>1.7869664104456551</v>
      </c>
      <c r="E1092">
        <v>1.7895330439756401</v>
      </c>
      <c r="F1092">
        <v>0.66498598145181398</v>
      </c>
      <c r="G1092">
        <v>0.38074410512110302</v>
      </c>
      <c r="H1092">
        <v>1.01354468222558</v>
      </c>
      <c r="I1092">
        <v>1.7831720513367899</v>
      </c>
    </row>
    <row r="1093" spans="1:9" x14ac:dyDescent="0.25">
      <c r="A1093">
        <v>33.6</v>
      </c>
      <c r="B1093">
        <v>0.65839526009057403</v>
      </c>
      <c r="C1093">
        <v>0.241637972640008</v>
      </c>
      <c r="D1093">
        <v>1.7881863536858249</v>
      </c>
      <c r="E1093">
        <v>1.7895890541761099</v>
      </c>
      <c r="F1093">
        <v>0.66463766980460204</v>
      </c>
      <c r="G1093">
        <v>0.38422840102011402</v>
      </c>
      <c r="H1093">
        <v>1.0157903952716301</v>
      </c>
      <c r="I1093">
        <v>1.78335828796984</v>
      </c>
    </row>
    <row r="1094" spans="1:9" x14ac:dyDescent="0.25">
      <c r="A1094">
        <v>33.299999999999997</v>
      </c>
      <c r="B1094">
        <v>0.65375543368067801</v>
      </c>
      <c r="C1094">
        <v>0.241257216085803</v>
      </c>
      <c r="D1094">
        <v>1.779825721322136</v>
      </c>
      <c r="E1094">
        <v>1.78952809975009</v>
      </c>
      <c r="F1094">
        <v>0.66371992686297199</v>
      </c>
      <c r="G1094">
        <v>0.389378465140023</v>
      </c>
      <c r="H1094">
        <v>1.01569100523766</v>
      </c>
      <c r="I1094">
        <v>1.7838341575572501</v>
      </c>
    </row>
    <row r="1095" spans="1:9" x14ac:dyDescent="0.25">
      <c r="A1095">
        <v>33.9</v>
      </c>
      <c r="B1095">
        <v>0.647785454624354</v>
      </c>
      <c r="C1095">
        <v>0.23635249887432899</v>
      </c>
      <c r="D1095">
        <v>1.7902830249370356</v>
      </c>
      <c r="E1095">
        <v>1.79001625091159</v>
      </c>
      <c r="F1095">
        <v>0.66309230171594502</v>
      </c>
      <c r="G1095">
        <v>0.37787036980446498</v>
      </c>
      <c r="H1095">
        <v>1.0149245079062299</v>
      </c>
      <c r="I1095">
        <v>1.78317543591979</v>
      </c>
    </row>
    <row r="1096" spans="1:9" x14ac:dyDescent="0.25">
      <c r="A1096">
        <v>34.299999999999997</v>
      </c>
      <c r="B1096">
        <v>0.64143202439799996</v>
      </c>
      <c r="C1096">
        <v>0.238454620505439</v>
      </c>
      <c r="D1096">
        <v>1.7806865912037786</v>
      </c>
      <c r="E1096">
        <v>1.7899600640651101</v>
      </c>
      <c r="F1096">
        <v>0.66139669602811302</v>
      </c>
      <c r="G1096">
        <v>0.38478085762272501</v>
      </c>
      <c r="H1096">
        <v>1.01669561073137</v>
      </c>
      <c r="I1096">
        <v>1.7832976457218499</v>
      </c>
    </row>
    <row r="1097" spans="1:9" x14ac:dyDescent="0.25">
      <c r="A1097">
        <v>32.799999999999997</v>
      </c>
      <c r="B1097">
        <v>0.64498844062091798</v>
      </c>
      <c r="C1097">
        <v>0.23856306222010201</v>
      </c>
      <c r="D1097">
        <v>1.789288493679033</v>
      </c>
      <c r="E1097">
        <v>1.7898426192263801</v>
      </c>
      <c r="F1097">
        <v>0.66107729441987095</v>
      </c>
      <c r="G1097">
        <v>0.38247315174896701</v>
      </c>
      <c r="H1097">
        <v>1.01671106801358</v>
      </c>
      <c r="I1097">
        <v>1.78313472095022</v>
      </c>
    </row>
    <row r="1098" spans="1:9" x14ac:dyDescent="0.25">
      <c r="A1098">
        <v>32.700000000000003</v>
      </c>
      <c r="B1098">
        <v>0.65079457403278895</v>
      </c>
      <c r="C1098">
        <v>0.23584514604136</v>
      </c>
      <c r="D1098">
        <v>1.7800919113513283</v>
      </c>
      <c r="E1098">
        <v>1.7899881797580699</v>
      </c>
      <c r="F1098">
        <v>0.66384425733713204</v>
      </c>
      <c r="G1098">
        <v>0.38365202920018299</v>
      </c>
      <c r="H1098">
        <v>1.0174324553993399</v>
      </c>
      <c r="I1098">
        <v>1.78305680193579</v>
      </c>
    </row>
    <row r="1099" spans="1:9" x14ac:dyDescent="0.25">
      <c r="A1099">
        <v>31.4</v>
      </c>
      <c r="B1099">
        <v>0.65182890699567797</v>
      </c>
      <c r="C1099">
        <v>0.24536111752637399</v>
      </c>
      <c r="D1099">
        <v>1.780222174557103</v>
      </c>
      <c r="E1099">
        <v>1.79005253992137</v>
      </c>
      <c r="F1099">
        <v>0.66386254965172198</v>
      </c>
      <c r="G1099">
        <v>0.38938121783608598</v>
      </c>
      <c r="H1099">
        <v>1.01706107363649</v>
      </c>
      <c r="I1099">
        <v>1.78333183949665</v>
      </c>
    </row>
    <row r="1100" spans="1:9" x14ac:dyDescent="0.25">
      <c r="A1100">
        <v>30.2</v>
      </c>
      <c r="B1100">
        <v>0.66690212970157703</v>
      </c>
      <c r="C1100">
        <v>0.24395443154858501</v>
      </c>
      <c r="D1100">
        <v>1.7859911354876363</v>
      </c>
      <c r="E1100">
        <v>1.7896272193162599</v>
      </c>
      <c r="F1100">
        <v>0.66383904628299295</v>
      </c>
      <c r="G1100">
        <v>0.37844398892833198</v>
      </c>
      <c r="H1100">
        <v>1.0181107783282199</v>
      </c>
      <c r="I1100">
        <v>1.7832948515562801</v>
      </c>
    </row>
    <row r="1101" spans="1:9" x14ac:dyDescent="0.25">
      <c r="A1101">
        <v>31</v>
      </c>
      <c r="B1101">
        <v>0.66789484278715106</v>
      </c>
      <c r="C1101">
        <v>0.24813218325029501</v>
      </c>
      <c r="D1101">
        <v>1.7898605190609138</v>
      </c>
      <c r="E1101">
        <v>1.7895938780510701</v>
      </c>
      <c r="F1101">
        <v>0.66531537145795705</v>
      </c>
      <c r="G1101">
        <v>0.38478361031878899</v>
      </c>
      <c r="H1101">
        <v>1.01746018464</v>
      </c>
      <c r="I1101">
        <v>1.78374160178868</v>
      </c>
    </row>
    <row r="1102" spans="1:9" x14ac:dyDescent="0.25">
      <c r="A1102">
        <v>31.2</v>
      </c>
      <c r="B1102">
        <v>0.66829891238158001</v>
      </c>
      <c r="C1102">
        <v>0.24528267640231</v>
      </c>
      <c r="D1102">
        <v>1.787191822427822</v>
      </c>
      <c r="E1102">
        <v>1.78980378036641</v>
      </c>
      <c r="F1102">
        <v>0.66461991775636398</v>
      </c>
      <c r="G1102">
        <v>0.38362038999670101</v>
      </c>
      <c r="H1102">
        <v>1.0174422912205801</v>
      </c>
      <c r="I1102">
        <v>1.7833051963237301</v>
      </c>
    </row>
    <row r="1103" spans="1:9" x14ac:dyDescent="0.25">
      <c r="A1103">
        <v>31.1</v>
      </c>
      <c r="B1103">
        <v>0.64979167683811501</v>
      </c>
      <c r="C1103">
        <v>0.24417675618309501</v>
      </c>
      <c r="D1103">
        <v>1.789927349749094</v>
      </c>
      <c r="E1103">
        <v>1.78989977777229</v>
      </c>
      <c r="F1103">
        <v>0.66190494938343702</v>
      </c>
      <c r="G1103">
        <v>0.38539698907047298</v>
      </c>
      <c r="H1103">
        <v>1.01733314718441</v>
      </c>
      <c r="I1103">
        <v>1.78368601314127</v>
      </c>
    </row>
    <row r="1104" spans="1:9" x14ac:dyDescent="0.25">
      <c r="A1104">
        <v>31.1</v>
      </c>
      <c r="B1104">
        <v>0.647237718126627</v>
      </c>
      <c r="C1104">
        <v>0.239632258986647</v>
      </c>
      <c r="D1104">
        <v>1.7816935824205946</v>
      </c>
      <c r="E1104">
        <v>1.78979602491995</v>
      </c>
      <c r="F1104">
        <v>0.66389899791363105</v>
      </c>
      <c r="G1104">
        <v>0.38765217120822298</v>
      </c>
      <c r="H1104">
        <v>1.01736205996661</v>
      </c>
      <c r="I1104">
        <v>1.78301373509822</v>
      </c>
    </row>
    <row r="1105" spans="1:9" x14ac:dyDescent="0.25">
      <c r="A1105">
        <v>31.1</v>
      </c>
      <c r="B1105">
        <v>0.65102418217117197</v>
      </c>
      <c r="C1105">
        <v>0.23255044103376701</v>
      </c>
      <c r="D1105">
        <v>1.7875860102157319</v>
      </c>
      <c r="E1105">
        <v>1.7900381513714401</v>
      </c>
      <c r="F1105">
        <v>0.66445688634063604</v>
      </c>
      <c r="G1105">
        <v>0.37901760805219797</v>
      </c>
      <c r="H1105">
        <v>1.0175569886092399</v>
      </c>
      <c r="I1105">
        <v>1.7827882822063199</v>
      </c>
    </row>
    <row r="1106" spans="1:9" x14ac:dyDescent="0.25">
      <c r="A1106">
        <v>31.1</v>
      </c>
      <c r="B1106">
        <v>0.64526806584642704</v>
      </c>
      <c r="C1106">
        <v>0.22919682150484499</v>
      </c>
      <c r="D1106">
        <v>1.7815769118971616</v>
      </c>
      <c r="E1106">
        <v>1.7903444847954699</v>
      </c>
      <c r="F1106">
        <v>0.66215058297512697</v>
      </c>
      <c r="G1106">
        <v>0.38478361031878899</v>
      </c>
      <c r="H1106">
        <v>1.01738323167661</v>
      </c>
      <c r="I1106">
        <v>1.7829050283652901</v>
      </c>
    </row>
    <row r="1107" spans="1:9" x14ac:dyDescent="0.25">
      <c r="A1107">
        <v>31.2</v>
      </c>
      <c r="B1107">
        <v>0.64533872048898799</v>
      </c>
      <c r="C1107">
        <v>0.22610361263794199</v>
      </c>
      <c r="D1107">
        <v>1.7884128983915202</v>
      </c>
      <c r="E1107">
        <v>1.7900114380129799</v>
      </c>
      <c r="F1107">
        <v>0.662937420347948</v>
      </c>
      <c r="G1107">
        <v>0.38419676181663098</v>
      </c>
      <c r="H1107">
        <v>1.01723433292439</v>
      </c>
      <c r="I1107">
        <v>1.78249457526262</v>
      </c>
    </row>
    <row r="1108" spans="1:9" x14ac:dyDescent="0.25">
      <c r="A1108">
        <v>31.1</v>
      </c>
      <c r="B1108">
        <v>0.64568952951285896</v>
      </c>
      <c r="C1108">
        <v>0.226779109840823</v>
      </c>
      <c r="D1108">
        <v>1.790715725324914</v>
      </c>
      <c r="E1108">
        <v>1.78979826262019</v>
      </c>
      <c r="F1108">
        <v>0.66335626575850204</v>
      </c>
      <c r="G1108">
        <v>0.38597060819433998</v>
      </c>
      <c r="H1108">
        <v>1.0182890315930999</v>
      </c>
      <c r="I1108">
        <v>1.78236639541106</v>
      </c>
    </row>
    <row r="1109" spans="1:9" x14ac:dyDescent="0.25">
      <c r="A1109">
        <v>31.1</v>
      </c>
      <c r="B1109">
        <v>0.64630022794841702</v>
      </c>
      <c r="C1109">
        <v>0.22701762383044999</v>
      </c>
      <c r="D1109">
        <v>1.7872484586042459</v>
      </c>
      <c r="E1109">
        <v>1.79015249421889</v>
      </c>
      <c r="F1109">
        <v>0.66340614062846404</v>
      </c>
      <c r="G1109">
        <v>0.38650218026442501</v>
      </c>
      <c r="H1109">
        <v>1.0175471660277799</v>
      </c>
      <c r="I1109">
        <v>1.78231402398325</v>
      </c>
    </row>
    <row r="1110" spans="1:9" x14ac:dyDescent="0.25">
      <c r="A1110">
        <v>31.1</v>
      </c>
      <c r="B1110">
        <v>0.65599893965108702</v>
      </c>
      <c r="C1110">
        <v>0.23328851387900201</v>
      </c>
      <c r="D1110">
        <v>1.7866934240752921</v>
      </c>
      <c r="E1110">
        <v>1.7899101243093301</v>
      </c>
      <c r="F1110">
        <v>0.66509911435511704</v>
      </c>
      <c r="G1110">
        <v>0.37670688734938201</v>
      </c>
      <c r="H1110">
        <v>1.0180236843884101</v>
      </c>
      <c r="I1110">
        <v>1.7817535376004301</v>
      </c>
    </row>
    <row r="1111" spans="1:9" x14ac:dyDescent="0.25">
      <c r="A1111">
        <v>31.8</v>
      </c>
      <c r="B1111">
        <v>0.66009923777021395</v>
      </c>
      <c r="C1111">
        <v>0.237331940933076</v>
      </c>
      <c r="D1111">
        <v>1.7835308599837842</v>
      </c>
      <c r="E1111">
        <v>1.78976228261517</v>
      </c>
      <c r="F1111">
        <v>0.66486649164368095</v>
      </c>
      <c r="G1111">
        <v>0.38535998213872003</v>
      </c>
      <c r="H1111">
        <v>1.0174210223231199</v>
      </c>
      <c r="I1111">
        <v>1.7815666747024099</v>
      </c>
    </row>
    <row r="1112" spans="1:9" x14ac:dyDescent="0.25">
      <c r="A1112">
        <v>30.3</v>
      </c>
      <c r="B1112">
        <v>0.652140015945606</v>
      </c>
      <c r="C1112">
        <v>0.25494723836226302</v>
      </c>
      <c r="D1112">
        <v>1.7846817070887169</v>
      </c>
      <c r="E1112">
        <v>1.7900071346095601</v>
      </c>
      <c r="F1112">
        <v>0.66241604078085503</v>
      </c>
      <c r="G1112">
        <v>0.385933863395581</v>
      </c>
      <c r="H1112">
        <v>1.0171774654106001</v>
      </c>
      <c r="I1112">
        <v>1.7810820197085999</v>
      </c>
    </row>
    <row r="1113" spans="1:9" x14ac:dyDescent="0.25">
      <c r="A1113">
        <v>30</v>
      </c>
      <c r="B1113">
        <v>0.65141184611465497</v>
      </c>
      <c r="C1113">
        <v>0.25272094425445601</v>
      </c>
      <c r="D1113">
        <v>1.7853896592940151</v>
      </c>
      <c r="E1113">
        <v>1.7900214014365501</v>
      </c>
      <c r="F1113">
        <v>0.66242871105997403</v>
      </c>
      <c r="G1113">
        <v>0.38654698001427101</v>
      </c>
      <c r="H1113">
        <v>1.0179885330320699</v>
      </c>
      <c r="I1113">
        <v>1.78075323376476</v>
      </c>
    </row>
    <row r="1114" spans="1:9" x14ac:dyDescent="0.25">
      <c r="A1114">
        <v>29.5</v>
      </c>
      <c r="B1114">
        <v>0.64980319730392699</v>
      </c>
      <c r="C1114">
        <v>0.25261073374599502</v>
      </c>
      <c r="D1114">
        <v>1.7851313983295223</v>
      </c>
      <c r="E1114">
        <v>1.7897917741910501</v>
      </c>
      <c r="F1114">
        <v>0.66184243073559001</v>
      </c>
      <c r="G1114">
        <v>0.38420219837683001</v>
      </c>
      <c r="H1114">
        <v>1.0175990387523299</v>
      </c>
      <c r="I1114">
        <v>1.7804732887883701</v>
      </c>
    </row>
    <row r="1115" spans="1:9" x14ac:dyDescent="0.25">
      <c r="A1115">
        <v>28.7</v>
      </c>
      <c r="B1115">
        <v>0.64944774565976704</v>
      </c>
      <c r="C1115">
        <v>0.256662734346705</v>
      </c>
      <c r="D1115">
        <v>1.7880357014565373</v>
      </c>
      <c r="E1115">
        <v>1.78953189653522</v>
      </c>
      <c r="F1115">
        <v>0.65931516488135899</v>
      </c>
      <c r="G1115">
        <v>0.37728050647324901</v>
      </c>
      <c r="H1115">
        <v>1.0164248251986401</v>
      </c>
      <c r="I1115">
        <v>1.78103290700526</v>
      </c>
    </row>
    <row r="1116" spans="1:9" x14ac:dyDescent="0.25">
      <c r="A1116">
        <v>28.2</v>
      </c>
      <c r="B1116">
        <v>0.64685975489736502</v>
      </c>
      <c r="C1116">
        <v>0.25467839279224203</v>
      </c>
      <c r="D1116">
        <v>1.7850192587002032</v>
      </c>
      <c r="E1116">
        <v>1.7896715145264599</v>
      </c>
      <c r="F1116">
        <v>0.66034474220471095</v>
      </c>
      <c r="G1116">
        <v>0.387665400586514</v>
      </c>
      <c r="H1116">
        <v>1.0158110935556199</v>
      </c>
      <c r="I1116">
        <v>1.78057185670794</v>
      </c>
    </row>
    <row r="1117" spans="1:9" x14ac:dyDescent="0.25">
      <c r="A1117">
        <v>28.3</v>
      </c>
      <c r="B1117">
        <v>0.62998726128068605</v>
      </c>
      <c r="C1117">
        <v>0.26104456437662099</v>
      </c>
      <c r="D1117">
        <v>1.7888218115853003</v>
      </c>
      <c r="E1117">
        <v>1.7895635282425499</v>
      </c>
      <c r="F1117">
        <v>0.65967742202277702</v>
      </c>
      <c r="G1117">
        <v>0.384778435891584</v>
      </c>
      <c r="H1117">
        <v>1.0154749343318299</v>
      </c>
      <c r="I1117">
        <v>1.7799936093556701</v>
      </c>
    </row>
    <row r="1118" spans="1:9" x14ac:dyDescent="0.25">
      <c r="A1118">
        <v>27.7</v>
      </c>
      <c r="B1118">
        <v>0.63291238632389502</v>
      </c>
      <c r="C1118">
        <v>0.26943132636335998</v>
      </c>
      <c r="D1118">
        <v>1.7806503440508674</v>
      </c>
      <c r="E1118">
        <v>1.78986881532076</v>
      </c>
      <c r="F1118">
        <v>0.65911648358012298</v>
      </c>
      <c r="G1118">
        <v>0.38712059913813801</v>
      </c>
      <c r="H1118">
        <v>1.01540347119389</v>
      </c>
      <c r="I1118">
        <v>1.7800005858622501</v>
      </c>
    </row>
    <row r="1119" spans="1:9" x14ac:dyDescent="0.25">
      <c r="A1119">
        <v>26.8</v>
      </c>
      <c r="B1119">
        <v>0.64006438421218304</v>
      </c>
      <c r="C1119">
        <v>0.26116501665347303</v>
      </c>
      <c r="D1119">
        <v>1.7844075879948256</v>
      </c>
      <c r="E1119">
        <v>1.7902425176808801</v>
      </c>
      <c r="F1119">
        <v>0.66100216977454096</v>
      </c>
      <c r="G1119">
        <v>0.38477857019676098</v>
      </c>
      <c r="H1119">
        <v>1.01658087808429</v>
      </c>
      <c r="I1119">
        <v>1.7794511446598</v>
      </c>
    </row>
    <row r="1120" spans="1:9" x14ac:dyDescent="0.25">
      <c r="A1120">
        <v>26.1</v>
      </c>
      <c r="B1120">
        <v>0.63948739909246999</v>
      </c>
      <c r="C1120">
        <v>0.26746127753886501</v>
      </c>
      <c r="D1120">
        <v>1.7845389839241288</v>
      </c>
      <c r="E1120">
        <v>1.7902834641972101</v>
      </c>
      <c r="F1120">
        <v>0.65992450294556204</v>
      </c>
      <c r="G1120">
        <v>0.37728050647324901</v>
      </c>
      <c r="H1120">
        <v>1.0227030991691299</v>
      </c>
      <c r="I1120">
        <v>1.7798646929720701</v>
      </c>
    </row>
    <row r="1121" spans="1:9" x14ac:dyDescent="0.25">
      <c r="A1121">
        <v>26.1</v>
      </c>
      <c r="B1121">
        <v>0.64021226275891896</v>
      </c>
      <c r="C1121">
        <v>0.27064524584684102</v>
      </c>
      <c r="D1121">
        <v>1.7796569455163931</v>
      </c>
      <c r="E1121">
        <v>1.7901273167376599</v>
      </c>
      <c r="F1121">
        <v>0.65944329039091798</v>
      </c>
      <c r="G1121">
        <v>0.387091781462647</v>
      </c>
      <c r="H1121">
        <v>1.0238006026139601</v>
      </c>
      <c r="I1121">
        <v>1.7798723500567599</v>
      </c>
    </row>
    <row r="1122" spans="1:9" x14ac:dyDescent="0.25">
      <c r="A1122">
        <v>26.1</v>
      </c>
      <c r="B1122">
        <v>0.63752543483039903</v>
      </c>
      <c r="C1122">
        <v>0.27198667426658402</v>
      </c>
      <c r="D1122">
        <v>1.7830177362253843</v>
      </c>
      <c r="E1122">
        <v>1.7902186730457199</v>
      </c>
      <c r="F1122">
        <v>0.66174581799313903</v>
      </c>
      <c r="G1122">
        <v>0.385352055015451</v>
      </c>
      <c r="H1122">
        <v>1.0230203630288699</v>
      </c>
      <c r="I1122">
        <v>1.77918581450263</v>
      </c>
    </row>
    <row r="1123" spans="1:9" x14ac:dyDescent="0.25">
      <c r="A1123">
        <v>26.1</v>
      </c>
      <c r="B1123">
        <v>0.64063037320719896</v>
      </c>
      <c r="C1123">
        <v>0.26957345608584699</v>
      </c>
      <c r="D1123">
        <v>1.7804158702804727</v>
      </c>
      <c r="E1123">
        <v>1.7903059753433801</v>
      </c>
      <c r="F1123">
        <v>0.66080367024822595</v>
      </c>
      <c r="G1123">
        <v>0.38712059913813801</v>
      </c>
      <c r="H1123">
        <v>1.02348857319486</v>
      </c>
      <c r="I1123">
        <v>1.77986237108289</v>
      </c>
    </row>
    <row r="1124" spans="1:9" x14ac:dyDescent="0.25">
      <c r="A1124">
        <v>26.5</v>
      </c>
      <c r="B1124">
        <v>0.64326848065036402</v>
      </c>
      <c r="C1124">
        <v>0.269350763467745</v>
      </c>
      <c r="D1124">
        <v>1.7855278515644892</v>
      </c>
      <c r="E1124">
        <v>1.7906029917077699</v>
      </c>
      <c r="F1124">
        <v>0.66095401968904199</v>
      </c>
      <c r="G1124">
        <v>0.38304952356889699</v>
      </c>
      <c r="H1124">
        <v>1.0242428535656101</v>
      </c>
      <c r="I1124">
        <v>1.7803390083711399</v>
      </c>
    </row>
    <row r="1125" spans="1:9" x14ac:dyDescent="0.25">
      <c r="A1125">
        <v>26.5</v>
      </c>
      <c r="B1125">
        <v>0.65001594523840001</v>
      </c>
      <c r="C1125">
        <v>0.26606597361015499</v>
      </c>
      <c r="D1125">
        <v>1.7800080898102209</v>
      </c>
      <c r="E1125">
        <v>1.7906390964222101</v>
      </c>
      <c r="F1125">
        <v>0.66381457269925603</v>
      </c>
      <c r="G1125">
        <v>0.37785687829317999</v>
      </c>
      <c r="H1125">
        <v>1.0249082632144</v>
      </c>
      <c r="I1125">
        <v>1.7801134241599801</v>
      </c>
    </row>
    <row r="1126" spans="1:9" x14ac:dyDescent="0.25">
      <c r="A1126">
        <v>26.5</v>
      </c>
      <c r="B1126">
        <v>0.64667066037222298</v>
      </c>
      <c r="C1126">
        <v>0.26546166797152698</v>
      </c>
      <c r="D1126">
        <v>1.7837585374130083</v>
      </c>
      <c r="E1126">
        <v>1.79057120106481</v>
      </c>
      <c r="F1126">
        <v>0.66343536374773604</v>
      </c>
      <c r="G1126">
        <v>0.38651540964271602</v>
      </c>
      <c r="H1126">
        <v>1.02465484226042</v>
      </c>
      <c r="I1126">
        <v>1.78013419896268</v>
      </c>
    </row>
    <row r="1127" spans="1:9" x14ac:dyDescent="0.25">
      <c r="A1127">
        <v>27</v>
      </c>
      <c r="B1127">
        <v>0.64460935154488197</v>
      </c>
      <c r="C1127">
        <v>0.26051480612031003</v>
      </c>
      <c r="D1127">
        <v>1.7797634215280698</v>
      </c>
      <c r="E1127">
        <v>1.79079356372701</v>
      </c>
      <c r="F1127">
        <v>0.66209689608640498</v>
      </c>
      <c r="G1127">
        <v>0.38707566508311497</v>
      </c>
      <c r="H1127">
        <v>1.0246874404258299</v>
      </c>
      <c r="I1127">
        <v>1.7800397837092701</v>
      </c>
    </row>
    <row r="1128" spans="1:9" x14ac:dyDescent="0.25">
      <c r="A1128">
        <v>27</v>
      </c>
      <c r="B1128">
        <v>0.64043507877608796</v>
      </c>
      <c r="C1128">
        <v>0.26009432409932498</v>
      </c>
      <c r="D1128">
        <v>1.7885307016384817</v>
      </c>
      <c r="E1128">
        <v>1.79078535016712</v>
      </c>
      <c r="F1128">
        <v>0.66332181819334801</v>
      </c>
      <c r="G1128">
        <v>0.38769697095806799</v>
      </c>
      <c r="H1128">
        <v>1.02442934891005</v>
      </c>
      <c r="I1128">
        <v>1.78038158837056</v>
      </c>
    </row>
    <row r="1129" spans="1:9" x14ac:dyDescent="0.25">
      <c r="A1129">
        <v>27</v>
      </c>
      <c r="B1129">
        <v>0.63798841737461998</v>
      </c>
      <c r="C1129">
        <v>0.26064198249499398</v>
      </c>
      <c r="D1129">
        <v>1.7883925093680075</v>
      </c>
      <c r="E1129">
        <v>1.79080093908904</v>
      </c>
      <c r="F1129">
        <v>0.660238706793145</v>
      </c>
      <c r="G1129">
        <v>0.38132047694103399</v>
      </c>
      <c r="H1129">
        <v>1.0259618736340601</v>
      </c>
      <c r="I1129">
        <v>1.7799902339582001</v>
      </c>
    </row>
    <row r="1130" spans="1:9" x14ac:dyDescent="0.25">
      <c r="A1130">
        <v>27.1</v>
      </c>
      <c r="B1130">
        <v>0.63326614707123896</v>
      </c>
      <c r="C1130">
        <v>0.258969732146836</v>
      </c>
      <c r="D1130">
        <v>1.7842014323126427</v>
      </c>
      <c r="E1130">
        <v>1.79082816050584</v>
      </c>
      <c r="F1130">
        <v>0.65973220448027003</v>
      </c>
      <c r="G1130">
        <v>0.37900411654091298</v>
      </c>
      <c r="H1130">
        <v>1.0264509270684301</v>
      </c>
      <c r="I1130">
        <v>1.7806306946481401</v>
      </c>
    </row>
    <row r="1131" spans="1:9" x14ac:dyDescent="0.25">
      <c r="A1131">
        <v>27.3</v>
      </c>
      <c r="B1131">
        <v>0.62782288097595695</v>
      </c>
      <c r="C1131">
        <v>0.25666433656710702</v>
      </c>
      <c r="D1131">
        <v>1.7866673714341372</v>
      </c>
      <c r="E1131">
        <v>1.7908761301668601</v>
      </c>
      <c r="F1131">
        <v>0.66155837677464302</v>
      </c>
      <c r="G1131">
        <v>0.38593903782278599</v>
      </c>
      <c r="H1131">
        <v>1.0276488586471</v>
      </c>
      <c r="I1131">
        <v>1.7806118388983401</v>
      </c>
    </row>
    <row r="1132" spans="1:9" x14ac:dyDescent="0.25">
      <c r="A1132">
        <v>27.4</v>
      </c>
      <c r="B1132">
        <v>0.62515610844584002</v>
      </c>
      <c r="C1132">
        <v>0.255741767238781</v>
      </c>
      <c r="D1132">
        <v>1.7881365138505718</v>
      </c>
      <c r="E1132">
        <v>1.7906463606658201</v>
      </c>
      <c r="F1132">
        <v>0.66086939018896595</v>
      </c>
      <c r="G1132">
        <v>0.38650204595924798</v>
      </c>
      <c r="H1132">
        <v>1.0274708558651899</v>
      </c>
      <c r="I1132">
        <v>1.78077909426041</v>
      </c>
    </row>
    <row r="1133" spans="1:9" x14ac:dyDescent="0.25">
      <c r="A1133">
        <v>26.8</v>
      </c>
      <c r="B1133">
        <v>0.62399657718690704</v>
      </c>
      <c r="C1133">
        <v>0.25711870111304402</v>
      </c>
      <c r="D1133">
        <v>1.7819348525321603</v>
      </c>
      <c r="E1133">
        <v>1.7904194948543399</v>
      </c>
      <c r="F1133">
        <v>0.65950306720406704</v>
      </c>
      <c r="G1133">
        <v>0.38712335183420099</v>
      </c>
      <c r="H1133">
        <v>1.02770524129813</v>
      </c>
      <c r="I1133">
        <v>1.78085160320512</v>
      </c>
    </row>
    <row r="1134" spans="1:9" x14ac:dyDescent="0.25">
      <c r="A1134">
        <v>26.7</v>
      </c>
      <c r="B1134">
        <v>0.613077523232196</v>
      </c>
      <c r="C1134">
        <v>0.25951189921211998</v>
      </c>
      <c r="D1134">
        <v>1.7823505620671114</v>
      </c>
      <c r="E1134">
        <v>1.79053156200215</v>
      </c>
      <c r="F1134">
        <v>0.65942446205832095</v>
      </c>
      <c r="G1134">
        <v>0.38074685781716699</v>
      </c>
      <c r="H1134">
        <v>1.0286793342574001</v>
      </c>
      <c r="I1134">
        <v>1.78082571083811</v>
      </c>
    </row>
    <row r="1135" spans="1:9" x14ac:dyDescent="0.25">
      <c r="A1135">
        <v>27.3</v>
      </c>
      <c r="B1135">
        <v>0.61112202681759697</v>
      </c>
      <c r="C1135">
        <v>0.26869061274976302</v>
      </c>
      <c r="D1135">
        <v>1.7908142722718914</v>
      </c>
      <c r="E1135">
        <v>1.7908042290482</v>
      </c>
      <c r="F1135">
        <v>0.65919022391208804</v>
      </c>
      <c r="G1135">
        <v>0.37958048836084402</v>
      </c>
      <c r="H1135">
        <v>1.02912484357029</v>
      </c>
      <c r="I1135">
        <v>1.780776409754</v>
      </c>
    </row>
    <row r="1136" spans="1:9" x14ac:dyDescent="0.25">
      <c r="A1136">
        <v>27.3</v>
      </c>
      <c r="B1136">
        <v>0.61529182328430698</v>
      </c>
      <c r="C1136">
        <v>0.26450751877854001</v>
      </c>
      <c r="D1136">
        <v>1.7831581939429153</v>
      </c>
      <c r="E1136">
        <v>1.7910013257891899</v>
      </c>
      <c r="F1136">
        <v>0.65752132419390796</v>
      </c>
      <c r="G1136">
        <v>0.38361502226842997</v>
      </c>
      <c r="H1136">
        <v>1.0304302142744499</v>
      </c>
      <c r="I1136">
        <v>1.78058740352694</v>
      </c>
    </row>
    <row r="1137" spans="1:9" x14ac:dyDescent="0.25">
      <c r="A1137">
        <v>27.3</v>
      </c>
      <c r="B1137">
        <v>0.61604119448384498</v>
      </c>
      <c r="C1137">
        <v>0.25865138710848001</v>
      </c>
      <c r="D1137">
        <v>1.7874851978216975</v>
      </c>
      <c r="E1137">
        <v>1.7911199097864701</v>
      </c>
      <c r="F1137">
        <v>0.66128226844423799</v>
      </c>
      <c r="G1137">
        <v>0.38823109258711203</v>
      </c>
      <c r="H1137">
        <v>1.03207830990608</v>
      </c>
      <c r="I1137">
        <v>1.7799197723367901</v>
      </c>
    </row>
    <row r="1138" spans="1:9" x14ac:dyDescent="0.25">
      <c r="A1138">
        <v>27.3</v>
      </c>
      <c r="B1138">
        <v>0.619324040361388</v>
      </c>
      <c r="C1138">
        <v>0.26073085007308999</v>
      </c>
      <c r="D1138">
        <v>1.7831219467900041</v>
      </c>
      <c r="E1138">
        <v>1.79112657587069</v>
      </c>
      <c r="F1138">
        <v>0.66044714217341904</v>
      </c>
      <c r="G1138">
        <v>0.384209991194922</v>
      </c>
      <c r="H1138">
        <v>1.0315892340164401</v>
      </c>
      <c r="I1138">
        <v>1.7801794946544101</v>
      </c>
    </row>
    <row r="1139" spans="1:9" x14ac:dyDescent="0.25">
      <c r="A1139">
        <v>27</v>
      </c>
      <c r="B1139">
        <v>0.61939732578595796</v>
      </c>
      <c r="C1139">
        <v>0.25680965208596301</v>
      </c>
      <c r="D1139">
        <v>1.7832216264605101</v>
      </c>
      <c r="E1139">
        <v>1.79096270073137</v>
      </c>
      <c r="F1139">
        <v>0.65829224536421804</v>
      </c>
      <c r="G1139">
        <v>0.3801732386933</v>
      </c>
      <c r="H1139">
        <v>1.0307281227562901</v>
      </c>
      <c r="I1139">
        <v>1.78028719438091</v>
      </c>
    </row>
    <row r="1140" spans="1:9" x14ac:dyDescent="0.25">
      <c r="A1140">
        <v>27.3</v>
      </c>
      <c r="B1140">
        <v>0.61652160398275202</v>
      </c>
      <c r="C1140">
        <v>0.25317945207169001</v>
      </c>
      <c r="D1140">
        <v>1.7865608954224603</v>
      </c>
      <c r="E1140">
        <v>1.7911631448374601</v>
      </c>
      <c r="F1140">
        <v>0.65940725804515898</v>
      </c>
      <c r="G1140">
        <v>0.38073047930464199</v>
      </c>
      <c r="H1140">
        <v>1.0312275370163699</v>
      </c>
      <c r="I1140">
        <v>1.7797608549003501</v>
      </c>
    </row>
    <row r="1141" spans="1:9" x14ac:dyDescent="0.25">
      <c r="A1141">
        <v>27.5</v>
      </c>
      <c r="B1141">
        <v>0.61922181065933801</v>
      </c>
      <c r="C1141">
        <v>0.25963231112039398</v>
      </c>
      <c r="D1141">
        <v>1.7801496802512804</v>
      </c>
      <c r="E1141">
        <v>1.79126967678111</v>
      </c>
      <c r="F1141">
        <v>0.66003732528172399</v>
      </c>
      <c r="G1141">
        <v>0.38419139408836001</v>
      </c>
      <c r="H1141">
        <v>1.03122609544286</v>
      </c>
      <c r="I1141">
        <v>1.7797826952660001</v>
      </c>
    </row>
    <row r="1142" spans="1:9" x14ac:dyDescent="0.25">
      <c r="A1142">
        <v>28.3</v>
      </c>
      <c r="B1142">
        <v>0.62233131796123298</v>
      </c>
      <c r="C1142">
        <v>0.255415114747227</v>
      </c>
      <c r="D1142">
        <v>1.78726771490423</v>
      </c>
      <c r="E1142">
        <v>1.7913243154933101</v>
      </c>
      <c r="F1142">
        <v>0.65966500282870799</v>
      </c>
      <c r="G1142">
        <v>0.38707841777917901</v>
      </c>
      <c r="H1142">
        <v>1.03113964281491</v>
      </c>
      <c r="I1142">
        <v>1.7794351549232199</v>
      </c>
    </row>
    <row r="1143" spans="1:9" x14ac:dyDescent="0.25">
      <c r="A1143">
        <v>29</v>
      </c>
      <c r="B1143">
        <v>0.63275514280103495</v>
      </c>
      <c r="C1143">
        <v>0.25527760734808502</v>
      </c>
      <c r="D1143">
        <v>1.7889588711322462</v>
      </c>
      <c r="E1143">
        <v>1.7913718100977301</v>
      </c>
      <c r="F1143">
        <v>0.66289210000820697</v>
      </c>
      <c r="G1143">
        <v>0.38593360126258702</v>
      </c>
      <c r="H1143">
        <v>1.0301033302106</v>
      </c>
      <c r="I1143">
        <v>1.77941443222508</v>
      </c>
    </row>
    <row r="1144" spans="1:9" x14ac:dyDescent="0.25">
      <c r="A1144">
        <v>30.9</v>
      </c>
      <c r="B1144">
        <v>0.63533021307063597</v>
      </c>
      <c r="C1144">
        <v>0.255881335733948</v>
      </c>
      <c r="D1144">
        <v>1.7870706210102749</v>
      </c>
      <c r="E1144">
        <v>1.79142212185413</v>
      </c>
      <c r="F1144">
        <v>0.66247706664790496</v>
      </c>
      <c r="G1144">
        <v>0.378444192065437</v>
      </c>
      <c r="H1144">
        <v>1.02978751435882</v>
      </c>
      <c r="I1144">
        <v>1.77914718494893</v>
      </c>
    </row>
    <row r="1145" spans="1:9" x14ac:dyDescent="0.25">
      <c r="A1145">
        <v>31.7</v>
      </c>
      <c r="B1145">
        <v>0.63592802420013195</v>
      </c>
      <c r="C1145">
        <v>0.26227186363682298</v>
      </c>
      <c r="D1145">
        <v>1.7820855047614477</v>
      </c>
      <c r="E1145">
        <v>1.7915268823042301</v>
      </c>
      <c r="F1145">
        <v>0.66123560566901196</v>
      </c>
      <c r="G1145">
        <v>0.38015686018077499</v>
      </c>
      <c r="H1145">
        <v>1.0292492699861</v>
      </c>
      <c r="I1145">
        <v>1.7796202061183299</v>
      </c>
    </row>
    <row r="1146" spans="1:9" x14ac:dyDescent="0.25">
      <c r="A1146">
        <v>32.200000000000003</v>
      </c>
      <c r="B1146">
        <v>0.63666351958727196</v>
      </c>
      <c r="C1146">
        <v>0.25299110154278798</v>
      </c>
      <c r="D1146">
        <v>1.7797339707163295</v>
      </c>
      <c r="E1146">
        <v>1.79141698401592</v>
      </c>
      <c r="F1146">
        <v>0.66351366521854604</v>
      </c>
      <c r="G1146">
        <v>0.384765013212227</v>
      </c>
      <c r="H1146">
        <v>1.0283649600254501</v>
      </c>
      <c r="I1146">
        <v>1.77931703841959</v>
      </c>
    </row>
    <row r="1147" spans="1:9" x14ac:dyDescent="0.25">
      <c r="A1147">
        <v>33.6</v>
      </c>
      <c r="B1147">
        <v>0.63634448130876298</v>
      </c>
      <c r="C1147">
        <v>0.25232391931095899</v>
      </c>
      <c r="D1147">
        <v>1.7904495352957219</v>
      </c>
      <c r="E1147">
        <v>1.7914407607691101</v>
      </c>
      <c r="F1147">
        <v>0.66183834721575296</v>
      </c>
      <c r="G1147">
        <v>0.38649936209511299</v>
      </c>
      <c r="H1147">
        <v>1.0282665879664501</v>
      </c>
      <c r="I1147">
        <v>1.7794869456417099</v>
      </c>
    </row>
    <row r="1148" spans="1:9" x14ac:dyDescent="0.25">
      <c r="A1148">
        <v>33</v>
      </c>
      <c r="B1148">
        <v>0.63260383026886802</v>
      </c>
      <c r="C1148">
        <v>0.26270519855630298</v>
      </c>
      <c r="D1148">
        <v>1.785270723323525</v>
      </c>
      <c r="E1148">
        <v>1.79127895203007</v>
      </c>
      <c r="F1148">
        <v>0.66144896164793299</v>
      </c>
      <c r="G1148">
        <v>0.38651540964271602</v>
      </c>
      <c r="H1148">
        <v>1.0323706103199299</v>
      </c>
      <c r="I1148">
        <v>1.7791111560216999</v>
      </c>
    </row>
    <row r="1149" spans="1:9" x14ac:dyDescent="0.25">
      <c r="A1149">
        <v>33.299999999999997</v>
      </c>
      <c r="B1149">
        <v>0.63547723464787897</v>
      </c>
      <c r="C1149">
        <v>0.27197102100468301</v>
      </c>
      <c r="D1149">
        <v>1.7883630585562673</v>
      </c>
      <c r="E1149">
        <v>1.7911143569297501</v>
      </c>
      <c r="F1149">
        <v>0.66394181560923904</v>
      </c>
      <c r="G1149">
        <v>0.379017811189303</v>
      </c>
      <c r="H1149">
        <v>1.0314204857788001</v>
      </c>
      <c r="I1149">
        <v>1.77897999987751</v>
      </c>
    </row>
    <row r="1150" spans="1:9" x14ac:dyDescent="0.25">
      <c r="A1150">
        <v>33.1</v>
      </c>
      <c r="B1150">
        <v>0.639702809289316</v>
      </c>
      <c r="C1150">
        <v>0.27584636708997501</v>
      </c>
      <c r="D1150">
        <v>1.78085649973305</v>
      </c>
      <c r="E1150">
        <v>1.79097869791024</v>
      </c>
      <c r="F1150">
        <v>0.66589339815591198</v>
      </c>
      <c r="G1150">
        <v>0.38130409842850799</v>
      </c>
      <c r="H1150">
        <v>1.0320747692374099</v>
      </c>
      <c r="I1150">
        <v>1.7784257813565001</v>
      </c>
    </row>
    <row r="1151" spans="1:9" x14ac:dyDescent="0.25">
      <c r="A1151">
        <v>33.200000000000003</v>
      </c>
      <c r="B1151">
        <v>0.63822901912451302</v>
      </c>
      <c r="C1151">
        <v>0.27973908224184801</v>
      </c>
      <c r="D1151">
        <v>1.7865008610754509</v>
      </c>
      <c r="E1151">
        <v>1.7908717746612599</v>
      </c>
      <c r="F1151">
        <v>0.66494762628941195</v>
      </c>
      <c r="G1151">
        <v>0.38361502226842997</v>
      </c>
      <c r="H1151">
        <v>1.0332273791833899</v>
      </c>
      <c r="I1151">
        <v>1.779109810884</v>
      </c>
    </row>
    <row r="1152" spans="1:9" x14ac:dyDescent="0.25">
      <c r="A1152">
        <v>32.5</v>
      </c>
      <c r="B1152">
        <v>0.64174097605046199</v>
      </c>
      <c r="C1152">
        <v>0.27198419225911402</v>
      </c>
      <c r="D1152">
        <v>1.7838208372070745</v>
      </c>
      <c r="E1152">
        <v>1.7909999356336499</v>
      </c>
      <c r="F1152">
        <v>0.66619545297810501</v>
      </c>
      <c r="G1152">
        <v>0.38708117047524299</v>
      </c>
      <c r="H1152">
        <v>1.03252459911195</v>
      </c>
      <c r="I1152">
        <v>1.7794319594747801</v>
      </c>
    </row>
    <row r="1153" spans="1:9" x14ac:dyDescent="0.25">
      <c r="A1153">
        <v>32.6</v>
      </c>
      <c r="B1153">
        <v>0.64227753990230496</v>
      </c>
      <c r="C1153">
        <v>0.26708194458532403</v>
      </c>
      <c r="D1153">
        <v>1.7804407901980992</v>
      </c>
      <c r="E1153">
        <v>1.7910918300065199</v>
      </c>
      <c r="F1153">
        <v>0.66507743272868902</v>
      </c>
      <c r="G1153">
        <v>0.38766022615930901</v>
      </c>
      <c r="H1153">
        <v>1.03304386248002</v>
      </c>
      <c r="I1153">
        <v>1.7799195380675901</v>
      </c>
    </row>
    <row r="1154" spans="1:9" x14ac:dyDescent="0.25">
      <c r="A1154">
        <v>32.5</v>
      </c>
      <c r="B1154">
        <v>0.64354525702471199</v>
      </c>
      <c r="C1154">
        <v>0.27615586831940298</v>
      </c>
      <c r="D1154">
        <v>1.7851438582883357</v>
      </c>
      <c r="E1154">
        <v>1.79103603272598</v>
      </c>
      <c r="F1154">
        <v>0.66570988949596899</v>
      </c>
      <c r="G1154">
        <v>0.37786782024550603</v>
      </c>
      <c r="H1154">
        <v>1.0329356335259201</v>
      </c>
      <c r="I1154">
        <v>1.78010407776077</v>
      </c>
    </row>
    <row r="1155" spans="1:9" x14ac:dyDescent="0.25">
      <c r="A1155">
        <v>32.200000000000003</v>
      </c>
      <c r="B1155">
        <v>0.644273614465805</v>
      </c>
      <c r="C1155">
        <v>0.26546206478914802</v>
      </c>
      <c r="D1155">
        <v>1.7826881136785975</v>
      </c>
      <c r="E1155">
        <v>1.79100400262423</v>
      </c>
      <c r="F1155">
        <v>0.66653651678898695</v>
      </c>
      <c r="G1155">
        <v>0.38188047024843902</v>
      </c>
      <c r="H1155">
        <v>1.0330143578683599</v>
      </c>
      <c r="I1155">
        <v>1.7800134067918001</v>
      </c>
    </row>
    <row r="1156" spans="1:9" x14ac:dyDescent="0.25">
      <c r="A1156">
        <v>32.200000000000003</v>
      </c>
      <c r="B1156">
        <v>0.64217976553533196</v>
      </c>
      <c r="C1156">
        <v>0.26010343678606801</v>
      </c>
      <c r="D1156">
        <v>1.7878567311390381</v>
      </c>
      <c r="E1156">
        <v>1.79090020520391</v>
      </c>
      <c r="F1156">
        <v>0.66668635413987098</v>
      </c>
      <c r="G1156">
        <v>0.38418864139229703</v>
      </c>
      <c r="H1156">
        <v>1.0321441332468899</v>
      </c>
      <c r="I1156">
        <v>1.7806020104932601</v>
      </c>
    </row>
    <row r="1157" spans="1:9" x14ac:dyDescent="0.25">
      <c r="A1157">
        <v>32.200000000000003</v>
      </c>
      <c r="B1157">
        <v>0.64039635176851295</v>
      </c>
      <c r="C1157">
        <v>0.26163768464010301</v>
      </c>
      <c r="D1157">
        <v>1.7894142259906938</v>
      </c>
      <c r="E1157">
        <v>1.79094528638073</v>
      </c>
      <c r="F1157">
        <v>0.66448347376174299</v>
      </c>
      <c r="G1157">
        <v>0.38708117047524299</v>
      </c>
      <c r="H1157">
        <v>1.03275917639244</v>
      </c>
      <c r="I1157">
        <v>1.77963790476663</v>
      </c>
    </row>
    <row r="1158" spans="1:9" x14ac:dyDescent="0.25">
      <c r="A1158">
        <v>32.200000000000003</v>
      </c>
      <c r="B1158">
        <v>0.63718559157190002</v>
      </c>
      <c r="C1158">
        <v>0.25969050237304198</v>
      </c>
      <c r="D1158">
        <v>1.7841198762185924</v>
      </c>
      <c r="E1158">
        <v>1.7908749325416</v>
      </c>
      <c r="F1158">
        <v>0.66520341294062202</v>
      </c>
      <c r="G1158">
        <v>0.38766022615930901</v>
      </c>
      <c r="H1158">
        <v>1.03171006714764</v>
      </c>
      <c r="I1158">
        <v>1.78010509047584</v>
      </c>
    </row>
    <row r="1159" spans="1:9" x14ac:dyDescent="0.25">
      <c r="A1159">
        <v>32.1</v>
      </c>
      <c r="B1159">
        <v>0.65222398029353201</v>
      </c>
      <c r="C1159">
        <v>0.26167552825731799</v>
      </c>
      <c r="D1159">
        <v>1.7814081360914185</v>
      </c>
      <c r="E1159">
        <v>1.7908682698278</v>
      </c>
      <c r="F1159">
        <v>0.66632044653678102</v>
      </c>
      <c r="G1159">
        <v>0.37613877361764297</v>
      </c>
      <c r="H1159">
        <v>1.03192633707116</v>
      </c>
      <c r="I1159">
        <v>1.77973546070386</v>
      </c>
    </row>
    <row r="1160" spans="1:9" x14ac:dyDescent="0.25">
      <c r="A1160">
        <v>32.1</v>
      </c>
      <c r="B1160">
        <v>0.65563488595804198</v>
      </c>
      <c r="C1160">
        <v>0.26751908457557499</v>
      </c>
      <c r="D1160">
        <v>1.7894459422494913</v>
      </c>
      <c r="E1160">
        <v>1.7908536852902699</v>
      </c>
      <c r="F1160">
        <v>0.66482711144276896</v>
      </c>
      <c r="G1160">
        <v>0.38130685112457202</v>
      </c>
      <c r="H1160">
        <v>1.03095464918105</v>
      </c>
      <c r="I1160">
        <v>1.77993917112238</v>
      </c>
    </row>
    <row r="1161" spans="1:9" x14ac:dyDescent="0.25">
      <c r="A1161">
        <v>32.1</v>
      </c>
      <c r="B1161">
        <v>0.652440898597071</v>
      </c>
      <c r="C1161">
        <v>0.26722439328987002</v>
      </c>
      <c r="D1161">
        <v>1.7858461468759914</v>
      </c>
      <c r="E1161">
        <v>1.7907487544279801</v>
      </c>
      <c r="F1161">
        <v>0.66645400686018597</v>
      </c>
      <c r="G1161">
        <v>0.38418864139229703</v>
      </c>
      <c r="H1161">
        <v>1.0302568152145799</v>
      </c>
      <c r="I1161">
        <v>1.78015498607508</v>
      </c>
    </row>
    <row r="1162" spans="1:9" x14ac:dyDescent="0.25">
      <c r="A1162">
        <v>30.3</v>
      </c>
      <c r="B1162">
        <v>0.66337559523166101</v>
      </c>
      <c r="C1162">
        <v>0.27266062030913601</v>
      </c>
      <c r="D1162">
        <v>1.7876653008627255</v>
      </c>
      <c r="E1162">
        <v>1.79076333107077</v>
      </c>
      <c r="F1162">
        <v>0.66900761030987799</v>
      </c>
      <c r="G1162">
        <v>0.38765478959910998</v>
      </c>
      <c r="H1162">
        <v>1.0305649708789499</v>
      </c>
      <c r="I1162">
        <v>1.7800245467357401</v>
      </c>
    </row>
    <row r="1163" spans="1:9" x14ac:dyDescent="0.25">
      <c r="A1163">
        <v>29.6</v>
      </c>
      <c r="B1163">
        <v>0.66585899278513105</v>
      </c>
      <c r="C1163">
        <v>0.277366699477259</v>
      </c>
      <c r="D1163">
        <v>1.7859820736994085</v>
      </c>
      <c r="E1163">
        <v>1.7905979123916</v>
      </c>
      <c r="F1163">
        <v>0.66755585995934197</v>
      </c>
      <c r="G1163">
        <v>0.38938658892303701</v>
      </c>
      <c r="H1163">
        <v>1.03114904770005</v>
      </c>
      <c r="I1163">
        <v>1.7802042584603699</v>
      </c>
    </row>
    <row r="1164" spans="1:9" x14ac:dyDescent="0.25">
      <c r="A1164">
        <v>28.9</v>
      </c>
      <c r="B1164">
        <v>0.67029985486860999</v>
      </c>
      <c r="C1164">
        <v>0.27320565491758297</v>
      </c>
      <c r="D1164">
        <v>1.7831672557311433</v>
      </c>
      <c r="E1164">
        <v>1.79048069982805</v>
      </c>
      <c r="F1164">
        <v>0.66756446435658601</v>
      </c>
      <c r="G1164">
        <v>0.377862383685307</v>
      </c>
      <c r="H1164">
        <v>1.0295737535137</v>
      </c>
      <c r="I1164">
        <v>1.7805035056331</v>
      </c>
    </row>
    <row r="1165" spans="1:9" x14ac:dyDescent="0.25">
      <c r="A1165">
        <v>27.8</v>
      </c>
      <c r="B1165">
        <v>0.67690414214524697</v>
      </c>
      <c r="C1165">
        <v>0.27319865920640202</v>
      </c>
      <c r="D1165">
        <v>1.7840507800833554</v>
      </c>
      <c r="E1165">
        <v>1.7903850662315099</v>
      </c>
      <c r="F1165">
        <v>0.67040159900451801</v>
      </c>
      <c r="G1165">
        <v>0.38188047024843902</v>
      </c>
      <c r="H1165">
        <v>1.0274455358077901</v>
      </c>
      <c r="I1165">
        <v>1.7803864880922</v>
      </c>
    </row>
    <row r="1166" spans="1:9" x14ac:dyDescent="0.25">
      <c r="A1166">
        <v>28.4</v>
      </c>
      <c r="B1166">
        <v>0.67585991467029305</v>
      </c>
      <c r="C1166">
        <v>0.27926978202560498</v>
      </c>
      <c r="D1166">
        <v>1.7881104612094167</v>
      </c>
      <c r="E1166">
        <v>1.7905769415563999</v>
      </c>
      <c r="F1166">
        <v>0.66872303874301497</v>
      </c>
      <c r="G1166">
        <v>0.38303321388829997</v>
      </c>
      <c r="H1166">
        <v>1.0270914348097799</v>
      </c>
      <c r="I1166">
        <v>1.78036106517987</v>
      </c>
    </row>
    <row r="1167" spans="1:9" x14ac:dyDescent="0.25">
      <c r="A1167">
        <v>27.2</v>
      </c>
      <c r="B1167">
        <v>0.67632968949413097</v>
      </c>
      <c r="C1167">
        <v>0.28026181262591499</v>
      </c>
      <c r="D1167">
        <v>1.7834175876309366</v>
      </c>
      <c r="E1167">
        <v>1.79084176167707</v>
      </c>
      <c r="F1167">
        <v>0.67002295180341398</v>
      </c>
      <c r="G1167">
        <v>0.38649130714402702</v>
      </c>
      <c r="H1167">
        <v>1.02662073117075</v>
      </c>
      <c r="I1167">
        <v>1.78064918019829</v>
      </c>
    </row>
    <row r="1168" spans="1:9" x14ac:dyDescent="0.25">
      <c r="A1168">
        <v>27.2</v>
      </c>
      <c r="B1168">
        <v>0.67923558342359902</v>
      </c>
      <c r="C1168">
        <v>0.25769026466517397</v>
      </c>
      <c r="D1168">
        <v>1.787540701274593</v>
      </c>
      <c r="E1168">
        <v>1.7911306182715101</v>
      </c>
      <c r="F1168">
        <v>0.67148667049793798</v>
      </c>
      <c r="G1168">
        <v>0.38881021710310598</v>
      </c>
      <c r="H1168">
        <v>1.02735312952869</v>
      </c>
      <c r="I1168">
        <v>1.78075812058928</v>
      </c>
    </row>
    <row r="1169" spans="1:9" x14ac:dyDescent="0.25">
      <c r="A1169">
        <v>27.2</v>
      </c>
      <c r="B1169">
        <v>0.68511863421289398</v>
      </c>
      <c r="C1169">
        <v>0.25933277522548798</v>
      </c>
      <c r="D1169">
        <v>1.7886654957383705</v>
      </c>
      <c r="E1169">
        <v>1.7913308763281199</v>
      </c>
      <c r="F1169">
        <v>0.67029212076924605</v>
      </c>
      <c r="G1169">
        <v>0.38016236557290201</v>
      </c>
      <c r="H1169">
        <v>1.0266277220006701</v>
      </c>
      <c r="I1169">
        <v>1.7813114617102399</v>
      </c>
    </row>
    <row r="1170" spans="1:9" x14ac:dyDescent="0.25">
      <c r="A1170">
        <v>27.2</v>
      </c>
      <c r="B1170">
        <v>0.68135721646258096</v>
      </c>
      <c r="C1170">
        <v>0.25777663403041001</v>
      </c>
      <c r="D1170">
        <v>1.7835059400661579</v>
      </c>
      <c r="E1170">
        <v>1.7914845965452799</v>
      </c>
      <c r="F1170">
        <v>0.67168966825474796</v>
      </c>
      <c r="G1170">
        <v>0.38360951687630201</v>
      </c>
      <c r="H1170">
        <v>1.02850519331782</v>
      </c>
      <c r="I1170">
        <v>1.7817731705898701</v>
      </c>
    </row>
    <row r="1171" spans="1:9" x14ac:dyDescent="0.25">
      <c r="A1171">
        <v>27.2</v>
      </c>
      <c r="B1171">
        <v>0.68449084191614595</v>
      </c>
      <c r="C1171">
        <v>0.25521298304627699</v>
      </c>
      <c r="D1171">
        <v>1.7841040180891936</v>
      </c>
      <c r="E1171">
        <v>1.7915759630777099</v>
      </c>
      <c r="F1171">
        <v>0.67324949285018898</v>
      </c>
      <c r="G1171">
        <v>0.384183204832098</v>
      </c>
      <c r="H1171">
        <v>1.02959267606004</v>
      </c>
      <c r="I1171">
        <v>1.7813137228507101</v>
      </c>
    </row>
    <row r="1172" spans="1:9" x14ac:dyDescent="0.25">
      <c r="A1172">
        <v>26.5</v>
      </c>
      <c r="B1172">
        <v>0.68350954464059699</v>
      </c>
      <c r="C1172">
        <v>0.25206391109315901</v>
      </c>
      <c r="D1172">
        <v>1.7819892232615271</v>
      </c>
      <c r="E1172">
        <v>1.7916273255013899</v>
      </c>
      <c r="F1172">
        <v>0.67479934838428801</v>
      </c>
      <c r="G1172">
        <v>0.38591768802016002</v>
      </c>
      <c r="H1172">
        <v>1.0291106196116699</v>
      </c>
      <c r="I1172">
        <v>1.78111489064595</v>
      </c>
    </row>
    <row r="1173" spans="1:9" x14ac:dyDescent="0.25">
      <c r="A1173">
        <v>26</v>
      </c>
      <c r="B1173">
        <v>0.70660124561178905</v>
      </c>
      <c r="C1173">
        <v>0.24603532428102801</v>
      </c>
      <c r="D1173">
        <v>1.7798687648162181</v>
      </c>
      <c r="E1173">
        <v>1.7917207087137399</v>
      </c>
      <c r="F1173">
        <v>0.67471329512335998</v>
      </c>
      <c r="G1173">
        <v>0.38766297885537199</v>
      </c>
      <c r="H1173">
        <v>1.0299212692606501</v>
      </c>
      <c r="I1173">
        <v>1.78177684823781</v>
      </c>
    </row>
    <row r="1174" spans="1:9" x14ac:dyDescent="0.25">
      <c r="A1174">
        <v>25.9</v>
      </c>
      <c r="B1174">
        <v>0.69847446509841404</v>
      </c>
      <c r="C1174">
        <v>0.24155840961029701</v>
      </c>
      <c r="D1174">
        <v>1.7872473258807173</v>
      </c>
      <c r="E1174">
        <v>1.7916705636601</v>
      </c>
      <c r="F1174">
        <v>0.67657787819603898</v>
      </c>
      <c r="G1174">
        <v>0.38016236557290201</v>
      </c>
      <c r="H1174">
        <v>1.0290242572958801</v>
      </c>
      <c r="I1174">
        <v>1.7820202560756599</v>
      </c>
    </row>
    <row r="1175" spans="1:9" x14ac:dyDescent="0.25">
      <c r="A1175">
        <v>26</v>
      </c>
      <c r="B1175">
        <v>0.69830708326448998</v>
      </c>
      <c r="C1175">
        <v>0.25096809556197403</v>
      </c>
      <c r="D1175">
        <v>1.7797056526281174</v>
      </c>
      <c r="E1175">
        <v>1.79163239590523</v>
      </c>
      <c r="F1175">
        <v>0.67597579120317197</v>
      </c>
      <c r="G1175">
        <v>0.38476494438029901</v>
      </c>
      <c r="H1175">
        <v>1.0291534802973901</v>
      </c>
      <c r="I1175">
        <v>1.7819459161097</v>
      </c>
    </row>
    <row r="1176" spans="1:9" x14ac:dyDescent="0.25">
      <c r="A1176">
        <v>26.3</v>
      </c>
      <c r="B1176">
        <v>0.702119426501288</v>
      </c>
      <c r="C1176">
        <v>0.24454795292015799</v>
      </c>
      <c r="D1176">
        <v>1.7884140311150487</v>
      </c>
      <c r="E1176">
        <v>1.7916662831138399</v>
      </c>
      <c r="F1176">
        <v>0.676350123853796</v>
      </c>
      <c r="G1176">
        <v>0.384756823955965</v>
      </c>
      <c r="H1176">
        <v>1.0291446751281901</v>
      </c>
      <c r="I1176">
        <v>1.78162080640126</v>
      </c>
    </row>
    <row r="1177" spans="1:9" x14ac:dyDescent="0.25">
      <c r="A1177">
        <v>26.7</v>
      </c>
      <c r="B1177">
        <v>0.70515456488825701</v>
      </c>
      <c r="C1177">
        <v>0.23933859805239599</v>
      </c>
      <c r="D1177">
        <v>1.7885635506208077</v>
      </c>
      <c r="E1177">
        <v>1.79150792682779</v>
      </c>
      <c r="F1177">
        <v>0.67871949158258205</v>
      </c>
      <c r="G1177">
        <v>0.38361770613256502</v>
      </c>
      <c r="H1177">
        <v>1.0289159874527001</v>
      </c>
      <c r="I1177">
        <v>1.7814287380784</v>
      </c>
    </row>
    <row r="1178" spans="1:9" x14ac:dyDescent="0.25">
      <c r="A1178">
        <v>27</v>
      </c>
      <c r="B1178">
        <v>0.69782549452721299</v>
      </c>
      <c r="C1178">
        <v>0.23889653197966301</v>
      </c>
      <c r="D1178">
        <v>1.7891922121791124</v>
      </c>
      <c r="E1178">
        <v>1.7915187634816401</v>
      </c>
      <c r="F1178">
        <v>0.67710494166125601</v>
      </c>
      <c r="G1178">
        <v>0.38881296979917002</v>
      </c>
      <c r="H1178">
        <v>1.0291168150256</v>
      </c>
      <c r="I1178">
        <v>1.7814286685879701</v>
      </c>
    </row>
    <row r="1179" spans="1:9" x14ac:dyDescent="0.25">
      <c r="A1179">
        <v>26.6</v>
      </c>
      <c r="B1179">
        <v>0.68703763303765997</v>
      </c>
      <c r="C1179">
        <v>0.24523072503937099</v>
      </c>
      <c r="D1179">
        <v>1.7906749472778887</v>
      </c>
      <c r="E1179">
        <v>1.79156984080556</v>
      </c>
      <c r="F1179">
        <v>0.67517461000189904</v>
      </c>
      <c r="G1179">
        <v>0.38246234746049701</v>
      </c>
      <c r="H1179">
        <v>1.0295271648848701</v>
      </c>
      <c r="I1179">
        <v>1.7802846212955901</v>
      </c>
    </row>
    <row r="1180" spans="1:9" x14ac:dyDescent="0.25">
      <c r="A1180">
        <v>26.8</v>
      </c>
      <c r="B1180">
        <v>0.68260192563163302</v>
      </c>
      <c r="C1180">
        <v>0.246362565115407</v>
      </c>
      <c r="D1180">
        <v>1.7845944873770243</v>
      </c>
      <c r="E1180">
        <v>1.79163672101241</v>
      </c>
      <c r="F1180">
        <v>0.67458104830954702</v>
      </c>
      <c r="G1180">
        <v>0.38419132525643201</v>
      </c>
      <c r="H1180">
        <v>1.02762280444108</v>
      </c>
      <c r="I1180">
        <v>1.7796211148596599</v>
      </c>
    </row>
    <row r="1181" spans="1:9" x14ac:dyDescent="0.25">
      <c r="A1181">
        <v>26.4</v>
      </c>
      <c r="B1181">
        <v>0.68053602183136497</v>
      </c>
      <c r="C1181">
        <v>0.24659073458646999</v>
      </c>
      <c r="D1181">
        <v>1.7843215010066613</v>
      </c>
      <c r="E1181">
        <v>1.79156043688115</v>
      </c>
      <c r="F1181">
        <v>0.67352893924225399</v>
      </c>
      <c r="G1181">
        <v>0.384756823955965</v>
      </c>
      <c r="H1181">
        <v>1.0243949416926801</v>
      </c>
      <c r="I1181">
        <v>1.7800217182307401</v>
      </c>
    </row>
    <row r="1182" spans="1:9" x14ac:dyDescent="0.25">
      <c r="A1182">
        <v>27.4</v>
      </c>
      <c r="B1182">
        <v>0.68572337637041403</v>
      </c>
      <c r="C1182">
        <v>0.25001780062381301</v>
      </c>
      <c r="D1182">
        <v>1.7880923376329612</v>
      </c>
      <c r="E1182">
        <v>1.79168265652188</v>
      </c>
      <c r="F1182">
        <v>0.67253648681351896</v>
      </c>
      <c r="G1182">
        <v>0.38361770613256502</v>
      </c>
      <c r="H1182">
        <v>1.0251491559841299</v>
      </c>
      <c r="I1182">
        <v>1.7804962454159601</v>
      </c>
    </row>
    <row r="1183" spans="1:9" x14ac:dyDescent="0.25">
      <c r="A1183">
        <v>28</v>
      </c>
      <c r="B1183">
        <v>0.68748987746541201</v>
      </c>
      <c r="C1183">
        <v>0.25052840043077101</v>
      </c>
      <c r="D1183">
        <v>1.7879111018684049</v>
      </c>
      <c r="E1183">
        <v>1.7915909218118999</v>
      </c>
      <c r="F1183">
        <v>0.67494667089642602</v>
      </c>
      <c r="G1183">
        <v>0.38766022615930901</v>
      </c>
      <c r="H1183">
        <v>1.0254611071745501</v>
      </c>
      <c r="I1183">
        <v>1.78062518213897</v>
      </c>
    </row>
    <row r="1184" spans="1:9" x14ac:dyDescent="0.25">
      <c r="A1184">
        <v>28.9</v>
      </c>
      <c r="B1184">
        <v>0.69283933368687101</v>
      </c>
      <c r="C1184">
        <v>0.25555128047179898</v>
      </c>
      <c r="D1184">
        <v>1.7851948308471171</v>
      </c>
      <c r="E1184">
        <v>1.79159604397836</v>
      </c>
      <c r="F1184">
        <v>0.67430600504312599</v>
      </c>
      <c r="G1184">
        <v>0.38361777496449301</v>
      </c>
      <c r="H1184">
        <v>1.01954304566929</v>
      </c>
      <c r="I1184">
        <v>1.7801976358232501</v>
      </c>
    </row>
    <row r="1185" spans="1:9" x14ac:dyDescent="0.25">
      <c r="A1185">
        <v>29.1</v>
      </c>
      <c r="B1185">
        <v>0.69309705706759195</v>
      </c>
      <c r="C1185">
        <v>0.25587526644713499</v>
      </c>
      <c r="D1185">
        <v>1.7862256092580311</v>
      </c>
      <c r="E1185">
        <v>1.7916476917528701</v>
      </c>
      <c r="F1185">
        <v>0.673148342160101</v>
      </c>
      <c r="G1185">
        <v>0.38361770613256502</v>
      </c>
      <c r="H1185">
        <v>1.0199971285321601</v>
      </c>
      <c r="I1185">
        <v>1.78022787363236</v>
      </c>
    </row>
    <row r="1186" spans="1:9" x14ac:dyDescent="0.25">
      <c r="A1186">
        <v>27.4</v>
      </c>
      <c r="B1186">
        <v>0.69130236675251799</v>
      </c>
      <c r="C1186">
        <v>0.25949996704832401</v>
      </c>
      <c r="D1186">
        <v>1.7803943485334315</v>
      </c>
      <c r="E1186">
        <v>1.79162180698758</v>
      </c>
      <c r="F1186">
        <v>0.67521069058300798</v>
      </c>
      <c r="G1186">
        <v>0.38534393459111599</v>
      </c>
      <c r="H1186">
        <v>1.0196878299502901</v>
      </c>
      <c r="I1186">
        <v>1.77969462778509</v>
      </c>
    </row>
    <row r="1187" spans="1:9" x14ac:dyDescent="0.25">
      <c r="A1187">
        <v>28.5</v>
      </c>
      <c r="B1187">
        <v>0.69121375069611801</v>
      </c>
      <c r="C1187">
        <v>0.26629623004478697</v>
      </c>
      <c r="D1187">
        <v>1.7898310682491734</v>
      </c>
      <c r="E1187">
        <v>1.7915155122361499</v>
      </c>
      <c r="F1187">
        <v>0.67459017177067204</v>
      </c>
      <c r="G1187">
        <v>0.383038650448499</v>
      </c>
      <c r="H1187">
        <v>1.01952567180902</v>
      </c>
      <c r="I1187">
        <v>1.78008826109631</v>
      </c>
    </row>
    <row r="1188" spans="1:9" x14ac:dyDescent="0.25">
      <c r="A1188">
        <v>29.3</v>
      </c>
      <c r="B1188">
        <v>0.69236313380403403</v>
      </c>
      <c r="C1188">
        <v>0.26488943662862702</v>
      </c>
      <c r="D1188">
        <v>1.783499143724987</v>
      </c>
      <c r="E1188">
        <v>1.79138248292338</v>
      </c>
      <c r="F1188">
        <v>0.67459837038938197</v>
      </c>
      <c r="G1188">
        <v>0.38707841777917901</v>
      </c>
      <c r="H1188">
        <v>1.0201072375991</v>
      </c>
      <c r="I1188">
        <v>1.7794824458884499</v>
      </c>
    </row>
    <row r="1189" spans="1:9" x14ac:dyDescent="0.25">
      <c r="A1189">
        <v>29.1</v>
      </c>
      <c r="B1189">
        <v>0.68831720743787805</v>
      </c>
      <c r="C1189">
        <v>0.26361112416495802</v>
      </c>
      <c r="D1189">
        <v>1.7875191795275518</v>
      </c>
      <c r="E1189">
        <v>1.79142313570372</v>
      </c>
      <c r="F1189">
        <v>0.67556955409409603</v>
      </c>
      <c r="G1189">
        <v>0.384765013212227</v>
      </c>
      <c r="H1189">
        <v>1.01991552305873</v>
      </c>
      <c r="I1189">
        <v>1.77943459304106</v>
      </c>
    </row>
    <row r="1190" spans="1:9" x14ac:dyDescent="0.25">
      <c r="A1190">
        <v>29.1</v>
      </c>
      <c r="B1190">
        <v>0.70600455820235997</v>
      </c>
      <c r="C1190">
        <v>0.26363199768413598</v>
      </c>
      <c r="D1190">
        <v>1.7829361801313339</v>
      </c>
      <c r="E1190">
        <v>1.79125068234285</v>
      </c>
      <c r="F1190">
        <v>0.67618868688119205</v>
      </c>
      <c r="G1190">
        <v>0.38246771518876799</v>
      </c>
      <c r="H1190">
        <v>1.0200232037490999</v>
      </c>
      <c r="I1190">
        <v>1.7797074844088601</v>
      </c>
    </row>
    <row r="1191" spans="1:9" x14ac:dyDescent="0.25">
      <c r="A1191">
        <v>29.5</v>
      </c>
      <c r="B1191">
        <v>0.70640978545108202</v>
      </c>
      <c r="C1191">
        <v>0.25543758943079897</v>
      </c>
      <c r="D1191">
        <v>1.7799922316808221</v>
      </c>
      <c r="E1191">
        <v>1.7912204774606899</v>
      </c>
      <c r="F1191">
        <v>0.67514155082139105</v>
      </c>
      <c r="G1191">
        <v>0.38534393459111699</v>
      </c>
      <c r="H1191">
        <v>1.01954286771175</v>
      </c>
      <c r="I1191">
        <v>1.7799758699163499</v>
      </c>
    </row>
    <row r="1192" spans="1:9" x14ac:dyDescent="0.25">
      <c r="A1192">
        <v>30.8</v>
      </c>
      <c r="B1192">
        <v>0.70175861462387301</v>
      </c>
      <c r="C1192">
        <v>0.25110139128204101</v>
      </c>
      <c r="D1192">
        <v>1.7803275178452513</v>
      </c>
      <c r="E1192">
        <v>1.79118148660577</v>
      </c>
      <c r="F1192">
        <v>0.675442078830361</v>
      </c>
      <c r="G1192">
        <v>0.38361770613256502</v>
      </c>
      <c r="H1192">
        <v>1.0191881335056401</v>
      </c>
      <c r="I1192">
        <v>1.7805019279598999</v>
      </c>
    </row>
    <row r="1193" spans="1:9" x14ac:dyDescent="0.25">
      <c r="A1193">
        <v>30.6</v>
      </c>
      <c r="B1193">
        <v>0.69832015388831503</v>
      </c>
      <c r="C1193">
        <v>0.253145729723391</v>
      </c>
      <c r="D1193">
        <v>1.7815621864912914</v>
      </c>
      <c r="E1193">
        <v>1.79121015333395</v>
      </c>
      <c r="F1193">
        <v>0.67512433487659596</v>
      </c>
      <c r="G1193">
        <v>0.38650204595924798</v>
      </c>
      <c r="H1193">
        <v>1.0188765047405901</v>
      </c>
      <c r="I1193">
        <v>1.78037253593052</v>
      </c>
    </row>
    <row r="1194" spans="1:9" x14ac:dyDescent="0.25">
      <c r="A1194">
        <v>31.1</v>
      </c>
      <c r="B1194">
        <v>0.70187265586123804</v>
      </c>
      <c r="C1194">
        <v>0.25659000930231501</v>
      </c>
      <c r="D1194">
        <v>1.7803320487393652</v>
      </c>
      <c r="E1194">
        <v>1.7912474332113799</v>
      </c>
      <c r="F1194">
        <v>0.67330207202481496</v>
      </c>
      <c r="G1194">
        <v>0.384765013212227</v>
      </c>
      <c r="H1194">
        <v>1.0196696498475299</v>
      </c>
      <c r="I1194">
        <v>1.78063138325867</v>
      </c>
    </row>
    <row r="1195" spans="1:9" x14ac:dyDescent="0.25">
      <c r="A1195">
        <v>31.1</v>
      </c>
      <c r="B1195">
        <v>0.69609820345911499</v>
      </c>
      <c r="C1195">
        <v>0.264455896036076</v>
      </c>
      <c r="D1195">
        <v>1.7882101408799229</v>
      </c>
      <c r="E1195">
        <v>1.7911876157847999</v>
      </c>
      <c r="F1195">
        <v>0.675423713825687</v>
      </c>
      <c r="G1195">
        <v>0.38246771518876799</v>
      </c>
      <c r="H1195">
        <v>1.0202796453254299</v>
      </c>
      <c r="I1195">
        <v>1.77970515800894</v>
      </c>
    </row>
    <row r="1196" spans="1:9" x14ac:dyDescent="0.25">
      <c r="A1196">
        <v>31.1</v>
      </c>
      <c r="B1196">
        <v>0.70295549264260404</v>
      </c>
      <c r="C1196">
        <v>0.27028488935093098</v>
      </c>
      <c r="D1196">
        <v>1.7907168580484425</v>
      </c>
      <c r="E1196">
        <v>1.7913760312607101</v>
      </c>
      <c r="F1196">
        <v>0.67370008270083404</v>
      </c>
      <c r="G1196">
        <v>0.38534393459111699</v>
      </c>
      <c r="H1196">
        <v>1.02070539284843</v>
      </c>
      <c r="I1196">
        <v>1.7803641403913</v>
      </c>
    </row>
    <row r="1197" spans="1:9" x14ac:dyDescent="0.25">
      <c r="A1197">
        <v>29.8</v>
      </c>
      <c r="B1197">
        <v>0.69862642834834299</v>
      </c>
      <c r="C1197">
        <v>0.26120099410915898</v>
      </c>
      <c r="D1197">
        <v>1.7896509652081456</v>
      </c>
      <c r="E1197">
        <v>1.7912804875955599</v>
      </c>
      <c r="F1197">
        <v>0.67368794514184804</v>
      </c>
      <c r="G1197">
        <v>0.385352055015451</v>
      </c>
      <c r="H1197">
        <v>1.0202397761305699</v>
      </c>
      <c r="I1197">
        <v>1.7801269437395499</v>
      </c>
    </row>
    <row r="1198" spans="1:9" x14ac:dyDescent="0.25">
      <c r="A1198">
        <v>28.2</v>
      </c>
      <c r="B1198">
        <v>0.69863314650694097</v>
      </c>
      <c r="C1198">
        <v>0.262188616442869</v>
      </c>
      <c r="D1198">
        <v>1.7808066598977972</v>
      </c>
      <c r="E1198">
        <v>1.79130583537471</v>
      </c>
      <c r="F1198">
        <v>0.67469498655052895</v>
      </c>
      <c r="G1198">
        <v>0.38477299933138498</v>
      </c>
      <c r="H1198">
        <v>1.0205925701022001</v>
      </c>
      <c r="I1198">
        <v>1.77978306825165</v>
      </c>
    </row>
    <row r="1199" spans="1:9" x14ac:dyDescent="0.25">
      <c r="A1199">
        <v>27.3</v>
      </c>
      <c r="B1199">
        <v>0.70053547745802502</v>
      </c>
      <c r="C1199">
        <v>0.26509167417811003</v>
      </c>
      <c r="D1199">
        <v>1.7870955409279015</v>
      </c>
      <c r="E1199">
        <v>1.7912909553587</v>
      </c>
      <c r="F1199">
        <v>0.67332214828880999</v>
      </c>
      <c r="G1199">
        <v>0.38419139408836001</v>
      </c>
      <c r="H1199">
        <v>1.02089270623082</v>
      </c>
      <c r="I1199">
        <v>1.77999857170607</v>
      </c>
    </row>
    <row r="1200" spans="1:9" x14ac:dyDescent="0.25">
      <c r="A1200">
        <v>27.1</v>
      </c>
      <c r="B1200">
        <v>0.69441588447803004</v>
      </c>
      <c r="C1200">
        <v>0.267833108593658</v>
      </c>
      <c r="D1200">
        <v>1.7902773613193934</v>
      </c>
      <c r="E1200">
        <v>1.79140369024015</v>
      </c>
      <c r="F1200">
        <v>0.67234311692382498</v>
      </c>
      <c r="G1200">
        <v>0.38419951451269502</v>
      </c>
      <c r="H1200">
        <v>1.02035122806834</v>
      </c>
      <c r="I1200">
        <v>1.7798552515711401</v>
      </c>
    </row>
    <row r="1201" spans="1:9" x14ac:dyDescent="0.25">
      <c r="A1201">
        <v>27.1</v>
      </c>
      <c r="B1201">
        <v>0.69087891485235198</v>
      </c>
      <c r="C1201">
        <v>0.26698777391645101</v>
      </c>
      <c r="D1201">
        <v>1.7813345090620674</v>
      </c>
      <c r="E1201">
        <v>1.7911962540889499</v>
      </c>
      <c r="F1201">
        <v>0.67334491757234904</v>
      </c>
      <c r="G1201">
        <v>0.38592030641104702</v>
      </c>
      <c r="H1201">
        <v>1.02054288896212</v>
      </c>
      <c r="I1201">
        <v>1.7799054132304699</v>
      </c>
    </row>
    <row r="1202" spans="1:9" x14ac:dyDescent="0.25">
      <c r="A1202">
        <v>27.1</v>
      </c>
      <c r="B1202">
        <v>0.69581491696159403</v>
      </c>
      <c r="C1202">
        <v>0.26729107755894999</v>
      </c>
      <c r="D1202">
        <v>1.7841198762185924</v>
      </c>
      <c r="E1202">
        <v>1.7910705490569101</v>
      </c>
      <c r="F1202">
        <v>0.67420011913533195</v>
      </c>
      <c r="G1202">
        <v>0.38247301744378998</v>
      </c>
      <c r="H1202">
        <v>1.0205227324461501</v>
      </c>
      <c r="I1202">
        <v>1.78046778773041</v>
      </c>
    </row>
    <row r="1203" spans="1:9" x14ac:dyDescent="0.25">
      <c r="A1203">
        <v>26.8</v>
      </c>
      <c r="B1203">
        <v>0.70089453666027202</v>
      </c>
      <c r="C1203">
        <v>0.27153641862605699</v>
      </c>
      <c r="D1203">
        <v>1.7814058706443614</v>
      </c>
      <c r="E1203">
        <v>1.7907026323620601</v>
      </c>
      <c r="F1203">
        <v>0.67243384865751499</v>
      </c>
      <c r="G1203">
        <v>0.38419119095125498</v>
      </c>
      <c r="H1203">
        <v>1.02088288256256</v>
      </c>
      <c r="I1203">
        <v>1.78024534523805</v>
      </c>
    </row>
    <row r="1204" spans="1:9" x14ac:dyDescent="0.25">
      <c r="A1204">
        <v>25.8</v>
      </c>
      <c r="B1204">
        <v>0.70216088213550598</v>
      </c>
      <c r="C1204">
        <v>0.27083929491544101</v>
      </c>
      <c r="D1204">
        <v>1.7878918455684207</v>
      </c>
      <c r="E1204">
        <v>1.79083907510402</v>
      </c>
      <c r="F1204">
        <v>0.67327004694425197</v>
      </c>
      <c r="G1204">
        <v>0.38591500415602498</v>
      </c>
      <c r="H1204">
        <v>1.02009740818366</v>
      </c>
      <c r="I1204">
        <v>1.7797254444184101</v>
      </c>
    </row>
    <row r="1205" spans="1:9" x14ac:dyDescent="0.25">
      <c r="A1205">
        <v>24.8</v>
      </c>
      <c r="B1205">
        <v>0.70340585252319399</v>
      </c>
      <c r="C1205">
        <v>0.26479521263828298</v>
      </c>
      <c r="D1205">
        <v>1.784904853623827</v>
      </c>
      <c r="E1205">
        <v>1.7908450857471301</v>
      </c>
      <c r="F1205">
        <v>0.67376952949778202</v>
      </c>
      <c r="G1205">
        <v>0.38304952356889699</v>
      </c>
      <c r="H1205">
        <v>1.02062755892331</v>
      </c>
      <c r="I1205">
        <v>1.7792466068114401</v>
      </c>
    </row>
    <row r="1206" spans="1:9" x14ac:dyDescent="0.25">
      <c r="A1206">
        <v>24.9</v>
      </c>
      <c r="B1206">
        <v>0.70818790557607103</v>
      </c>
      <c r="C1206">
        <v>0.26330820879983602</v>
      </c>
      <c r="D1206">
        <v>1.7871997514925213</v>
      </c>
      <c r="E1206">
        <v>1.7906288137331099</v>
      </c>
      <c r="F1206">
        <v>0.67435199839374105</v>
      </c>
      <c r="G1206">
        <v>0.38996007374172698</v>
      </c>
      <c r="H1206">
        <v>1.0206459058758599</v>
      </c>
      <c r="I1206">
        <v>1.77915194435484</v>
      </c>
    </row>
    <row r="1207" spans="1:9" x14ac:dyDescent="0.25">
      <c r="A1207">
        <v>23.6</v>
      </c>
      <c r="B1207">
        <v>0.71624377209520096</v>
      </c>
      <c r="C1207">
        <v>0.26504371788478198</v>
      </c>
      <c r="D1207">
        <v>1.7905877275661961</v>
      </c>
      <c r="E1207">
        <v>1.7907450899385999</v>
      </c>
      <c r="F1207">
        <v>0.67591629282402099</v>
      </c>
      <c r="G1207">
        <v>0.38304663656765697</v>
      </c>
      <c r="H1207">
        <v>1.0205289380623299</v>
      </c>
      <c r="I1207">
        <v>1.7790092921918199</v>
      </c>
    </row>
    <row r="1208" spans="1:9" x14ac:dyDescent="0.25">
      <c r="A1208">
        <v>23.2</v>
      </c>
      <c r="B1208">
        <v>0.71589772065216195</v>
      </c>
      <c r="C1208">
        <v>0.27019006334203299</v>
      </c>
      <c r="D1208">
        <v>1.7810796462681602</v>
      </c>
      <c r="E1208">
        <v>1.79090197187315</v>
      </c>
      <c r="F1208">
        <v>0.67613406883193605</v>
      </c>
      <c r="G1208">
        <v>0.382456842068369</v>
      </c>
      <c r="H1208">
        <v>1.0203404484879399</v>
      </c>
      <c r="I1208">
        <v>1.7787355451082201</v>
      </c>
    </row>
    <row r="1209" spans="1:9" x14ac:dyDescent="0.25">
      <c r="A1209">
        <v>22.9</v>
      </c>
      <c r="B1209">
        <v>0.71413243176557795</v>
      </c>
      <c r="C1209">
        <v>0.27119282530387001</v>
      </c>
      <c r="D1209">
        <v>1.782580504943392</v>
      </c>
      <c r="E1209">
        <v>1.79099138659396</v>
      </c>
      <c r="F1209">
        <v>0.67312431449116505</v>
      </c>
      <c r="G1209">
        <v>0.38706224240375903</v>
      </c>
      <c r="H1209">
        <v>1.0196591869801499</v>
      </c>
      <c r="I1209">
        <v>1.77812202125494</v>
      </c>
    </row>
    <row r="1210" spans="1:9" x14ac:dyDescent="0.25">
      <c r="A1210">
        <v>23.7</v>
      </c>
      <c r="B1210">
        <v>0.70564693085755104</v>
      </c>
      <c r="C1210">
        <v>0.26220479429604399</v>
      </c>
      <c r="D1210">
        <v>1.7847372105416124</v>
      </c>
      <c r="E1210">
        <v>1.79115913540342</v>
      </c>
      <c r="F1210">
        <v>0.67289109603791897</v>
      </c>
      <c r="G1210">
        <v>0.38419676181663098</v>
      </c>
      <c r="H1210">
        <v>1.0181510211895199</v>
      </c>
      <c r="I1210">
        <v>1.77817188078032</v>
      </c>
    </row>
    <row r="1211" spans="1:9" x14ac:dyDescent="0.25">
      <c r="A1211">
        <v>24.4</v>
      </c>
      <c r="B1211">
        <v>0.70706817401028499</v>
      </c>
      <c r="C1211">
        <v>0.26759946294339598</v>
      </c>
      <c r="D1211">
        <v>1.7896951414257563</v>
      </c>
      <c r="E1211">
        <v>1.79102652993066</v>
      </c>
      <c r="F1211">
        <v>0.67413726523988704</v>
      </c>
      <c r="G1211">
        <v>0.39053644556165701</v>
      </c>
      <c r="H1211">
        <v>1.0167237028428899</v>
      </c>
      <c r="I1211">
        <v>1.7780305560196299</v>
      </c>
    </row>
    <row r="1212" spans="1:9" x14ac:dyDescent="0.25">
      <c r="A1212">
        <v>24.1</v>
      </c>
      <c r="B1212">
        <v>0.70735566019718799</v>
      </c>
      <c r="C1212">
        <v>0.27005771812004298</v>
      </c>
      <c r="D1212">
        <v>1.7853794647822587</v>
      </c>
      <c r="E1212">
        <v>1.7910663742798201</v>
      </c>
      <c r="F1212">
        <v>0.67416225465913004</v>
      </c>
      <c r="G1212">
        <v>0.38189939831992298</v>
      </c>
      <c r="H1212">
        <v>1.017236304536</v>
      </c>
      <c r="I1212">
        <v>1.77753810696811</v>
      </c>
    </row>
    <row r="1213" spans="1:9" x14ac:dyDescent="0.25">
      <c r="A1213">
        <v>25.2</v>
      </c>
      <c r="B1213">
        <v>0.70311505332704205</v>
      </c>
      <c r="C1213">
        <v>0.26296690395848699</v>
      </c>
      <c r="D1213">
        <v>1.7862913072226827</v>
      </c>
      <c r="E1213">
        <v>1.7910281896835401</v>
      </c>
      <c r="F1213">
        <v>0.674966514243308</v>
      </c>
      <c r="G1213">
        <v>0.38130685112457202</v>
      </c>
      <c r="H1213">
        <v>1.0171290994317399</v>
      </c>
      <c r="I1213">
        <v>1.7778834244661501</v>
      </c>
    </row>
    <row r="1214" spans="1:9" x14ac:dyDescent="0.25">
      <c r="A1214">
        <v>25.3</v>
      </c>
      <c r="B1214">
        <v>0.70884672478544597</v>
      </c>
      <c r="C1214">
        <v>0.26449355691304599</v>
      </c>
      <c r="D1214">
        <v>1.782290527720102</v>
      </c>
      <c r="E1214">
        <v>1.7911108335060399</v>
      </c>
      <c r="F1214">
        <v>0.67604325861106496</v>
      </c>
      <c r="G1214">
        <v>0.38764129808782499</v>
      </c>
      <c r="H1214">
        <v>1.01710310550215</v>
      </c>
      <c r="I1214">
        <v>1.77739609400753</v>
      </c>
    </row>
    <row r="1215" spans="1:9" x14ac:dyDescent="0.25">
      <c r="A1215">
        <v>25.1</v>
      </c>
      <c r="B1215">
        <v>0.71516429705593498</v>
      </c>
      <c r="C1215">
        <v>0.26379888475313901</v>
      </c>
      <c r="D1215">
        <v>1.7899851186490463</v>
      </c>
      <c r="E1215">
        <v>1.7909510848694401</v>
      </c>
      <c r="F1215">
        <v>0.676333188964933</v>
      </c>
      <c r="G1215">
        <v>0.38419676181663098</v>
      </c>
      <c r="H1215">
        <v>1.0166794518345901</v>
      </c>
      <c r="I1215">
        <v>1.7774818026471499</v>
      </c>
    </row>
    <row r="1216" spans="1:9" x14ac:dyDescent="0.25">
      <c r="A1216">
        <v>25.9</v>
      </c>
      <c r="B1216">
        <v>0.71082692494185296</v>
      </c>
      <c r="C1216">
        <v>0.26637303147764002</v>
      </c>
      <c r="D1216">
        <v>1.7859265702465132</v>
      </c>
      <c r="E1216">
        <v>1.7907622429672601</v>
      </c>
      <c r="F1216">
        <v>0.67585647023107798</v>
      </c>
      <c r="G1216">
        <v>0.39053369286559397</v>
      </c>
      <c r="H1216">
        <v>1.0163687950386</v>
      </c>
      <c r="I1216">
        <v>1.7780611372241899</v>
      </c>
    </row>
    <row r="1217" spans="1:9" x14ac:dyDescent="0.25">
      <c r="A1217">
        <v>26.5</v>
      </c>
      <c r="B1217">
        <v>0.71227995219847695</v>
      </c>
      <c r="C1217">
        <v>0.26401934374724001</v>
      </c>
      <c r="D1217">
        <v>1.7828512258666982</v>
      </c>
      <c r="E1217">
        <v>1.7905783900228001</v>
      </c>
      <c r="F1217">
        <v>0.67670889458546801</v>
      </c>
      <c r="G1217">
        <v>0.38305214195978399</v>
      </c>
      <c r="H1217">
        <v>1.0167511829171401</v>
      </c>
      <c r="I1217">
        <v>1.7781943313842501</v>
      </c>
    </row>
    <row r="1218" spans="1:9" x14ac:dyDescent="0.25">
      <c r="A1218">
        <v>26.4</v>
      </c>
      <c r="B1218">
        <v>0.71130275495281403</v>
      </c>
      <c r="C1218">
        <v>0.25908210331200199</v>
      </c>
      <c r="D1218">
        <v>1.7843509518184018</v>
      </c>
      <c r="E1218">
        <v>1.7905909362494601</v>
      </c>
      <c r="F1218">
        <v>0.67532483829195</v>
      </c>
      <c r="G1218">
        <v>0.381883222944503</v>
      </c>
      <c r="H1218">
        <v>1.01614307345897</v>
      </c>
      <c r="I1218">
        <v>1.7785034725871001</v>
      </c>
    </row>
    <row r="1219" spans="1:9" x14ac:dyDescent="0.25">
      <c r="A1219">
        <v>26.1</v>
      </c>
      <c r="B1219">
        <v>0.70783531032889802</v>
      </c>
      <c r="C1219">
        <v>0.25005294783114201</v>
      </c>
      <c r="D1219">
        <v>1.7842931829184494</v>
      </c>
      <c r="E1219">
        <v>1.7906689734971899</v>
      </c>
      <c r="F1219">
        <v>0.67437599930187797</v>
      </c>
      <c r="G1219">
        <v>0.38879672559182099</v>
      </c>
      <c r="H1219">
        <v>1.0159530603898199</v>
      </c>
      <c r="I1219">
        <v>1.77833337877799</v>
      </c>
    </row>
    <row r="1220" spans="1:9" x14ac:dyDescent="0.25">
      <c r="A1220">
        <v>27.1</v>
      </c>
      <c r="B1220">
        <v>0.70284953849064502</v>
      </c>
      <c r="C1220">
        <v>0.25623588241324802</v>
      </c>
      <c r="D1220">
        <v>1.7815848409618609</v>
      </c>
      <c r="E1220">
        <v>1.79052422134655</v>
      </c>
      <c r="F1220">
        <v>0.67370311964364504</v>
      </c>
      <c r="G1220">
        <v>0.38477038094049798</v>
      </c>
      <c r="H1220">
        <v>1.0154993512903701</v>
      </c>
      <c r="I1220">
        <v>1.77862004777145</v>
      </c>
    </row>
    <row r="1221" spans="1:9" x14ac:dyDescent="0.25">
      <c r="A1221">
        <v>27.6</v>
      </c>
      <c r="B1221">
        <v>0.69578836822582002</v>
      </c>
      <c r="C1221">
        <v>0.25557303731294101</v>
      </c>
      <c r="D1221">
        <v>1.7905888602897244</v>
      </c>
      <c r="E1221">
        <v>1.7906723929300701</v>
      </c>
      <c r="F1221">
        <v>0.67218501837876399</v>
      </c>
      <c r="G1221">
        <v>0.389957321045663</v>
      </c>
      <c r="H1221">
        <v>1.01724096343375</v>
      </c>
      <c r="I1221">
        <v>1.7781890955516899</v>
      </c>
    </row>
    <row r="1222" spans="1:9" x14ac:dyDescent="0.25">
      <c r="A1222">
        <v>28.3</v>
      </c>
      <c r="B1222">
        <v>0.694242662879476</v>
      </c>
      <c r="C1222">
        <v>0.25584152991105702</v>
      </c>
      <c r="D1222">
        <v>1.7832001047134691</v>
      </c>
      <c r="E1222">
        <v>1.79088505352453</v>
      </c>
      <c r="F1222">
        <v>0.67106671209251401</v>
      </c>
      <c r="G1222">
        <v>0.38478394128371102</v>
      </c>
      <c r="H1222">
        <v>1.01790707569383</v>
      </c>
      <c r="I1222">
        <v>1.7786560562421301</v>
      </c>
    </row>
    <row r="1223" spans="1:9" x14ac:dyDescent="0.25">
      <c r="A1223">
        <v>28.3</v>
      </c>
      <c r="B1223">
        <v>0.69493273156352497</v>
      </c>
      <c r="C1223">
        <v>0.25444325016854702</v>
      </c>
      <c r="D1223">
        <v>1.7859186411818138</v>
      </c>
      <c r="E1223">
        <v>1.7908239696024699</v>
      </c>
      <c r="F1223">
        <v>0.67219068453933195</v>
      </c>
      <c r="G1223">
        <v>0.381883222944503</v>
      </c>
      <c r="H1223">
        <v>1.01729375442006</v>
      </c>
      <c r="I1223">
        <v>1.77861986832233</v>
      </c>
    </row>
    <row r="1224" spans="1:9" x14ac:dyDescent="0.25">
      <c r="A1224">
        <v>28.8</v>
      </c>
      <c r="B1224">
        <v>0.69572030318311595</v>
      </c>
      <c r="C1224">
        <v>0.25704539528870601</v>
      </c>
      <c r="D1224">
        <v>1.7906908054072874</v>
      </c>
      <c r="E1224">
        <v>1.7909726503193799</v>
      </c>
      <c r="F1224">
        <v>0.66965713962411</v>
      </c>
      <c r="G1224">
        <v>0.38707036282809298</v>
      </c>
      <c r="H1224">
        <v>1.01709818359936</v>
      </c>
      <c r="I1224">
        <v>1.7780513822533299</v>
      </c>
    </row>
    <row r="1225" spans="1:9" x14ac:dyDescent="0.25">
      <c r="A1225">
        <v>27.9</v>
      </c>
      <c r="B1225">
        <v>0.69151856579636795</v>
      </c>
      <c r="C1225">
        <v>0.26546820046071501</v>
      </c>
      <c r="D1225">
        <v>1.7802414308570871</v>
      </c>
      <c r="E1225">
        <v>1.79094600571555</v>
      </c>
      <c r="F1225">
        <v>0.67069287391855503</v>
      </c>
      <c r="G1225">
        <v>0.38361495343650198</v>
      </c>
      <c r="H1225">
        <v>1.0171316036137401</v>
      </c>
      <c r="I1225">
        <v>1.77742505968537</v>
      </c>
    </row>
    <row r="1226" spans="1:9" x14ac:dyDescent="0.25">
      <c r="A1226">
        <v>27.8</v>
      </c>
      <c r="B1226">
        <v>0.69518345026362904</v>
      </c>
      <c r="C1226">
        <v>0.26798384961449101</v>
      </c>
      <c r="D1226">
        <v>1.7804713737333679</v>
      </c>
      <c r="E1226">
        <v>1.7910554960764</v>
      </c>
      <c r="F1226">
        <v>0.67169788610666403</v>
      </c>
      <c r="G1226">
        <v>0.39111274854965999</v>
      </c>
      <c r="H1226">
        <v>1.0172354430767101</v>
      </c>
      <c r="I1226">
        <v>1.7770273989586101</v>
      </c>
    </row>
    <row r="1227" spans="1:9" x14ac:dyDescent="0.25">
      <c r="A1227">
        <v>27.4</v>
      </c>
      <c r="B1227">
        <v>0.69536168001149701</v>
      </c>
      <c r="C1227">
        <v>0.26802125501334101</v>
      </c>
      <c r="D1227">
        <v>1.7794927006047638</v>
      </c>
      <c r="E1227">
        <v>1.79103692512496</v>
      </c>
      <c r="F1227">
        <v>0.66906568855510196</v>
      </c>
      <c r="G1227">
        <v>0.38708392317130602</v>
      </c>
      <c r="H1227">
        <v>1.01679336955638</v>
      </c>
      <c r="I1227">
        <v>1.7774826346032999</v>
      </c>
    </row>
    <row r="1228" spans="1:9" x14ac:dyDescent="0.25">
      <c r="A1228">
        <v>27.4</v>
      </c>
      <c r="B1228">
        <v>0.698668504226856</v>
      </c>
      <c r="C1228">
        <v>0.268100717392109</v>
      </c>
      <c r="D1228">
        <v>1.784434773359509</v>
      </c>
      <c r="E1228">
        <v>1.7912070316823301</v>
      </c>
      <c r="F1228">
        <v>0.66949663950463301</v>
      </c>
      <c r="G1228">
        <v>0.38303589775243602</v>
      </c>
      <c r="H1228">
        <v>1.0139826475879801</v>
      </c>
      <c r="I1228">
        <v>1.77769647923709</v>
      </c>
    </row>
    <row r="1229" spans="1:9" x14ac:dyDescent="0.25">
      <c r="A1229">
        <v>28</v>
      </c>
      <c r="B1229">
        <v>0.69926167632498604</v>
      </c>
      <c r="C1229">
        <v>0.27526265377058301</v>
      </c>
      <c r="D1229">
        <v>1.782634875672759</v>
      </c>
      <c r="E1229">
        <v>1.7912147343420901</v>
      </c>
      <c r="F1229">
        <v>0.67216786136981099</v>
      </c>
      <c r="G1229">
        <v>0.38592037188429601</v>
      </c>
      <c r="H1229">
        <v>1.01313366567976</v>
      </c>
      <c r="I1229">
        <v>1.77797316427318</v>
      </c>
    </row>
    <row r="1230" spans="1:9" x14ac:dyDescent="0.25">
      <c r="A1230">
        <v>28.4</v>
      </c>
      <c r="B1230">
        <v>0.71012044536959695</v>
      </c>
      <c r="C1230">
        <v>0.27559385835131101</v>
      </c>
      <c r="D1230">
        <v>1.7833847386486108</v>
      </c>
      <c r="E1230">
        <v>1.7912827179189399</v>
      </c>
      <c r="F1230">
        <v>0.67262150494484596</v>
      </c>
      <c r="G1230">
        <v>0.38130953498870701</v>
      </c>
      <c r="H1230">
        <v>1.0127049002162201</v>
      </c>
      <c r="I1230">
        <v>1.7776924779485399</v>
      </c>
    </row>
    <row r="1231" spans="1:9" x14ac:dyDescent="0.25">
      <c r="A1231">
        <v>28.4</v>
      </c>
      <c r="B1231">
        <v>0.71170196813103803</v>
      </c>
      <c r="C1231">
        <v>0.26662528225812998</v>
      </c>
      <c r="D1231">
        <v>1.7869460214221424</v>
      </c>
      <c r="E1231">
        <v>1.79120918451165</v>
      </c>
      <c r="F1231">
        <v>0.67310951022460297</v>
      </c>
      <c r="G1231">
        <v>0.38996275760586202</v>
      </c>
      <c r="H1231">
        <v>1.0126229843296899</v>
      </c>
      <c r="I1231">
        <v>1.77809990257824</v>
      </c>
    </row>
    <row r="1232" spans="1:9" x14ac:dyDescent="0.25">
      <c r="A1232">
        <v>28.4</v>
      </c>
      <c r="B1232">
        <v>0.70842993751768302</v>
      </c>
      <c r="C1232">
        <v>0.27229703123798299</v>
      </c>
      <c r="D1232">
        <v>1.7891151869791759</v>
      </c>
      <c r="E1232">
        <v>1.7912477576819199</v>
      </c>
      <c r="F1232">
        <v>0.67428491371290999</v>
      </c>
      <c r="G1232">
        <v>0.39054201642703301</v>
      </c>
      <c r="H1232">
        <v>1.0130965362504001</v>
      </c>
      <c r="I1232">
        <v>1.77884660449337</v>
      </c>
    </row>
    <row r="1233" spans="1:9" x14ac:dyDescent="0.25">
      <c r="A1233">
        <v>28.9</v>
      </c>
      <c r="B1233">
        <v>0.70971938544698798</v>
      </c>
      <c r="C1233">
        <v>0.27686417973698801</v>
      </c>
      <c r="D1233">
        <v>1.7875973374510168</v>
      </c>
      <c r="E1233">
        <v>1.79140812215724</v>
      </c>
      <c r="F1233">
        <v>0.67408960182656397</v>
      </c>
      <c r="G1233">
        <v>0.38361226957236599</v>
      </c>
      <c r="H1233">
        <v>1.01219703596349</v>
      </c>
      <c r="I1233">
        <v>1.7788398592874901</v>
      </c>
    </row>
    <row r="1234" spans="1:9" x14ac:dyDescent="0.25">
      <c r="A1234">
        <v>28.9</v>
      </c>
      <c r="B1234">
        <v>0.721091923355338</v>
      </c>
      <c r="C1234">
        <v>0.28479449330744999</v>
      </c>
      <c r="D1234">
        <v>1.7844914095359328</v>
      </c>
      <c r="E1234">
        <v>1.7914680590427701</v>
      </c>
      <c r="F1234">
        <v>0.67683370323466596</v>
      </c>
      <c r="G1234">
        <v>0.38361495343650198</v>
      </c>
      <c r="H1234">
        <v>1.01256880724929</v>
      </c>
      <c r="I1234">
        <v>1.77888658584249</v>
      </c>
    </row>
    <row r="1235" spans="1:9" x14ac:dyDescent="0.25">
      <c r="A1235">
        <v>28.9</v>
      </c>
      <c r="B1235">
        <v>0.73969951432914105</v>
      </c>
      <c r="C1235">
        <v>0.287030496184421</v>
      </c>
      <c r="D1235">
        <v>1.7887595117912343</v>
      </c>
      <c r="E1235">
        <v>1.7913152124332701</v>
      </c>
      <c r="F1235">
        <v>0.67830602097218196</v>
      </c>
      <c r="G1235">
        <v>0.383612200740438</v>
      </c>
      <c r="H1235">
        <v>1.0134060648334899</v>
      </c>
      <c r="I1235">
        <v>1.7794313341074299</v>
      </c>
    </row>
    <row r="1236" spans="1:9" x14ac:dyDescent="0.25">
      <c r="A1236">
        <v>28.9</v>
      </c>
      <c r="B1236">
        <v>0.74641956509732199</v>
      </c>
      <c r="C1236">
        <v>0.289278467801935</v>
      </c>
      <c r="D1236">
        <v>1.7797520942927851</v>
      </c>
      <c r="E1236">
        <v>1.7915218308471299</v>
      </c>
      <c r="F1236">
        <v>0.67725706659121498</v>
      </c>
      <c r="G1236">
        <v>0.388225656026913</v>
      </c>
      <c r="H1236">
        <v>1.0148452852435399</v>
      </c>
      <c r="I1236">
        <v>1.7800690959963901</v>
      </c>
    </row>
    <row r="1237" spans="1:9" x14ac:dyDescent="0.25">
      <c r="A1237">
        <v>28.6</v>
      </c>
      <c r="B1237">
        <v>0.74688785980510397</v>
      </c>
      <c r="C1237">
        <v>0.29858649080932298</v>
      </c>
      <c r="D1237">
        <v>1.7903204048134755</v>
      </c>
      <c r="E1237">
        <v>1.79157803465875</v>
      </c>
      <c r="F1237">
        <v>0.67953175967935897</v>
      </c>
      <c r="G1237">
        <v>0.39169744393103001</v>
      </c>
      <c r="H1237">
        <v>1.0139224802375699</v>
      </c>
      <c r="I1237">
        <v>1.7800719871519</v>
      </c>
    </row>
    <row r="1238" spans="1:9" x14ac:dyDescent="0.25">
      <c r="A1238">
        <v>28.9</v>
      </c>
      <c r="B1238">
        <v>0.74588533733367202</v>
      </c>
      <c r="C1238">
        <v>0.303367062734196</v>
      </c>
      <c r="D1238">
        <v>1.7907995468660212</v>
      </c>
      <c r="E1238">
        <v>1.7914982254206799</v>
      </c>
      <c r="F1238">
        <v>0.67961009627670799</v>
      </c>
      <c r="G1238">
        <v>0.383038650448499</v>
      </c>
      <c r="H1238">
        <v>1.01357016100815</v>
      </c>
      <c r="I1238">
        <v>1.7795358994950701</v>
      </c>
    </row>
    <row r="1239" spans="1:9" x14ac:dyDescent="0.25">
      <c r="A1239">
        <v>29.9</v>
      </c>
      <c r="B1239">
        <v>0.74444201050626402</v>
      </c>
      <c r="C1239">
        <v>0.30538997175840799</v>
      </c>
      <c r="D1239">
        <v>1.7824694980376015</v>
      </c>
      <c r="E1239">
        <v>1.7914957980921</v>
      </c>
      <c r="F1239">
        <v>0.677929442835703</v>
      </c>
      <c r="G1239">
        <v>0.386507482519448</v>
      </c>
      <c r="H1239">
        <v>1.0133835013122201</v>
      </c>
      <c r="I1239">
        <v>1.7790943050941599</v>
      </c>
    </row>
    <row r="1240" spans="1:9" x14ac:dyDescent="0.25">
      <c r="A1240">
        <v>30.5</v>
      </c>
      <c r="B1240">
        <v>0.73436555591145902</v>
      </c>
      <c r="C1240">
        <v>0.299628231208864</v>
      </c>
      <c r="D1240">
        <v>1.7805325408039057</v>
      </c>
      <c r="E1240">
        <v>1.7913049950342099</v>
      </c>
      <c r="F1240">
        <v>0.67819460984907198</v>
      </c>
      <c r="G1240">
        <v>0.38303582892050703</v>
      </c>
      <c r="H1240">
        <v>1.0190158601149899</v>
      </c>
      <c r="I1240">
        <v>1.7791584699399901</v>
      </c>
    </row>
    <row r="1241" spans="1:9" x14ac:dyDescent="0.25">
      <c r="A1241">
        <v>31.2</v>
      </c>
      <c r="B1241">
        <v>0.73490821075367596</v>
      </c>
      <c r="C1241">
        <v>0.296543062248041</v>
      </c>
      <c r="D1241">
        <v>1.7825114088081551</v>
      </c>
      <c r="E1241">
        <v>1.7909977758381599</v>
      </c>
      <c r="F1241">
        <v>0.67788986000886298</v>
      </c>
      <c r="G1241">
        <v>0.38764928420698203</v>
      </c>
      <c r="H1241">
        <v>1.0187676035946001</v>
      </c>
      <c r="I1241">
        <v>1.7793813838597401</v>
      </c>
    </row>
    <row r="1242" spans="1:9" x14ac:dyDescent="0.25">
      <c r="A1242">
        <v>30.9</v>
      </c>
      <c r="B1242">
        <v>0.73711706080211103</v>
      </c>
      <c r="C1242">
        <v>0.29327648070510198</v>
      </c>
      <c r="D1242">
        <v>1.7891185851497613</v>
      </c>
      <c r="E1242">
        <v>1.79114108225529</v>
      </c>
      <c r="F1242">
        <v>0.67729255550624301</v>
      </c>
      <c r="G1242">
        <v>0.39227106305489701</v>
      </c>
      <c r="H1242">
        <v>1.0186498885970099</v>
      </c>
      <c r="I1242">
        <v>1.77946863469715</v>
      </c>
    </row>
    <row r="1243" spans="1:9" x14ac:dyDescent="0.25">
      <c r="A1243">
        <v>30.2</v>
      </c>
      <c r="B1243">
        <v>0.73620755248033498</v>
      </c>
      <c r="C1243">
        <v>0.28812745955896502</v>
      </c>
      <c r="D1243">
        <v>1.7857702543995833</v>
      </c>
      <c r="E1243">
        <v>1.79124335831416</v>
      </c>
      <c r="F1243">
        <v>0.67664761804123297</v>
      </c>
      <c r="G1243">
        <v>0.382465031324632</v>
      </c>
      <c r="H1243">
        <v>1.01871656526151</v>
      </c>
      <c r="I1243">
        <v>1.78003660536792</v>
      </c>
    </row>
    <row r="1244" spans="1:9" x14ac:dyDescent="0.25">
      <c r="A1244">
        <v>30</v>
      </c>
      <c r="B1244">
        <v>0.74011867963737199</v>
      </c>
      <c r="C1244">
        <v>0.29171436626189301</v>
      </c>
      <c r="D1244">
        <v>1.7814760995031271</v>
      </c>
      <c r="E1244">
        <v>1.79112780519735</v>
      </c>
      <c r="F1244">
        <v>0.678403619775102</v>
      </c>
      <c r="G1244">
        <v>0.385360244271714</v>
      </c>
      <c r="H1244">
        <v>1.01876912589721</v>
      </c>
      <c r="I1244">
        <v>1.7807749893515099</v>
      </c>
    </row>
    <row r="1245" spans="1:9" x14ac:dyDescent="0.25">
      <c r="A1245">
        <v>29.9</v>
      </c>
      <c r="B1245">
        <v>0.73677723319267596</v>
      </c>
      <c r="C1245">
        <v>0.29595724582632699</v>
      </c>
      <c r="D1245">
        <v>1.7880334360094805</v>
      </c>
      <c r="E1245">
        <v>1.7912968921393599</v>
      </c>
      <c r="F1245">
        <v>0.67759592670662006</v>
      </c>
      <c r="G1245">
        <v>0.384759438988172</v>
      </c>
      <c r="H1245">
        <v>1.01882299208751</v>
      </c>
      <c r="I1245">
        <v>1.78078460594897</v>
      </c>
    </row>
    <row r="1246" spans="1:9" x14ac:dyDescent="0.25">
      <c r="A1246">
        <v>29.2</v>
      </c>
      <c r="B1246">
        <v>0.73704872906312102</v>
      </c>
      <c r="C1246">
        <v>0.298277493179328</v>
      </c>
      <c r="D1246">
        <v>1.7846669816828469</v>
      </c>
      <c r="E1246">
        <v>1.7910151624873001</v>
      </c>
      <c r="F1246">
        <v>0.67711828908678595</v>
      </c>
      <c r="G1246">
        <v>0.386499293263185</v>
      </c>
      <c r="H1246">
        <v>1.01870962651049</v>
      </c>
      <c r="I1246">
        <v>1.7802253767591101</v>
      </c>
    </row>
    <row r="1247" spans="1:9" x14ac:dyDescent="0.25">
      <c r="A1247">
        <v>29.6</v>
      </c>
      <c r="B1247">
        <v>0.73863680406191501</v>
      </c>
      <c r="C1247">
        <v>0.302004844083262</v>
      </c>
      <c r="D1247">
        <v>1.7906602218720185</v>
      </c>
      <c r="E1247">
        <v>1.79070900704696</v>
      </c>
      <c r="F1247">
        <v>0.67923483387299299</v>
      </c>
      <c r="G1247">
        <v>0.39169744393103001</v>
      </c>
      <c r="H1247">
        <v>1.0190073721475299</v>
      </c>
      <c r="I1247">
        <v>1.77935644403112</v>
      </c>
    </row>
    <row r="1248" spans="1:9" x14ac:dyDescent="0.25">
      <c r="A1248">
        <v>29.6</v>
      </c>
      <c r="B1248">
        <v>0.74683539782994102</v>
      </c>
      <c r="C1248">
        <v>0.31317684174641403</v>
      </c>
      <c r="D1248">
        <v>1.7814942230795827</v>
      </c>
      <c r="E1248">
        <v>1.79086932551238</v>
      </c>
      <c r="F1248">
        <v>0.67989504473255402</v>
      </c>
      <c r="G1248">
        <v>0.383038650448499</v>
      </c>
      <c r="H1248">
        <v>1.01908906236602</v>
      </c>
      <c r="I1248">
        <v>1.7792655530154899</v>
      </c>
    </row>
    <row r="1249" spans="1:9" x14ac:dyDescent="0.25">
      <c r="A1249">
        <v>29.6</v>
      </c>
      <c r="B1249">
        <v>0.74633810975950599</v>
      </c>
      <c r="C1249">
        <v>0.30839577514347299</v>
      </c>
      <c r="D1249">
        <v>1.7854666844939515</v>
      </c>
      <c r="E1249">
        <v>1.7908313327646499</v>
      </c>
      <c r="F1249">
        <v>0.680465697485369</v>
      </c>
      <c r="G1249">
        <v>0.38708385433937798</v>
      </c>
      <c r="H1249">
        <v>1.01836613810753</v>
      </c>
      <c r="I1249">
        <v>1.77939955082805</v>
      </c>
    </row>
    <row r="1250" spans="1:9" x14ac:dyDescent="0.25">
      <c r="A1250">
        <v>29.1</v>
      </c>
      <c r="B1250">
        <v>0.74237924047047099</v>
      </c>
      <c r="C1250">
        <v>0.30289774468444902</v>
      </c>
      <c r="D1250">
        <v>1.7860908151581423</v>
      </c>
      <c r="E1250">
        <v>1.7906920410256</v>
      </c>
      <c r="F1250">
        <v>0.68297533021313905</v>
      </c>
      <c r="G1250">
        <v>0.384185819864305</v>
      </c>
      <c r="H1250">
        <v>1.0180433743200099</v>
      </c>
      <c r="I1250">
        <v>1.77936659110061</v>
      </c>
    </row>
    <row r="1251" spans="1:9" x14ac:dyDescent="0.25">
      <c r="A1251">
        <v>28.4</v>
      </c>
      <c r="B1251">
        <v>0.75285431983292495</v>
      </c>
      <c r="C1251">
        <v>0.29532650956168699</v>
      </c>
      <c r="D1251">
        <v>1.785489338964521</v>
      </c>
      <c r="E1251">
        <v>1.7905963518075501</v>
      </c>
      <c r="F1251">
        <v>0.68112172021516804</v>
      </c>
      <c r="G1251">
        <v>0.385925674139318</v>
      </c>
      <c r="H1251">
        <v>1.01806009658716</v>
      </c>
      <c r="I1251">
        <v>1.7804155243128601</v>
      </c>
    </row>
    <row r="1252" spans="1:9" x14ac:dyDescent="0.25">
      <c r="A1252">
        <v>28.6</v>
      </c>
      <c r="B1252">
        <v>0.75222029529132095</v>
      </c>
      <c r="C1252">
        <v>0.294180869867253</v>
      </c>
      <c r="D1252">
        <v>1.7881421774682142</v>
      </c>
      <c r="E1252">
        <v>1.7907902852411</v>
      </c>
      <c r="F1252">
        <v>0.67913395510660102</v>
      </c>
      <c r="G1252">
        <v>0.39053396147594699</v>
      </c>
      <c r="H1252">
        <v>1.0187003846125799</v>
      </c>
      <c r="I1252">
        <v>1.78007529693587</v>
      </c>
    </row>
    <row r="1253" spans="1:9" x14ac:dyDescent="0.25">
      <c r="A1253">
        <v>27.8</v>
      </c>
      <c r="B1253">
        <v>0.75213207851279795</v>
      </c>
      <c r="C1253">
        <v>0.29841707732659101</v>
      </c>
      <c r="D1253">
        <v>1.7855822222938562</v>
      </c>
      <c r="E1253">
        <v>1.79096690394668</v>
      </c>
      <c r="F1253">
        <v>0.68051944071955595</v>
      </c>
      <c r="G1253">
        <v>0.38361502226842997</v>
      </c>
      <c r="H1253">
        <v>1.0190979618757601</v>
      </c>
      <c r="I1253">
        <v>1.7800462162925199</v>
      </c>
    </row>
    <row r="1254" spans="1:9" x14ac:dyDescent="0.25">
      <c r="A1254">
        <v>26.5</v>
      </c>
      <c r="B1254">
        <v>0.75103435274512798</v>
      </c>
      <c r="C1254">
        <v>0.29325544334179898</v>
      </c>
      <c r="D1254">
        <v>1.7836339378248758</v>
      </c>
      <c r="E1254">
        <v>1.7910984998603801</v>
      </c>
      <c r="F1254">
        <v>0.68067146148026703</v>
      </c>
      <c r="G1254">
        <v>0.38651023521551098</v>
      </c>
      <c r="H1254">
        <v>1.0187057980626599</v>
      </c>
      <c r="I1254">
        <v>1.7804442745717799</v>
      </c>
    </row>
    <row r="1255" spans="1:9" x14ac:dyDescent="0.25">
      <c r="A1255">
        <v>26.4</v>
      </c>
      <c r="B1255">
        <v>0.74676045287449699</v>
      </c>
      <c r="C1255">
        <v>0.287403188747266</v>
      </c>
      <c r="D1255">
        <v>1.7901595580724317</v>
      </c>
      <c r="E1255">
        <v>1.7911218535805999</v>
      </c>
      <c r="F1255">
        <v>0.67936794631659503</v>
      </c>
      <c r="G1255">
        <v>0.383030392360308</v>
      </c>
      <c r="H1255">
        <v>1.0179702085187501</v>
      </c>
      <c r="I1255">
        <v>1.7804144891454501</v>
      </c>
    </row>
    <row r="1256" spans="1:9" x14ac:dyDescent="0.25">
      <c r="A1256">
        <v>26.3</v>
      </c>
      <c r="B1256">
        <v>0.75008053599025104</v>
      </c>
      <c r="C1256">
        <v>0.29221263057108199</v>
      </c>
      <c r="D1256">
        <v>1.7852061580824019</v>
      </c>
      <c r="E1256">
        <v>1.79097344309467</v>
      </c>
      <c r="F1256">
        <v>0.68164215109175597</v>
      </c>
      <c r="G1256">
        <v>0.38419387481539102</v>
      </c>
      <c r="H1256">
        <v>1.0183431271530801</v>
      </c>
      <c r="I1256">
        <v>1.7810033046121101</v>
      </c>
    </row>
    <row r="1257" spans="1:9" x14ac:dyDescent="0.25">
      <c r="A1257">
        <v>25.9</v>
      </c>
      <c r="B1257">
        <v>0.75860515685504104</v>
      </c>
      <c r="C1257">
        <v>0.28729319682760102</v>
      </c>
      <c r="D1257">
        <v>1.7856615129408495</v>
      </c>
      <c r="E1257">
        <v>1.7908563420257599</v>
      </c>
      <c r="F1257">
        <v>0.68036536173949602</v>
      </c>
      <c r="G1257">
        <v>0.38995758965601701</v>
      </c>
      <c r="H1257">
        <v>1.0185969565965101</v>
      </c>
      <c r="I1257">
        <v>1.7805714422571599</v>
      </c>
    </row>
    <row r="1258" spans="1:9" x14ac:dyDescent="0.25">
      <c r="A1258">
        <v>26.8</v>
      </c>
      <c r="B1258">
        <v>0.75453107541285602</v>
      </c>
      <c r="C1258">
        <v>0.28557945098735599</v>
      </c>
      <c r="D1258">
        <v>1.78630829807561</v>
      </c>
      <c r="E1258">
        <v>1.7909095696033299</v>
      </c>
      <c r="F1258">
        <v>0.67937572649028499</v>
      </c>
      <c r="G1258">
        <v>0.38418864139229703</v>
      </c>
      <c r="H1258">
        <v>1.01894865617451</v>
      </c>
      <c r="I1258">
        <v>1.78007883385106</v>
      </c>
    </row>
    <row r="1259" spans="1:9" x14ac:dyDescent="0.25">
      <c r="A1259">
        <v>27.1</v>
      </c>
      <c r="B1259">
        <v>0.75482039321831496</v>
      </c>
      <c r="C1259">
        <v>0.28973020479668299</v>
      </c>
      <c r="D1259">
        <v>1.7862482637286006</v>
      </c>
      <c r="E1259">
        <v>1.7909203304185</v>
      </c>
      <c r="F1259">
        <v>0.68089512693324095</v>
      </c>
      <c r="G1259">
        <v>0.385360244271714</v>
      </c>
      <c r="H1259">
        <v>1.01736363128208</v>
      </c>
      <c r="I1259">
        <v>1.78066521619678</v>
      </c>
    </row>
    <row r="1260" spans="1:9" x14ac:dyDescent="0.25">
      <c r="A1260">
        <v>27.4</v>
      </c>
      <c r="B1260">
        <v>0.752533568909727</v>
      </c>
      <c r="C1260">
        <v>0.27999973928468203</v>
      </c>
      <c r="D1260">
        <v>1.7804226666216434</v>
      </c>
      <c r="E1260">
        <v>1.7910157486542599</v>
      </c>
      <c r="F1260">
        <v>0.68003619231798196</v>
      </c>
      <c r="G1260">
        <v>0.383030392360308</v>
      </c>
      <c r="H1260">
        <v>1.0174158600826999</v>
      </c>
      <c r="I1260">
        <v>1.7808661703530699</v>
      </c>
    </row>
    <row r="1261" spans="1:9" x14ac:dyDescent="0.25">
      <c r="A1261">
        <v>28.3</v>
      </c>
      <c r="B1261">
        <v>0.751124360029094</v>
      </c>
      <c r="C1261">
        <v>0.276310146036092</v>
      </c>
      <c r="D1261">
        <v>1.7883234132327706</v>
      </c>
      <c r="E1261">
        <v>1.7909880126128801</v>
      </c>
      <c r="F1261">
        <v>0.67750544335311902</v>
      </c>
      <c r="G1261">
        <v>0.38245677323644101</v>
      </c>
      <c r="H1261">
        <v>1.01711418848907</v>
      </c>
      <c r="I1261">
        <v>1.78173193595327</v>
      </c>
    </row>
    <row r="1262" spans="1:9" x14ac:dyDescent="0.25">
      <c r="A1262">
        <v>28.7</v>
      </c>
      <c r="B1262">
        <v>0.74208146031661004</v>
      </c>
      <c r="C1262">
        <v>0.27337135926935002</v>
      </c>
      <c r="D1262">
        <v>1.7860239844699621</v>
      </c>
      <c r="E1262">
        <v>1.7909688089757601</v>
      </c>
      <c r="F1262">
        <v>0.67998152003046397</v>
      </c>
      <c r="G1262">
        <v>0.38938397053215001</v>
      </c>
      <c r="H1262">
        <v>1.01608766546131</v>
      </c>
      <c r="I1262">
        <v>1.7820668450328101</v>
      </c>
    </row>
    <row r="1263" spans="1:9" x14ac:dyDescent="0.25">
      <c r="A1263">
        <v>28.3</v>
      </c>
      <c r="B1263">
        <v>0.74029327913319098</v>
      </c>
      <c r="C1263">
        <v>0.26629495812651699</v>
      </c>
      <c r="D1263">
        <v>1.7848686064709156</v>
      </c>
      <c r="E1263">
        <v>1.79087444918931</v>
      </c>
      <c r="F1263">
        <v>0.68026599670405796</v>
      </c>
      <c r="G1263">
        <v>0.38476226051616402</v>
      </c>
      <c r="H1263">
        <v>1.01530112272409</v>
      </c>
      <c r="I1263">
        <v>1.78179625451766</v>
      </c>
    </row>
    <row r="1264" spans="1:9" x14ac:dyDescent="0.25">
      <c r="A1264">
        <v>27.3</v>
      </c>
      <c r="B1264">
        <v>0.73961044154669997</v>
      </c>
      <c r="C1264">
        <v>0.26480968053045101</v>
      </c>
      <c r="D1264">
        <v>1.7905458167956423</v>
      </c>
      <c r="E1264">
        <v>1.7907245688181499</v>
      </c>
      <c r="F1264">
        <v>0.67851625382537895</v>
      </c>
      <c r="G1264">
        <v>0.385360244271714</v>
      </c>
      <c r="H1264">
        <v>1.01554047868552</v>
      </c>
      <c r="I1264">
        <v>1.7818221488786801</v>
      </c>
    </row>
    <row r="1265" spans="1:9" x14ac:dyDescent="0.25">
      <c r="A1265">
        <v>26.9</v>
      </c>
      <c r="B1265">
        <v>0.74607731772752595</v>
      </c>
      <c r="C1265">
        <v>0.26910211105203502</v>
      </c>
      <c r="D1265">
        <v>1.7819677015144861</v>
      </c>
      <c r="E1265">
        <v>1.7909179596693501</v>
      </c>
      <c r="F1265">
        <v>0.68206107047410003</v>
      </c>
      <c r="G1265">
        <v>0.38245677323644101</v>
      </c>
      <c r="H1265">
        <v>1.01619054644872</v>
      </c>
      <c r="I1265">
        <v>1.7821453508198399</v>
      </c>
    </row>
    <row r="1266" spans="1:9" x14ac:dyDescent="0.25">
      <c r="A1266">
        <v>27.2</v>
      </c>
      <c r="B1266">
        <v>0.75238005545263897</v>
      </c>
      <c r="C1266">
        <v>0.27341639999829398</v>
      </c>
      <c r="D1266">
        <v>1.7810026210682237</v>
      </c>
      <c r="E1266">
        <v>1.7910378910506</v>
      </c>
      <c r="F1266">
        <v>0.68102284941609204</v>
      </c>
      <c r="G1266">
        <v>0.38246220979663997</v>
      </c>
      <c r="H1266">
        <v>1.0176690551457901</v>
      </c>
      <c r="I1266">
        <v>1.78227880990665</v>
      </c>
    </row>
    <row r="1267" spans="1:9" x14ac:dyDescent="0.25">
      <c r="A1267">
        <v>27.1</v>
      </c>
      <c r="B1267">
        <v>0.75178637966864104</v>
      </c>
      <c r="C1267">
        <v>0.27330845818202298</v>
      </c>
      <c r="D1267">
        <v>1.7842320158479117</v>
      </c>
      <c r="E1267">
        <v>1.7911345729406201</v>
      </c>
      <c r="F1267">
        <v>0.68008831617571097</v>
      </c>
      <c r="G1267">
        <v>0.38938397053215001</v>
      </c>
      <c r="H1267">
        <v>1.01816499262177</v>
      </c>
      <c r="I1267">
        <v>1.78230878763514</v>
      </c>
    </row>
    <row r="1268" spans="1:9" x14ac:dyDescent="0.25">
      <c r="A1268">
        <v>27</v>
      </c>
      <c r="B1268">
        <v>0.74253997137854</v>
      </c>
      <c r="C1268">
        <v>0.27251743560702002</v>
      </c>
      <c r="D1268">
        <v>1.7840496473598269</v>
      </c>
      <c r="E1268">
        <v>1.7912340587731901</v>
      </c>
      <c r="F1268">
        <v>0.68095402603611899</v>
      </c>
      <c r="G1268">
        <v>0.38534131620022999</v>
      </c>
      <c r="H1268">
        <v>1.0172092066215299</v>
      </c>
      <c r="I1268">
        <v>1.7827300530606001</v>
      </c>
    </row>
    <row r="1269" spans="1:9" x14ac:dyDescent="0.25">
      <c r="A1269">
        <v>27.1</v>
      </c>
      <c r="B1269">
        <v>0.75242730570174599</v>
      </c>
      <c r="C1269">
        <v>0.27299221697500398</v>
      </c>
      <c r="D1269">
        <v>1.7832238919075671</v>
      </c>
      <c r="E1269">
        <v>1.7911920345058601</v>
      </c>
      <c r="F1269">
        <v>0.68094960040536801</v>
      </c>
      <c r="G1269">
        <v>0.38247577013985401</v>
      </c>
      <c r="H1269">
        <v>1.0177181974873399</v>
      </c>
      <c r="I1269">
        <v>1.7828456744013199</v>
      </c>
    </row>
    <row r="1270" spans="1:9" x14ac:dyDescent="0.25">
      <c r="A1270">
        <v>27</v>
      </c>
      <c r="B1270">
        <v>0.75418639836096901</v>
      </c>
      <c r="C1270">
        <v>0.27996243709303698</v>
      </c>
      <c r="D1270">
        <v>1.780597106045029</v>
      </c>
      <c r="E1270">
        <v>1.79137723139223</v>
      </c>
      <c r="F1270">
        <v>0.678600151214235</v>
      </c>
      <c r="G1270">
        <v>0.38245677323644101</v>
      </c>
      <c r="H1270">
        <v>1.0187882957681</v>
      </c>
      <c r="I1270">
        <v>1.78301312776763</v>
      </c>
    </row>
    <row r="1271" spans="1:9" x14ac:dyDescent="0.25">
      <c r="A1271">
        <v>26.7</v>
      </c>
      <c r="B1271">
        <v>0.74985232802591095</v>
      </c>
      <c r="C1271">
        <v>0.27753883772327798</v>
      </c>
      <c r="D1271">
        <v>1.7818974726557204</v>
      </c>
      <c r="E1271">
        <v>1.79145095150065</v>
      </c>
      <c r="F1271">
        <v>0.67992460577818603</v>
      </c>
      <c r="G1271">
        <v>0.38246496249270401</v>
      </c>
      <c r="H1271">
        <v>1.0201874144256</v>
      </c>
      <c r="I1271">
        <v>1.7830022632014699</v>
      </c>
    </row>
    <row r="1272" spans="1:9" x14ac:dyDescent="0.25">
      <c r="A1272">
        <v>27.5</v>
      </c>
      <c r="B1272">
        <v>0.75188725930205003</v>
      </c>
      <c r="C1272">
        <v>0.26614880991652001</v>
      </c>
      <c r="D1272">
        <v>1.7897268576845535</v>
      </c>
      <c r="E1272">
        <v>1.7913496767269801</v>
      </c>
      <c r="F1272">
        <v>0.68212427791830899</v>
      </c>
      <c r="G1272">
        <v>0.38765760776842201</v>
      </c>
      <c r="H1272">
        <v>1.0208343265175699</v>
      </c>
      <c r="I1272">
        <v>1.7828111855321001</v>
      </c>
    </row>
    <row r="1273" spans="1:9" x14ac:dyDescent="0.25">
      <c r="A1273">
        <v>27.7</v>
      </c>
      <c r="B1273">
        <v>0.75451949542325603</v>
      </c>
      <c r="C1273">
        <v>0.27010039342200698</v>
      </c>
      <c r="D1273">
        <v>1.7837664664777075</v>
      </c>
      <c r="E1273">
        <v>1.7915175486320201</v>
      </c>
      <c r="F1273">
        <v>0.68014914629593004</v>
      </c>
      <c r="G1273">
        <v>0.38533856350416601</v>
      </c>
      <c r="H1273">
        <v>1.01810377956147</v>
      </c>
      <c r="I1273">
        <v>1.7823892266620001</v>
      </c>
    </row>
    <row r="1274" spans="1:9" x14ac:dyDescent="0.25">
      <c r="A1274">
        <v>27.4</v>
      </c>
      <c r="B1274">
        <v>0.75404688865029601</v>
      </c>
      <c r="C1274">
        <v>0.26981686372528801</v>
      </c>
      <c r="D1274">
        <v>1.7795957784458551</v>
      </c>
      <c r="E1274">
        <v>1.7913588793392199</v>
      </c>
      <c r="F1274">
        <v>0.68055726008648598</v>
      </c>
      <c r="G1274">
        <v>0.38132577919605598</v>
      </c>
      <c r="H1274">
        <v>1.0184938691732399</v>
      </c>
      <c r="I1274">
        <v>1.78237328387071</v>
      </c>
    </row>
    <row r="1275" spans="1:9" x14ac:dyDescent="0.25">
      <c r="A1275">
        <v>27</v>
      </c>
      <c r="B1275">
        <v>0.75825028631552305</v>
      </c>
      <c r="C1275">
        <v>0.27178847641015402</v>
      </c>
      <c r="D1275">
        <v>1.7831321413017605</v>
      </c>
      <c r="E1275">
        <v>1.7913319584453999</v>
      </c>
      <c r="F1275">
        <v>0.68450095607380201</v>
      </c>
      <c r="G1275">
        <v>0.38245952593250498</v>
      </c>
      <c r="H1275">
        <v>1.0189139068970099</v>
      </c>
      <c r="I1275">
        <v>1.78191704724018</v>
      </c>
    </row>
    <row r="1276" spans="1:9" x14ac:dyDescent="0.25">
      <c r="A1276">
        <v>26.3</v>
      </c>
      <c r="B1276">
        <v>0.76054586867490404</v>
      </c>
      <c r="C1276">
        <v>0.26509595828376897</v>
      </c>
      <c r="D1276">
        <v>1.7880232414977242</v>
      </c>
      <c r="E1276">
        <v>1.7911998677594401</v>
      </c>
      <c r="F1276">
        <v>0.68278275839340596</v>
      </c>
      <c r="G1276">
        <v>0.38420206407165303</v>
      </c>
      <c r="H1276">
        <v>1.01932307503076</v>
      </c>
      <c r="I1276">
        <v>1.7816154739941099</v>
      </c>
    </row>
    <row r="1277" spans="1:9" x14ac:dyDescent="0.25">
      <c r="A1277">
        <v>25.5</v>
      </c>
      <c r="B1277">
        <v>0.76557769964860101</v>
      </c>
      <c r="C1277">
        <v>0.26448385077381997</v>
      </c>
      <c r="D1277">
        <v>1.7824717634846583</v>
      </c>
      <c r="E1277">
        <v>1.7911321261578299</v>
      </c>
      <c r="F1277">
        <v>0.68351432146356605</v>
      </c>
      <c r="G1277">
        <v>0.38650761682462398</v>
      </c>
      <c r="H1277">
        <v>1.01919342189451</v>
      </c>
      <c r="I1277">
        <v>1.7820484694132399</v>
      </c>
    </row>
    <row r="1278" spans="1:9" x14ac:dyDescent="0.25">
      <c r="A1278">
        <v>24.6</v>
      </c>
      <c r="B1278">
        <v>0.757933626562172</v>
      </c>
      <c r="C1278">
        <v>0.25721583031902401</v>
      </c>
      <c r="D1278">
        <v>1.7861723712521926</v>
      </c>
      <c r="E1278">
        <v>1.79085876400467</v>
      </c>
      <c r="F1278">
        <v>0.68562537874297802</v>
      </c>
      <c r="G1278">
        <v>0.38418313600016901</v>
      </c>
      <c r="H1278">
        <v>1.0185355883816001</v>
      </c>
      <c r="I1278">
        <v>1.7817979730243001</v>
      </c>
    </row>
    <row r="1279" spans="1:9" x14ac:dyDescent="0.25">
      <c r="A1279">
        <v>24.5</v>
      </c>
      <c r="B1279">
        <v>0.75122799835974896</v>
      </c>
      <c r="C1279">
        <v>0.25590763358444002</v>
      </c>
      <c r="D1279">
        <v>1.7855153916056761</v>
      </c>
      <c r="E1279">
        <v>1.79051907734046</v>
      </c>
      <c r="F1279">
        <v>0.68372329412274202</v>
      </c>
      <c r="G1279">
        <v>0.38132577919605598</v>
      </c>
      <c r="H1279">
        <v>1.0173670516250399</v>
      </c>
      <c r="I1279">
        <v>1.7820133690184301</v>
      </c>
    </row>
    <row r="1280" spans="1:9" x14ac:dyDescent="0.25">
      <c r="A1280">
        <v>24.9</v>
      </c>
      <c r="B1280">
        <v>0.74550302038337302</v>
      </c>
      <c r="C1280">
        <v>0.25234695034640098</v>
      </c>
      <c r="D1280">
        <v>1.7832102992252254</v>
      </c>
      <c r="E1280">
        <v>1.7908185236875001</v>
      </c>
      <c r="F1280">
        <v>0.68117258849558704</v>
      </c>
      <c r="G1280">
        <v>0.38361495343650198</v>
      </c>
      <c r="H1280">
        <v>1.01696720476699</v>
      </c>
      <c r="I1280">
        <v>1.7826663458077701</v>
      </c>
    </row>
    <row r="1281" spans="1:9" x14ac:dyDescent="0.25">
      <c r="A1281">
        <v>24.6</v>
      </c>
      <c r="B1281">
        <v>0.74751324432919497</v>
      </c>
      <c r="C1281">
        <v>0.24260935117745799</v>
      </c>
      <c r="D1281">
        <v>1.7854338355116257</v>
      </c>
      <c r="E1281">
        <v>1.79076874695697</v>
      </c>
      <c r="F1281">
        <v>0.68308976834646595</v>
      </c>
      <c r="G1281">
        <v>0.38362025569152403</v>
      </c>
      <c r="H1281">
        <v>1.0170749118010101</v>
      </c>
      <c r="I1281">
        <v>1.78274195245325</v>
      </c>
    </row>
    <row r="1282" spans="1:9" x14ac:dyDescent="0.25">
      <c r="A1282">
        <v>23.7</v>
      </c>
      <c r="B1282">
        <v>0.74266234902238004</v>
      </c>
      <c r="C1282">
        <v>0.242769515365683</v>
      </c>
      <c r="D1282">
        <v>1.7868010328104975</v>
      </c>
      <c r="E1282">
        <v>1.7906919449148899</v>
      </c>
      <c r="F1282">
        <v>0.68191990392685997</v>
      </c>
      <c r="G1282">
        <v>0.38477857019676098</v>
      </c>
      <c r="H1282">
        <v>1.01738655557011</v>
      </c>
      <c r="I1282">
        <v>1.7828588957992699</v>
      </c>
    </row>
    <row r="1283" spans="1:9" x14ac:dyDescent="0.25">
      <c r="A1283">
        <v>23.6</v>
      </c>
      <c r="B1283">
        <v>0.74162958809688095</v>
      </c>
      <c r="C1283">
        <v>0.24578877181367501</v>
      </c>
      <c r="D1283">
        <v>1.7802119800453466</v>
      </c>
      <c r="E1283">
        <v>1.7907014807899799</v>
      </c>
      <c r="F1283">
        <v>0.67957441260764695</v>
      </c>
      <c r="G1283">
        <v>0.38418313600016901</v>
      </c>
      <c r="H1283">
        <v>1.01780425118257</v>
      </c>
      <c r="I1283">
        <v>1.7828126041158201</v>
      </c>
    </row>
    <row r="1284" spans="1:9" x14ac:dyDescent="0.25">
      <c r="A1284">
        <v>23.9</v>
      </c>
      <c r="B1284">
        <v>0.72170671566410705</v>
      </c>
      <c r="C1284">
        <v>0.24894117123720999</v>
      </c>
      <c r="D1284">
        <v>1.783641866889575</v>
      </c>
      <c r="E1284">
        <v>1.79067235562355</v>
      </c>
      <c r="F1284">
        <v>0.67968009439993904</v>
      </c>
      <c r="G1284">
        <v>0.38189939831992298</v>
      </c>
      <c r="H1284">
        <v>1.02041761288134</v>
      </c>
      <c r="I1284">
        <v>1.7825733986602199</v>
      </c>
    </row>
    <row r="1285" spans="1:9" x14ac:dyDescent="0.25">
      <c r="A1285">
        <v>23.8</v>
      </c>
      <c r="B1285">
        <v>0.712222275271153</v>
      </c>
      <c r="C1285">
        <v>0.24179617582177901</v>
      </c>
      <c r="D1285">
        <v>1.7879518799154301</v>
      </c>
      <c r="E1285">
        <v>1.79096449209124</v>
      </c>
      <c r="F1285">
        <v>0.67689802499963503</v>
      </c>
      <c r="G1285">
        <v>0.38304133431263498</v>
      </c>
      <c r="H1285">
        <v>1.02123463578195</v>
      </c>
      <c r="I1285">
        <v>1.78233775434375</v>
      </c>
    </row>
    <row r="1286" spans="1:9" x14ac:dyDescent="0.25">
      <c r="A1286">
        <v>23.6</v>
      </c>
      <c r="B1286">
        <v>0.70637938334536399</v>
      </c>
      <c r="C1286">
        <v>0.245929299335054</v>
      </c>
      <c r="D1286">
        <v>1.788664363014842</v>
      </c>
      <c r="E1286">
        <v>1.7909772250126901</v>
      </c>
      <c r="F1286">
        <v>0.67318403297184104</v>
      </c>
      <c r="G1286">
        <v>0.38304663656765697</v>
      </c>
      <c r="H1286">
        <v>1.02227246363608</v>
      </c>
      <c r="I1286">
        <v>1.7823766182140399</v>
      </c>
    </row>
    <row r="1287" spans="1:9" x14ac:dyDescent="0.25">
      <c r="A1287">
        <v>23.1</v>
      </c>
      <c r="B1287">
        <v>0.70443570462170002</v>
      </c>
      <c r="C1287">
        <v>0.248069682026759</v>
      </c>
      <c r="D1287">
        <v>1.7899862513725748</v>
      </c>
      <c r="E1287">
        <v>1.79107186576773</v>
      </c>
      <c r="F1287">
        <v>0.67420809569339402</v>
      </c>
      <c r="G1287">
        <v>0.38362314269276399</v>
      </c>
      <c r="H1287">
        <v>1.02225020096088</v>
      </c>
      <c r="I1287">
        <v>1.7819778417877401</v>
      </c>
    </row>
    <row r="1288" spans="1:9" x14ac:dyDescent="0.25">
      <c r="A1288">
        <v>23.1</v>
      </c>
      <c r="B1288">
        <v>0.70608896338869598</v>
      </c>
      <c r="C1288">
        <v>0.248803421032391</v>
      </c>
      <c r="D1288">
        <v>1.7807386964860885</v>
      </c>
      <c r="E1288">
        <v>1.7911482093221001</v>
      </c>
      <c r="F1288">
        <v>0.67462079625488003</v>
      </c>
      <c r="G1288">
        <v>0.38475675512403601</v>
      </c>
      <c r="H1288">
        <v>1.02179738734131</v>
      </c>
      <c r="I1288">
        <v>1.7819596285977</v>
      </c>
    </row>
    <row r="1289" spans="1:9" x14ac:dyDescent="0.25">
      <c r="A1289">
        <v>23.9</v>
      </c>
      <c r="B1289">
        <v>0.70269102718149401</v>
      </c>
      <c r="C1289">
        <v>0.243977741149563</v>
      </c>
      <c r="D1289">
        <v>1.7845752310770402</v>
      </c>
      <c r="E1289">
        <v>1.7912225085137199</v>
      </c>
      <c r="F1289">
        <v>0.67256427627942095</v>
      </c>
      <c r="G1289">
        <v>0.38073866856090399</v>
      </c>
      <c r="H1289">
        <v>1.0219840721876301</v>
      </c>
      <c r="I1289">
        <v>1.78209641467673</v>
      </c>
    </row>
    <row r="1290" spans="1:9" x14ac:dyDescent="0.25">
      <c r="A1290">
        <v>25.4</v>
      </c>
      <c r="B1290">
        <v>0.70495968599041503</v>
      </c>
      <c r="C1290">
        <v>0.23382002572136701</v>
      </c>
      <c r="D1290">
        <v>1.7824830907199432</v>
      </c>
      <c r="E1290">
        <v>1.7912635258730101</v>
      </c>
      <c r="F1290">
        <v>0.67435365709452</v>
      </c>
      <c r="G1290">
        <v>0.38246771518876799</v>
      </c>
      <c r="H1290">
        <v>1.0206186585313</v>
      </c>
      <c r="I1290">
        <v>1.7818065865406401</v>
      </c>
    </row>
    <row r="1291" spans="1:9" x14ac:dyDescent="0.25">
      <c r="A1291">
        <v>26.4</v>
      </c>
      <c r="B1291">
        <v>0.70456378538961695</v>
      </c>
      <c r="C1291">
        <v>0.235304131586759</v>
      </c>
      <c r="D1291">
        <v>1.7876449118392128</v>
      </c>
      <c r="E1291">
        <v>1.7912584188348499</v>
      </c>
      <c r="F1291">
        <v>0.67452378668431001</v>
      </c>
      <c r="G1291">
        <v>0.384196627511454</v>
      </c>
      <c r="H1291">
        <v>1.01935112307283</v>
      </c>
      <c r="I1291">
        <v>1.7819030610453499</v>
      </c>
    </row>
    <row r="1292" spans="1:9" x14ac:dyDescent="0.25">
      <c r="A1292">
        <v>26.9</v>
      </c>
      <c r="B1292">
        <v>0.70321147068666201</v>
      </c>
      <c r="C1292">
        <v>0.23983068269090199</v>
      </c>
      <c r="D1292">
        <v>1.7897687684551071</v>
      </c>
      <c r="E1292">
        <v>1.7911737451018599</v>
      </c>
      <c r="F1292">
        <v>0.67098733517002096</v>
      </c>
      <c r="G1292">
        <v>0.38131228768477099</v>
      </c>
      <c r="H1292">
        <v>1.0182352820404601</v>
      </c>
      <c r="I1292">
        <v>1.78143839584001</v>
      </c>
    </row>
    <row r="1293" spans="1:9" x14ac:dyDescent="0.25">
      <c r="A1293">
        <v>27.2</v>
      </c>
      <c r="B1293">
        <v>0.70323299246216298</v>
      </c>
      <c r="C1293">
        <v>0.23863286204373599</v>
      </c>
      <c r="D1293">
        <v>1.7821987771142953</v>
      </c>
      <c r="E1293">
        <v>1.79105396957647</v>
      </c>
      <c r="F1293">
        <v>0.67417082064963496</v>
      </c>
      <c r="G1293">
        <v>0.38707808681425698</v>
      </c>
      <c r="H1293">
        <v>1.0210213105028001</v>
      </c>
      <c r="I1293">
        <v>1.78190787450094</v>
      </c>
    </row>
    <row r="1294" spans="1:9" x14ac:dyDescent="0.25">
      <c r="A1294">
        <v>28.9</v>
      </c>
      <c r="B1294">
        <v>0.70999940802757699</v>
      </c>
      <c r="C1294">
        <v>0.233410377651773</v>
      </c>
      <c r="D1294">
        <v>1.787168035233724</v>
      </c>
      <c r="E1294">
        <v>1.7911711472466501</v>
      </c>
      <c r="F1294">
        <v>0.67651778441306398</v>
      </c>
      <c r="G1294">
        <v>0.379009621933041</v>
      </c>
      <c r="H1294">
        <v>1.02085302891052</v>
      </c>
      <c r="I1294">
        <v>1.78206606953122</v>
      </c>
    </row>
    <row r="1295" spans="1:9" x14ac:dyDescent="0.25">
      <c r="A1295">
        <v>29.8</v>
      </c>
      <c r="B1295">
        <v>0.71208388570313197</v>
      </c>
      <c r="C1295">
        <v>0.232813979489465</v>
      </c>
      <c r="D1295">
        <v>1.7801066367571983</v>
      </c>
      <c r="E1295">
        <v>1.79113587202379</v>
      </c>
      <c r="F1295">
        <v>0.67373824267627502</v>
      </c>
      <c r="G1295">
        <v>0.38189409606490099</v>
      </c>
      <c r="H1295">
        <v>1.0210476938673601</v>
      </c>
      <c r="I1295">
        <v>1.78215247744961</v>
      </c>
    </row>
    <row r="1296" spans="1:9" x14ac:dyDescent="0.25">
      <c r="A1296">
        <v>30.8</v>
      </c>
      <c r="B1296">
        <v>0.71033140970753395</v>
      </c>
      <c r="C1296">
        <v>0.23247825835852901</v>
      </c>
      <c r="D1296">
        <v>1.7893666516024977</v>
      </c>
      <c r="E1296">
        <v>1.7911938142133299</v>
      </c>
      <c r="F1296">
        <v>0.67431442434787503</v>
      </c>
      <c r="G1296">
        <v>0.384196627511454</v>
      </c>
      <c r="H1296">
        <v>1.0211240156207599</v>
      </c>
      <c r="I1296">
        <v>1.78235189277713</v>
      </c>
    </row>
    <row r="1297" spans="1:9" x14ac:dyDescent="0.25">
      <c r="A1297">
        <v>30.9</v>
      </c>
      <c r="B1297">
        <v>0.71004381845826503</v>
      </c>
      <c r="C1297">
        <v>0.23211149490545899</v>
      </c>
      <c r="D1297">
        <v>1.7896237798434622</v>
      </c>
      <c r="E1297">
        <v>1.79103927371586</v>
      </c>
      <c r="F1297">
        <v>0.675876440679399</v>
      </c>
      <c r="G1297">
        <v>0.38073866856090399</v>
      </c>
      <c r="H1297">
        <v>1.02095608430736</v>
      </c>
      <c r="I1297">
        <v>1.78185563355725</v>
      </c>
    </row>
    <row r="1298" spans="1:9" x14ac:dyDescent="0.25">
      <c r="A1298">
        <v>30.7</v>
      </c>
      <c r="B1298">
        <v>0.71237105204678697</v>
      </c>
      <c r="C1298">
        <v>0.23351790736474901</v>
      </c>
      <c r="D1298">
        <v>1.7881240538917587</v>
      </c>
      <c r="E1298">
        <v>1.79080500600948</v>
      </c>
      <c r="F1298">
        <v>0.67158650075975401</v>
      </c>
      <c r="G1298">
        <v>0.38592809587045901</v>
      </c>
      <c r="H1298">
        <v>1.02127072838604</v>
      </c>
      <c r="I1298">
        <v>1.7818939016885</v>
      </c>
    </row>
    <row r="1299" spans="1:9" x14ac:dyDescent="0.25">
      <c r="A1299">
        <v>30.5</v>
      </c>
      <c r="B1299">
        <v>0.71342663621515201</v>
      </c>
      <c r="C1299">
        <v>0.240178885666085</v>
      </c>
      <c r="D1299">
        <v>1.7888625896323256</v>
      </c>
      <c r="E1299">
        <v>1.79079875258221</v>
      </c>
      <c r="F1299">
        <v>0.67336831351682003</v>
      </c>
      <c r="G1299">
        <v>0.37958599375297097</v>
      </c>
      <c r="H1299">
        <v>1.02198959846724</v>
      </c>
      <c r="I1299">
        <v>1.7813985942683701</v>
      </c>
    </row>
    <row r="1300" spans="1:9" x14ac:dyDescent="0.25">
      <c r="A1300">
        <v>31.1</v>
      </c>
      <c r="B1300">
        <v>0.71100547174719697</v>
      </c>
      <c r="C1300">
        <v>0.23637066693982201</v>
      </c>
      <c r="D1300">
        <v>1.7860953460522562</v>
      </c>
      <c r="E1300">
        <v>1.79085704488761</v>
      </c>
      <c r="F1300">
        <v>0.67524008014053705</v>
      </c>
      <c r="G1300">
        <v>0.38131772424497001</v>
      </c>
      <c r="H1300">
        <v>1.02184296795059</v>
      </c>
      <c r="I1300">
        <v>1.7811250194422501</v>
      </c>
    </row>
    <row r="1301" spans="1:9" x14ac:dyDescent="0.25">
      <c r="A1301">
        <v>31.4</v>
      </c>
      <c r="B1301">
        <v>0.72252772465495496</v>
      </c>
      <c r="C1301">
        <v>0.23412256593560701</v>
      </c>
      <c r="D1301">
        <v>1.7871113990573002</v>
      </c>
      <c r="E1301">
        <v>1.7905802325745099</v>
      </c>
      <c r="F1301">
        <v>0.67289706705706298</v>
      </c>
      <c r="G1301">
        <v>0.384770246635321</v>
      </c>
      <c r="H1301">
        <v>1.01822299084634</v>
      </c>
      <c r="I1301">
        <v>1.7815054669657799</v>
      </c>
    </row>
    <row r="1302" spans="1:9" x14ac:dyDescent="0.25">
      <c r="A1302">
        <v>32</v>
      </c>
      <c r="B1302">
        <v>0.72325722902794298</v>
      </c>
      <c r="C1302">
        <v>0.23007545070752</v>
      </c>
      <c r="D1302">
        <v>1.7801779983394925</v>
      </c>
      <c r="E1302">
        <v>1.79062582147989</v>
      </c>
      <c r="F1302">
        <v>0.67355432161956796</v>
      </c>
      <c r="G1302">
        <v>0.38188865950470202</v>
      </c>
      <c r="H1302">
        <v>1.01757627177627</v>
      </c>
      <c r="I1302">
        <v>1.78218895919559</v>
      </c>
    </row>
    <row r="1303" spans="1:9" x14ac:dyDescent="0.25">
      <c r="A1303">
        <v>30.9</v>
      </c>
      <c r="B1303">
        <v>0.71560576973094103</v>
      </c>
      <c r="C1303">
        <v>0.235107884789194</v>
      </c>
      <c r="D1303">
        <v>1.7868769252869054</v>
      </c>
      <c r="E1303">
        <v>1.7906612070924199</v>
      </c>
      <c r="F1303">
        <v>0.67689082575834303</v>
      </c>
      <c r="G1303">
        <v>0.38420448580279498</v>
      </c>
      <c r="H1303">
        <v>1.0175382644116999</v>
      </c>
      <c r="I1303">
        <v>1.78237434454473</v>
      </c>
    </row>
    <row r="1304" spans="1:9" x14ac:dyDescent="0.25">
      <c r="A1304">
        <v>30.5</v>
      </c>
      <c r="B1304">
        <v>0.71247314586625299</v>
      </c>
      <c r="C1304">
        <v>0.22611963994255899</v>
      </c>
      <c r="D1304">
        <v>1.7892873609555044</v>
      </c>
      <c r="E1304">
        <v>1.7905373044778301</v>
      </c>
      <c r="F1304">
        <v>0.67401559367095898</v>
      </c>
      <c r="G1304">
        <v>0.378436002809174</v>
      </c>
      <c r="H1304">
        <v>1.01708913721574</v>
      </c>
      <c r="I1304">
        <v>1.78225415061026</v>
      </c>
    </row>
    <row r="1305" spans="1:9" x14ac:dyDescent="0.25">
      <c r="A1305">
        <v>30.6</v>
      </c>
      <c r="B1305">
        <v>0.71290380056925096</v>
      </c>
      <c r="C1305">
        <v>0.23522502132429299</v>
      </c>
      <c r="D1305">
        <v>1.7816358135206423</v>
      </c>
      <c r="E1305">
        <v>1.79070493498488</v>
      </c>
      <c r="F1305">
        <v>0.67334714021139597</v>
      </c>
      <c r="G1305">
        <v>0.38016773330117298</v>
      </c>
      <c r="H1305">
        <v>1.01745070807014</v>
      </c>
      <c r="I1305">
        <v>1.78266461270344</v>
      </c>
    </row>
    <row r="1306" spans="1:9" x14ac:dyDescent="0.25">
      <c r="A1306">
        <v>30.5</v>
      </c>
      <c r="B1306">
        <v>0.71646235233995303</v>
      </c>
      <c r="C1306">
        <v>0.23949970428939699</v>
      </c>
      <c r="D1306">
        <v>1.7844155170595248</v>
      </c>
      <c r="E1306">
        <v>1.79132034043888</v>
      </c>
      <c r="F1306">
        <v>0.67539915620171198</v>
      </c>
      <c r="G1306">
        <v>0.385352055015451</v>
      </c>
      <c r="H1306">
        <v>1.0176715133584999</v>
      </c>
      <c r="I1306">
        <v>1.7822993067762001</v>
      </c>
    </row>
    <row r="1307" spans="1:9" x14ac:dyDescent="0.25">
      <c r="A1307">
        <v>30.3</v>
      </c>
      <c r="B1307">
        <v>0.71184387298663998</v>
      </c>
      <c r="C1307">
        <v>0.23921458333753801</v>
      </c>
      <c r="D1307">
        <v>1.7863048999050246</v>
      </c>
      <c r="E1307">
        <v>1.79133334302115</v>
      </c>
      <c r="F1307">
        <v>0.67350615189963403</v>
      </c>
      <c r="G1307">
        <v>0.38188865950470202</v>
      </c>
      <c r="H1307">
        <v>1.0171839713568001</v>
      </c>
      <c r="I1307">
        <v>1.78204093542665</v>
      </c>
    </row>
    <row r="1308" spans="1:9" x14ac:dyDescent="0.25">
      <c r="A1308">
        <v>31.5</v>
      </c>
      <c r="B1308">
        <v>0.710993397051496</v>
      </c>
      <c r="C1308">
        <v>0.23934447766002201</v>
      </c>
      <c r="D1308">
        <v>1.7832816608075195</v>
      </c>
      <c r="E1308">
        <v>1.7913179667504699</v>
      </c>
      <c r="F1308">
        <v>0.67311982673102499</v>
      </c>
      <c r="G1308">
        <v>0.38478085762272501</v>
      </c>
      <c r="H1308">
        <v>1.0148629518858301</v>
      </c>
      <c r="I1308">
        <v>1.78205172401942</v>
      </c>
    </row>
    <row r="1309" spans="1:9" x14ac:dyDescent="0.25">
      <c r="A1309">
        <v>31.2</v>
      </c>
      <c r="B1309">
        <v>0.70853574824189802</v>
      </c>
      <c r="C1309">
        <v>0.23714854108913899</v>
      </c>
      <c r="D1309">
        <v>1.7849898078884627</v>
      </c>
      <c r="E1309">
        <v>1.7913391382216901</v>
      </c>
      <c r="F1309">
        <v>0.67520035885970997</v>
      </c>
      <c r="G1309">
        <v>0.37958324105690799</v>
      </c>
      <c r="H1309">
        <v>1.01463214566647</v>
      </c>
      <c r="I1309">
        <v>1.78224735322621</v>
      </c>
    </row>
    <row r="1310" spans="1:9" x14ac:dyDescent="0.25">
      <c r="A1310">
        <v>30.1</v>
      </c>
      <c r="B1310">
        <v>0.71086079093787102</v>
      </c>
      <c r="C1310">
        <v>0.23767500099101199</v>
      </c>
      <c r="D1310">
        <v>1.7848652083003302</v>
      </c>
      <c r="E1310">
        <v>1.7912567908913699</v>
      </c>
      <c r="F1310">
        <v>0.67422450159293101</v>
      </c>
      <c r="G1310">
        <v>0.38189953262510001</v>
      </c>
      <c r="H1310">
        <v>1.01404665289959</v>
      </c>
      <c r="I1310">
        <v>1.78286746962419</v>
      </c>
    </row>
    <row r="1311" spans="1:9" x14ac:dyDescent="0.25">
      <c r="A1311">
        <v>31.1</v>
      </c>
      <c r="B1311">
        <v>0.71426034932219196</v>
      </c>
      <c r="C1311">
        <v>0.23851234549101799</v>
      </c>
      <c r="D1311">
        <v>1.7801043713101414</v>
      </c>
      <c r="E1311">
        <v>1.7912859154802001</v>
      </c>
      <c r="F1311">
        <v>0.67499692818414803</v>
      </c>
      <c r="G1311">
        <v>0.384778435891584</v>
      </c>
      <c r="H1311">
        <v>1.01510018082781</v>
      </c>
      <c r="I1311">
        <v>1.78269926826306</v>
      </c>
    </row>
    <row r="1312" spans="1:9" x14ac:dyDescent="0.25">
      <c r="A1312">
        <v>31.2</v>
      </c>
      <c r="B1312">
        <v>0.71485740845400403</v>
      </c>
      <c r="C1312">
        <v>0.23129789742941301</v>
      </c>
      <c r="D1312">
        <v>1.7886915483795256</v>
      </c>
      <c r="E1312">
        <v>1.79150330266839</v>
      </c>
      <c r="F1312">
        <v>0.680284950239057</v>
      </c>
      <c r="G1312">
        <v>0.382465031324632</v>
      </c>
      <c r="H1312">
        <v>1.01463164891647</v>
      </c>
      <c r="I1312">
        <v>1.78258023782296</v>
      </c>
    </row>
    <row r="1313" spans="1:9" x14ac:dyDescent="0.25">
      <c r="A1313">
        <v>31.9</v>
      </c>
      <c r="B1313">
        <v>0.70821859399184095</v>
      </c>
      <c r="C1313">
        <v>0.22860954629925001</v>
      </c>
      <c r="D1313">
        <v>1.784577496524097</v>
      </c>
      <c r="E1313">
        <v>1.7914217085458899</v>
      </c>
      <c r="F1313">
        <v>0.67796625178527903</v>
      </c>
      <c r="G1313">
        <v>0.38363086667892798</v>
      </c>
      <c r="H1313">
        <v>1.0140543439091201</v>
      </c>
      <c r="I1313">
        <v>1.7830758112951299</v>
      </c>
    </row>
    <row r="1314" spans="1:9" x14ac:dyDescent="0.25">
      <c r="A1314">
        <v>32.9</v>
      </c>
      <c r="B1314">
        <v>0.70836765294596904</v>
      </c>
      <c r="C1314">
        <v>0.230998200620286</v>
      </c>
      <c r="D1314">
        <v>1.7862527946227145</v>
      </c>
      <c r="E1314">
        <v>1.7915275133537301</v>
      </c>
      <c r="F1314">
        <v>0.67569670986643704</v>
      </c>
      <c r="G1314">
        <v>0.38015961287683803</v>
      </c>
      <c r="H1314">
        <v>1.0142990612146601</v>
      </c>
      <c r="I1314">
        <v>1.7833884662792601</v>
      </c>
    </row>
    <row r="1315" spans="1:9" x14ac:dyDescent="0.25">
      <c r="A1315">
        <v>32.799999999999997</v>
      </c>
      <c r="B1315">
        <v>0.70311869112367797</v>
      </c>
      <c r="C1315">
        <v>0.222657658801276</v>
      </c>
      <c r="D1315">
        <v>1.7853307576705344</v>
      </c>
      <c r="E1315">
        <v>1.7915659945234801</v>
      </c>
      <c r="F1315">
        <v>0.67758486615193902</v>
      </c>
      <c r="G1315">
        <v>0.38304952356889699</v>
      </c>
      <c r="H1315">
        <v>1.01578419311667</v>
      </c>
      <c r="I1315">
        <v>1.78325986678606</v>
      </c>
    </row>
    <row r="1316" spans="1:9" x14ac:dyDescent="0.25">
      <c r="A1316">
        <v>33.4</v>
      </c>
      <c r="B1316">
        <v>0.70535415389210299</v>
      </c>
      <c r="C1316">
        <v>0.21857306487383399</v>
      </c>
      <c r="D1316">
        <v>1.7852820505588098</v>
      </c>
      <c r="E1316">
        <v>1.7917234540374001</v>
      </c>
      <c r="F1316">
        <v>0.67607571150731804</v>
      </c>
      <c r="G1316">
        <v>0.38535480771151498</v>
      </c>
      <c r="H1316">
        <v>1.0158773141120001</v>
      </c>
      <c r="I1316">
        <v>1.78351190045998</v>
      </c>
    </row>
    <row r="1317" spans="1:9" x14ac:dyDescent="0.25">
      <c r="A1317">
        <v>32.799999999999997</v>
      </c>
      <c r="B1317">
        <v>0.70824584027994397</v>
      </c>
      <c r="C1317">
        <v>0.216331878586948</v>
      </c>
      <c r="D1317">
        <v>1.7886371776501586</v>
      </c>
      <c r="E1317">
        <v>1.7916758362815</v>
      </c>
      <c r="F1317">
        <v>0.67552538054266797</v>
      </c>
      <c r="G1317">
        <v>0.382465031324632</v>
      </c>
      <c r="H1317">
        <v>1.0165165712513999</v>
      </c>
      <c r="I1317">
        <v>1.78336914023675</v>
      </c>
    </row>
    <row r="1318" spans="1:9" x14ac:dyDescent="0.25">
      <c r="A1318">
        <v>33.5</v>
      </c>
      <c r="B1318">
        <v>0.70802620207903799</v>
      </c>
      <c r="C1318">
        <v>0.22466263116144999</v>
      </c>
      <c r="D1318">
        <v>1.7877309988273771</v>
      </c>
      <c r="E1318">
        <v>1.7915180158316599</v>
      </c>
      <c r="F1318">
        <v>0.679347166467965</v>
      </c>
      <c r="G1318">
        <v>0.38305724755506099</v>
      </c>
      <c r="H1318">
        <v>1.0166671031703001</v>
      </c>
      <c r="I1318">
        <v>1.7834057957090701</v>
      </c>
    </row>
    <row r="1319" spans="1:9" x14ac:dyDescent="0.25">
      <c r="A1319">
        <v>32.9</v>
      </c>
      <c r="B1319">
        <v>0.70609389892706398</v>
      </c>
      <c r="C1319">
        <v>0.226107780771166</v>
      </c>
      <c r="D1319">
        <v>1.7900632765725111</v>
      </c>
      <c r="E1319">
        <v>1.7913629278127401</v>
      </c>
      <c r="F1319">
        <v>0.67774914687628496</v>
      </c>
      <c r="G1319">
        <v>0.380735984696769</v>
      </c>
      <c r="H1319">
        <v>1.0171863299719499</v>
      </c>
      <c r="I1319">
        <v>1.7836567034087001</v>
      </c>
    </row>
    <row r="1320" spans="1:9" x14ac:dyDescent="0.25">
      <c r="A1320">
        <v>31.8</v>
      </c>
      <c r="B1320">
        <v>0.70433020396879398</v>
      </c>
      <c r="C1320">
        <v>0.22296512472339</v>
      </c>
      <c r="D1320">
        <v>1.7820560539497072</v>
      </c>
      <c r="E1320">
        <v>1.7915824480432501</v>
      </c>
      <c r="F1320">
        <v>0.67317126267650895</v>
      </c>
      <c r="G1320">
        <v>0.38304952356889699</v>
      </c>
      <c r="H1320">
        <v>1.01733036512681</v>
      </c>
      <c r="I1320">
        <v>1.7835080811084001</v>
      </c>
    </row>
    <row r="1321" spans="1:9" x14ac:dyDescent="0.25">
      <c r="A1321">
        <v>31.1</v>
      </c>
      <c r="B1321">
        <v>0.69900663252900597</v>
      </c>
      <c r="C1321">
        <v>0.22033389101699</v>
      </c>
      <c r="D1321">
        <v>1.788125186615287</v>
      </c>
      <c r="E1321">
        <v>1.7916688258223501</v>
      </c>
      <c r="F1321">
        <v>0.67806350515158698</v>
      </c>
      <c r="G1321">
        <v>0.38477575202744901</v>
      </c>
      <c r="H1321">
        <v>1.0166512245205099</v>
      </c>
      <c r="I1321">
        <v>1.78334197498735</v>
      </c>
    </row>
    <row r="1322" spans="1:9" x14ac:dyDescent="0.25">
      <c r="A1322">
        <v>31.9</v>
      </c>
      <c r="B1322">
        <v>0.69580422294997202</v>
      </c>
      <c r="C1322">
        <v>0.22304130627572999</v>
      </c>
      <c r="D1322">
        <v>1.7854009865292999</v>
      </c>
      <c r="E1322">
        <v>1.79170188574082</v>
      </c>
      <c r="F1322">
        <v>0.67458635653994403</v>
      </c>
      <c r="G1322">
        <v>0.38131504038083502</v>
      </c>
      <c r="H1322">
        <v>1.0169448336729701</v>
      </c>
      <c r="I1322">
        <v>1.78306706517279</v>
      </c>
    </row>
    <row r="1323" spans="1:9" x14ac:dyDescent="0.25">
      <c r="A1323">
        <v>32.1</v>
      </c>
      <c r="B1323">
        <v>0.69319012239247801</v>
      </c>
      <c r="C1323">
        <v>0.22503943612789901</v>
      </c>
      <c r="D1323">
        <v>1.7797985359574526</v>
      </c>
      <c r="E1323">
        <v>1.7916169353404601</v>
      </c>
      <c r="F1323">
        <v>0.67108748843947796</v>
      </c>
      <c r="G1323">
        <v>0.38132820092719799</v>
      </c>
      <c r="H1323">
        <v>1.0181134679458299</v>
      </c>
      <c r="I1323">
        <v>1.7827204975112001</v>
      </c>
    </row>
    <row r="1324" spans="1:9" x14ac:dyDescent="0.25">
      <c r="A1324">
        <v>31.3</v>
      </c>
      <c r="B1324">
        <v>0.69528831489181697</v>
      </c>
      <c r="C1324">
        <v>0.224899130683367</v>
      </c>
      <c r="D1324">
        <v>1.7836373359954611</v>
      </c>
      <c r="E1324">
        <v>1.7916334044623601</v>
      </c>
      <c r="F1324">
        <v>0.675744098924423</v>
      </c>
      <c r="G1324">
        <v>0.381309603820636</v>
      </c>
      <c r="H1324">
        <v>1.01835717690384</v>
      </c>
      <c r="I1324">
        <v>1.7827595997802801</v>
      </c>
    </row>
    <row r="1325" spans="1:9" x14ac:dyDescent="0.25">
      <c r="A1325">
        <v>32.1</v>
      </c>
      <c r="B1325">
        <v>0.69300205769270595</v>
      </c>
      <c r="C1325">
        <v>0.229946641921151</v>
      </c>
      <c r="D1325">
        <v>1.7866673714341372</v>
      </c>
      <c r="E1325">
        <v>1.7916171227139801</v>
      </c>
      <c r="F1325">
        <v>0.67355841428172203</v>
      </c>
      <c r="G1325">
        <v>0.38247315174896701</v>
      </c>
      <c r="H1325">
        <v>1.0172737642157701</v>
      </c>
      <c r="I1325">
        <v>1.78210381269135</v>
      </c>
    </row>
    <row r="1326" spans="1:9" x14ac:dyDescent="0.25">
      <c r="A1326">
        <v>31.3</v>
      </c>
      <c r="B1326">
        <v>0.69100430520743805</v>
      </c>
      <c r="C1326">
        <v>0.22385155090356701</v>
      </c>
      <c r="D1326">
        <v>1.7860330462581899</v>
      </c>
      <c r="E1326">
        <v>1.79167629072657</v>
      </c>
      <c r="F1326">
        <v>0.67032695640528395</v>
      </c>
      <c r="G1326">
        <v>0.38418864139229703</v>
      </c>
      <c r="H1326">
        <v>1.0156392621581201</v>
      </c>
      <c r="I1326">
        <v>1.7824524765282901</v>
      </c>
    </row>
    <row r="1327" spans="1:9" x14ac:dyDescent="0.25">
      <c r="A1327">
        <v>33.299999999999997</v>
      </c>
      <c r="B1327">
        <v>0.68879854165435095</v>
      </c>
      <c r="C1327">
        <v>0.22083652238558699</v>
      </c>
      <c r="D1327">
        <v>1.7823154476377285</v>
      </c>
      <c r="E1327">
        <v>1.79165371696918</v>
      </c>
      <c r="F1327">
        <v>0.67423523876564195</v>
      </c>
      <c r="G1327">
        <v>0.37958599375297097</v>
      </c>
      <c r="H1327">
        <v>1.01541688661107</v>
      </c>
      <c r="I1327">
        <v>1.7826466482230201</v>
      </c>
    </row>
    <row r="1328" spans="1:9" x14ac:dyDescent="0.25">
      <c r="A1328">
        <v>32.5</v>
      </c>
      <c r="B1328">
        <v>0.69159836247540796</v>
      </c>
      <c r="C1328">
        <v>0.222679849762485</v>
      </c>
      <c r="D1328">
        <v>1.7903521210722728</v>
      </c>
      <c r="E1328">
        <v>1.7916263906478</v>
      </c>
      <c r="F1328">
        <v>0.67272054318611996</v>
      </c>
      <c r="G1328">
        <v>0.38075458180333099</v>
      </c>
      <c r="H1328">
        <v>1.0147405638707301</v>
      </c>
      <c r="I1328">
        <v>1.78248772583502</v>
      </c>
    </row>
    <row r="1329" spans="1:9" x14ac:dyDescent="0.25">
      <c r="A1329">
        <v>33.6</v>
      </c>
      <c r="B1329">
        <v>0.69399566560185799</v>
      </c>
      <c r="C1329">
        <v>0.22530190694537899</v>
      </c>
      <c r="D1329">
        <v>1.7890800725497931</v>
      </c>
      <c r="E1329">
        <v>1.79160512571206</v>
      </c>
      <c r="F1329">
        <v>0.67093453460050301</v>
      </c>
      <c r="G1329">
        <v>0.38361502226842997</v>
      </c>
      <c r="H1329">
        <v>1.0186310429824901</v>
      </c>
      <c r="I1329">
        <v>1.7827368931605301</v>
      </c>
    </row>
    <row r="1330" spans="1:9" x14ac:dyDescent="0.25">
      <c r="A1330">
        <v>33.9</v>
      </c>
      <c r="B1330">
        <v>0.70051934205933397</v>
      </c>
      <c r="C1330">
        <v>0.224302448956894</v>
      </c>
      <c r="D1330">
        <v>1.7799435245690978</v>
      </c>
      <c r="E1330">
        <v>1.7914021062869201</v>
      </c>
      <c r="F1330">
        <v>0.67395040158441599</v>
      </c>
      <c r="G1330">
        <v>0.38247315174896701</v>
      </c>
      <c r="H1330">
        <v>1.01891764976401</v>
      </c>
      <c r="I1330">
        <v>1.78268812737044</v>
      </c>
    </row>
    <row r="1331" spans="1:9" x14ac:dyDescent="0.25">
      <c r="A1331">
        <v>34.299999999999997</v>
      </c>
      <c r="B1331">
        <v>0.70091172462404805</v>
      </c>
      <c r="C1331">
        <v>0.22226630388701499</v>
      </c>
      <c r="D1331">
        <v>1.7827413516844359</v>
      </c>
      <c r="E1331">
        <v>1.7913822913399999</v>
      </c>
      <c r="F1331">
        <v>0.67249369020948702</v>
      </c>
      <c r="G1331">
        <v>0.38418864139229703</v>
      </c>
      <c r="H1331">
        <v>1.0192443025557101</v>
      </c>
      <c r="I1331">
        <v>1.7829179625860601</v>
      </c>
    </row>
    <row r="1332" spans="1:9" x14ac:dyDescent="0.25">
      <c r="A1332">
        <v>34.6</v>
      </c>
      <c r="B1332">
        <v>0.70073721501365305</v>
      </c>
      <c r="C1332">
        <v>0.232258810303416</v>
      </c>
      <c r="D1332">
        <v>1.7905730021603259</v>
      </c>
      <c r="E1332">
        <v>1.7914382202746899</v>
      </c>
      <c r="F1332">
        <v>0.67187361955899905</v>
      </c>
      <c r="G1332">
        <v>0.38073323200070502</v>
      </c>
      <c r="H1332">
        <v>1.0157427692086001</v>
      </c>
      <c r="I1332">
        <v>1.78266344975358</v>
      </c>
    </row>
    <row r="1333" spans="1:9" x14ac:dyDescent="0.25">
      <c r="A1333">
        <v>33.700000000000003</v>
      </c>
      <c r="B1333">
        <v>0.69697085818334603</v>
      </c>
      <c r="C1333">
        <v>0.234506671840405</v>
      </c>
      <c r="D1333">
        <v>1.7854236409998694</v>
      </c>
      <c r="E1333">
        <v>1.79146895386133</v>
      </c>
      <c r="F1333">
        <v>0.67388874609643201</v>
      </c>
      <c r="G1333">
        <v>0.38075182910726701</v>
      </c>
      <c r="H1333">
        <v>1.0159902445194</v>
      </c>
      <c r="I1333">
        <v>1.78239092704646</v>
      </c>
    </row>
    <row r="1334" spans="1:9" x14ac:dyDescent="0.25">
      <c r="A1334">
        <v>34</v>
      </c>
      <c r="B1334">
        <v>0.70128744265517295</v>
      </c>
      <c r="C1334">
        <v>0.23860512905783901</v>
      </c>
      <c r="D1334">
        <v>1.784506134941803</v>
      </c>
      <c r="E1334">
        <v>1.79150149297522</v>
      </c>
      <c r="F1334">
        <v>0.67236778942933695</v>
      </c>
      <c r="G1334">
        <v>0.38418864139229703</v>
      </c>
      <c r="H1334">
        <v>1.01608072409593</v>
      </c>
      <c r="I1334">
        <v>1.7819587869969</v>
      </c>
    </row>
    <row r="1335" spans="1:9" x14ac:dyDescent="0.25">
      <c r="A1335">
        <v>33.9</v>
      </c>
      <c r="B1335">
        <v>0.70510193906727503</v>
      </c>
      <c r="C1335">
        <v>0.24279048145323201</v>
      </c>
      <c r="D1335">
        <v>1.7797385016104434</v>
      </c>
      <c r="E1335">
        <v>1.7912759974451899</v>
      </c>
      <c r="F1335">
        <v>0.67216427427732905</v>
      </c>
      <c r="G1335">
        <v>0.38074410512110302</v>
      </c>
      <c r="H1335">
        <v>1.01792016955583</v>
      </c>
      <c r="I1335">
        <v>1.78171471443534</v>
      </c>
    </row>
    <row r="1336" spans="1:9" x14ac:dyDescent="0.25">
      <c r="A1336">
        <v>34.799999999999997</v>
      </c>
      <c r="B1336">
        <v>0.71283061004417303</v>
      </c>
      <c r="C1336">
        <v>0.24234400944391299</v>
      </c>
      <c r="D1336">
        <v>1.7811713968739669</v>
      </c>
      <c r="E1336">
        <v>1.7913419982839101</v>
      </c>
      <c r="F1336">
        <v>0.67515832536881204</v>
      </c>
      <c r="G1336">
        <v>0.38418864139229703</v>
      </c>
      <c r="H1336">
        <v>1.01525078165751</v>
      </c>
      <c r="I1336">
        <v>1.7819319287458599</v>
      </c>
    </row>
    <row r="1337" spans="1:9" x14ac:dyDescent="0.25">
      <c r="A1337">
        <v>35.6</v>
      </c>
      <c r="B1337">
        <v>0.70699112680206799</v>
      </c>
      <c r="C1337">
        <v>0.241913458966975</v>
      </c>
      <c r="D1337">
        <v>1.7867602547634722</v>
      </c>
      <c r="E1337">
        <v>1.7912744798270399</v>
      </c>
      <c r="F1337">
        <v>0.67447404167706204</v>
      </c>
      <c r="G1337">
        <v>0.38073323200070502</v>
      </c>
      <c r="H1337">
        <v>1.0157554767003301</v>
      </c>
      <c r="I1337">
        <v>1.7820100010433</v>
      </c>
    </row>
    <row r="1338" spans="1:9" x14ac:dyDescent="0.25">
      <c r="A1338">
        <v>36.4</v>
      </c>
      <c r="B1338">
        <v>0.70960469234851298</v>
      </c>
      <c r="C1338">
        <v>0.24184382698161999</v>
      </c>
      <c r="D1338">
        <v>1.7857883779760391</v>
      </c>
      <c r="E1338">
        <v>1.79137222731325</v>
      </c>
      <c r="F1338">
        <v>0.67332195046917698</v>
      </c>
      <c r="G1338">
        <v>0.38075182910726701</v>
      </c>
      <c r="H1338">
        <v>1.0152157689253301</v>
      </c>
      <c r="I1338">
        <v>1.7817207981933501</v>
      </c>
    </row>
    <row r="1339" spans="1:9" x14ac:dyDescent="0.25">
      <c r="A1339">
        <v>37.299999999999997</v>
      </c>
      <c r="B1339">
        <v>0.70969492331220796</v>
      </c>
      <c r="C1339">
        <v>0.23751177108475899</v>
      </c>
      <c r="D1339">
        <v>1.7831729193487855</v>
      </c>
      <c r="E1339">
        <v>1.7913646282557201</v>
      </c>
      <c r="F1339">
        <v>0.67556927232919495</v>
      </c>
      <c r="G1339">
        <v>0.383038650448499</v>
      </c>
      <c r="H1339">
        <v>1.0154307465475101</v>
      </c>
      <c r="I1339">
        <v>1.7819109841574401</v>
      </c>
    </row>
    <row r="1340" spans="1:9" x14ac:dyDescent="0.25">
      <c r="A1340">
        <v>37.299999999999997</v>
      </c>
      <c r="B1340">
        <v>0.72671046704090603</v>
      </c>
      <c r="C1340">
        <v>0.243807273504724</v>
      </c>
      <c r="D1340">
        <v>1.7819767633027139</v>
      </c>
      <c r="E1340">
        <v>1.7912804806624401</v>
      </c>
      <c r="F1340">
        <v>0.67667619429028902</v>
      </c>
      <c r="G1340">
        <v>0.37844143936937302</v>
      </c>
      <c r="H1340">
        <v>1.01540937008887</v>
      </c>
      <c r="I1340">
        <v>1.7822249598854101</v>
      </c>
    </row>
    <row r="1341" spans="1:9" x14ac:dyDescent="0.25">
      <c r="A1341">
        <v>36.9</v>
      </c>
      <c r="B1341">
        <v>0.72325095646207604</v>
      </c>
      <c r="C1341">
        <v>0.25069254421732201</v>
      </c>
      <c r="D1341">
        <v>1.7872518567748312</v>
      </c>
      <c r="E1341">
        <v>1.79113595121778</v>
      </c>
      <c r="F1341">
        <v>0.67507632157479203</v>
      </c>
      <c r="G1341">
        <v>0.385338632336094</v>
      </c>
      <c r="H1341">
        <v>1.0144436875841101</v>
      </c>
      <c r="I1341">
        <v>1.7819946551796699</v>
      </c>
    </row>
    <row r="1342" spans="1:9" x14ac:dyDescent="0.25">
      <c r="A1342">
        <v>36.200000000000003</v>
      </c>
      <c r="B1342">
        <v>0.72434796707690197</v>
      </c>
      <c r="C1342">
        <v>0.24394377894746699</v>
      </c>
      <c r="D1342">
        <v>1.7833915349897818</v>
      </c>
      <c r="E1342">
        <v>1.79098037343841</v>
      </c>
      <c r="F1342">
        <v>0.67696946293958304</v>
      </c>
      <c r="G1342">
        <v>0.38131228768477099</v>
      </c>
      <c r="H1342">
        <v>1.0141881543241</v>
      </c>
      <c r="I1342">
        <v>1.7826568424881</v>
      </c>
    </row>
    <row r="1343" spans="1:9" x14ac:dyDescent="0.25">
      <c r="A1343">
        <v>33.799999999999997</v>
      </c>
      <c r="B1343">
        <v>0.72590260226221104</v>
      </c>
      <c r="C1343">
        <v>0.24063819323487301</v>
      </c>
      <c r="D1343">
        <v>1.7865235155460206</v>
      </c>
      <c r="E1343">
        <v>1.7909335495067</v>
      </c>
      <c r="F1343">
        <v>0.67503365783971103</v>
      </c>
      <c r="G1343">
        <v>0.37785687829317999</v>
      </c>
      <c r="H1343">
        <v>1.0143458552290401</v>
      </c>
      <c r="I1343">
        <v>1.7826748184308301</v>
      </c>
    </row>
    <row r="1344" spans="1:9" x14ac:dyDescent="0.25">
      <c r="A1344">
        <v>32.799999999999997</v>
      </c>
      <c r="B1344">
        <v>0.72473546896833696</v>
      </c>
      <c r="C1344">
        <v>0.234194485828501</v>
      </c>
      <c r="D1344">
        <v>1.7820039486673973</v>
      </c>
      <c r="E1344">
        <v>1.7909777528359301</v>
      </c>
      <c r="F1344">
        <v>0.67460167406704197</v>
      </c>
      <c r="G1344">
        <v>0.38361226957236599</v>
      </c>
      <c r="H1344">
        <v>1.01439185417156</v>
      </c>
      <c r="I1344">
        <v>1.78199118144618</v>
      </c>
    </row>
    <row r="1345" spans="1:9" x14ac:dyDescent="0.25">
      <c r="A1345">
        <v>32.200000000000003</v>
      </c>
      <c r="B1345">
        <v>0.72229374585125805</v>
      </c>
      <c r="C1345">
        <v>0.23453696285842801</v>
      </c>
      <c r="D1345">
        <v>1.7849161808591116</v>
      </c>
      <c r="E1345">
        <v>1.79110796294746</v>
      </c>
      <c r="F1345">
        <v>0.67648547488177002</v>
      </c>
      <c r="G1345">
        <v>0.38016504943703699</v>
      </c>
      <c r="H1345">
        <v>1.0140973905590001</v>
      </c>
      <c r="I1345">
        <v>1.78206241808747</v>
      </c>
    </row>
    <row r="1346" spans="1:9" x14ac:dyDescent="0.25">
      <c r="A1346">
        <v>30.7</v>
      </c>
      <c r="B1346">
        <v>0.71675106282725398</v>
      </c>
      <c r="C1346">
        <v>0.23210745268289901</v>
      </c>
      <c r="D1346">
        <v>1.7825080106375697</v>
      </c>
      <c r="E1346">
        <v>1.79091870506351</v>
      </c>
      <c r="F1346">
        <v>0.67407199127419504</v>
      </c>
      <c r="G1346">
        <v>0.384765013212227</v>
      </c>
      <c r="H1346">
        <v>1.0126407220828699</v>
      </c>
      <c r="I1346">
        <v>1.78212196342287</v>
      </c>
    </row>
    <row r="1347" spans="1:9" x14ac:dyDescent="0.25">
      <c r="A1347">
        <v>31.6</v>
      </c>
      <c r="B1347">
        <v>0.71476606083126304</v>
      </c>
      <c r="C1347">
        <v>0.22510441547540999</v>
      </c>
      <c r="D1347">
        <v>1.7882169372210936</v>
      </c>
      <c r="E1347">
        <v>1.79099602889859</v>
      </c>
      <c r="F1347">
        <v>0.67321045239933697</v>
      </c>
      <c r="G1347">
        <v>0.38131228768477099</v>
      </c>
      <c r="H1347">
        <v>1.01265918048859</v>
      </c>
      <c r="I1347">
        <v>1.7823305228990201</v>
      </c>
    </row>
    <row r="1348" spans="1:9" x14ac:dyDescent="0.25">
      <c r="A1348">
        <v>32.9</v>
      </c>
      <c r="B1348">
        <v>0.71458381884325395</v>
      </c>
      <c r="C1348">
        <v>0.226862261896428</v>
      </c>
      <c r="D1348">
        <v>1.783921649601109</v>
      </c>
      <c r="E1348">
        <v>1.7910325003324401</v>
      </c>
      <c r="F1348">
        <v>0.67467761351078803</v>
      </c>
      <c r="G1348">
        <v>0.37958048836084402</v>
      </c>
      <c r="H1348">
        <v>1.01175207255328</v>
      </c>
      <c r="I1348">
        <v>1.78231958753526</v>
      </c>
    </row>
    <row r="1349" spans="1:9" x14ac:dyDescent="0.25">
      <c r="A1349">
        <v>33.4</v>
      </c>
      <c r="B1349">
        <v>0.71259325601530799</v>
      </c>
      <c r="C1349">
        <v>0.217470684639719</v>
      </c>
      <c r="D1349">
        <v>1.7891423723438593</v>
      </c>
      <c r="E1349">
        <v>1.79115117852447</v>
      </c>
      <c r="F1349">
        <v>0.67236163725922904</v>
      </c>
      <c r="G1349">
        <v>0.38418588869623299</v>
      </c>
      <c r="H1349">
        <v>1.0128331081854001</v>
      </c>
      <c r="I1349">
        <v>1.78196161657726</v>
      </c>
    </row>
    <row r="1350" spans="1:9" x14ac:dyDescent="0.25">
      <c r="A1350">
        <v>33</v>
      </c>
      <c r="B1350">
        <v>0.71226265796905996</v>
      </c>
      <c r="C1350">
        <v>0.21379401309107299</v>
      </c>
      <c r="D1350">
        <v>1.789998711331388</v>
      </c>
      <c r="E1350">
        <v>1.79116248391808</v>
      </c>
      <c r="F1350">
        <v>0.67160038990034698</v>
      </c>
      <c r="G1350">
        <v>0.38131504038083502</v>
      </c>
      <c r="H1350">
        <v>1.0122270501972701</v>
      </c>
      <c r="I1350">
        <v>1.7813221278420801</v>
      </c>
    </row>
    <row r="1351" spans="1:9" x14ac:dyDescent="0.25">
      <c r="A1351">
        <v>32.6</v>
      </c>
      <c r="B1351">
        <v>0.71519843831820895</v>
      </c>
      <c r="C1351">
        <v>0.21565356471602001</v>
      </c>
      <c r="D1351">
        <v>1.7870094539397372</v>
      </c>
      <c r="E1351">
        <v>1.7912900312198801</v>
      </c>
      <c r="F1351">
        <v>0.67451010697853997</v>
      </c>
      <c r="G1351">
        <v>0.384765013212227</v>
      </c>
      <c r="H1351">
        <v>1.0124024626936801</v>
      </c>
      <c r="I1351">
        <v>1.78145212339899</v>
      </c>
    </row>
    <row r="1352" spans="1:9" x14ac:dyDescent="0.25">
      <c r="A1352">
        <v>32.299999999999997</v>
      </c>
      <c r="B1352">
        <v>0.71644809100762497</v>
      </c>
      <c r="C1352">
        <v>0.21472484130439401</v>
      </c>
      <c r="D1352">
        <v>1.7808814196506766</v>
      </c>
      <c r="E1352">
        <v>1.7910832865066799</v>
      </c>
      <c r="F1352">
        <v>0.67278195070060898</v>
      </c>
      <c r="G1352">
        <v>0.38073866856090399</v>
      </c>
      <c r="H1352">
        <v>1.0121535505874</v>
      </c>
      <c r="I1352">
        <v>1.7818711052060201</v>
      </c>
    </row>
    <row r="1353" spans="1:9" x14ac:dyDescent="0.25">
      <c r="A1353">
        <v>32.4</v>
      </c>
      <c r="B1353">
        <v>0.711857176341544</v>
      </c>
      <c r="C1353">
        <v>0.21615995327140999</v>
      </c>
      <c r="D1353">
        <v>1.7803501723158208</v>
      </c>
      <c r="E1353">
        <v>1.7911701913074201</v>
      </c>
      <c r="F1353">
        <v>0.67225593621585999</v>
      </c>
      <c r="G1353">
        <v>0.38015686018077499</v>
      </c>
      <c r="H1353">
        <v>1.0125339563407501</v>
      </c>
      <c r="I1353">
        <v>1.7817856325419601</v>
      </c>
    </row>
    <row r="1354" spans="1:9" x14ac:dyDescent="0.25">
      <c r="A1354">
        <v>32.4</v>
      </c>
      <c r="B1354">
        <v>0.70454495294424702</v>
      </c>
      <c r="C1354">
        <v>0.21323988639251701</v>
      </c>
      <c r="D1354">
        <v>1.7860930806051993</v>
      </c>
      <c r="E1354">
        <v>1.79125351401903</v>
      </c>
      <c r="F1354">
        <v>0.67320508350776898</v>
      </c>
      <c r="G1354">
        <v>0.38475950782009999</v>
      </c>
      <c r="H1354">
        <v>1.01172158984867</v>
      </c>
      <c r="I1354">
        <v>1.78131425618408</v>
      </c>
    </row>
    <row r="1355" spans="1:9" x14ac:dyDescent="0.25">
      <c r="A1355">
        <v>32.5</v>
      </c>
      <c r="B1355">
        <v>0.70423075826322101</v>
      </c>
      <c r="C1355">
        <v>0.20946814644237699</v>
      </c>
      <c r="D1355">
        <v>1.7903532537958013</v>
      </c>
      <c r="E1355">
        <v>1.79132067156035</v>
      </c>
      <c r="F1355">
        <v>0.67398493253724701</v>
      </c>
      <c r="G1355">
        <v>0.382465031324632</v>
      </c>
      <c r="H1355">
        <v>1.0104386828480201</v>
      </c>
      <c r="I1355">
        <v>1.7814066314696599</v>
      </c>
    </row>
    <row r="1356" spans="1:9" x14ac:dyDescent="0.25">
      <c r="A1356">
        <v>30.8</v>
      </c>
      <c r="B1356">
        <v>0.69934443410179303</v>
      </c>
      <c r="C1356">
        <v>0.20881921737430301</v>
      </c>
      <c r="D1356">
        <v>1.7903453247311019</v>
      </c>
      <c r="E1356">
        <v>1.79124068876145</v>
      </c>
      <c r="F1356">
        <v>0.67051742890166699</v>
      </c>
      <c r="G1356">
        <v>0.383609585708231</v>
      </c>
      <c r="H1356">
        <v>1.01046667313008</v>
      </c>
      <c r="I1356">
        <v>1.78157674962047</v>
      </c>
    </row>
    <row r="1357" spans="1:9" x14ac:dyDescent="0.25">
      <c r="A1357">
        <v>31</v>
      </c>
      <c r="B1357">
        <v>0.69689144618680698</v>
      </c>
      <c r="C1357">
        <v>0.2080497631556</v>
      </c>
      <c r="D1357">
        <v>1.7839771530540043</v>
      </c>
      <c r="E1357">
        <v>1.79101553483313</v>
      </c>
      <c r="F1357">
        <v>0.67199465973661299</v>
      </c>
      <c r="G1357">
        <v>0.38073866856090399</v>
      </c>
      <c r="H1357">
        <v>1.0108219897987201</v>
      </c>
      <c r="I1357">
        <v>1.7816718573753001</v>
      </c>
    </row>
    <row r="1358" spans="1:9" x14ac:dyDescent="0.25">
      <c r="A1358">
        <v>30.7</v>
      </c>
      <c r="B1358">
        <v>0.69437786717446404</v>
      </c>
      <c r="C1358">
        <v>0.21306409424814299</v>
      </c>
      <c r="D1358">
        <v>1.7870434356455915</v>
      </c>
      <c r="E1358">
        <v>1.7911160938347299</v>
      </c>
      <c r="F1358">
        <v>0.67294815754873105</v>
      </c>
      <c r="G1358">
        <v>0.37958048836084402</v>
      </c>
      <c r="H1358">
        <v>1.0137946869297301</v>
      </c>
      <c r="I1358">
        <v>1.7808760352256801</v>
      </c>
    </row>
    <row r="1359" spans="1:9" x14ac:dyDescent="0.25">
      <c r="A1359">
        <v>29.2</v>
      </c>
      <c r="B1359">
        <v>0.70194676677442003</v>
      </c>
      <c r="C1359">
        <v>0.20857528692131</v>
      </c>
      <c r="D1359">
        <v>1.7890721434850938</v>
      </c>
      <c r="E1359">
        <v>1.79094452432607</v>
      </c>
      <c r="F1359">
        <v>0.67012573210376902</v>
      </c>
      <c r="G1359">
        <v>0.38360951687630201</v>
      </c>
      <c r="H1359">
        <v>1.0144004219272</v>
      </c>
      <c r="I1359">
        <v>1.78115979083295</v>
      </c>
    </row>
    <row r="1360" spans="1:9" x14ac:dyDescent="0.25">
      <c r="A1360">
        <v>28.5</v>
      </c>
      <c r="B1360">
        <v>0.69786560998491098</v>
      </c>
      <c r="C1360">
        <v>0.20555392328872499</v>
      </c>
      <c r="D1360">
        <v>1.7852140871471012</v>
      </c>
      <c r="E1360">
        <v>1.79132409321095</v>
      </c>
      <c r="F1360">
        <v>0.67261756091406999</v>
      </c>
      <c r="G1360">
        <v>0.381883222944503</v>
      </c>
      <c r="H1360">
        <v>1.01401025687635</v>
      </c>
      <c r="I1360">
        <v>1.7811451064066299</v>
      </c>
    </row>
    <row r="1361" spans="1:9" x14ac:dyDescent="0.25">
      <c r="A1361">
        <v>29.4</v>
      </c>
      <c r="B1361">
        <v>0.70218242496053396</v>
      </c>
      <c r="C1361">
        <v>0.19906712924137199</v>
      </c>
      <c r="D1361">
        <v>1.7855187897762614</v>
      </c>
      <c r="E1361">
        <v>1.79136760514758</v>
      </c>
      <c r="F1361">
        <v>0.67453301012923905</v>
      </c>
      <c r="G1361">
        <v>0.38418595752816098</v>
      </c>
      <c r="H1361">
        <v>1.0149933792705601</v>
      </c>
      <c r="I1361">
        <v>1.78022462495828</v>
      </c>
    </row>
    <row r="1362" spans="1:9" x14ac:dyDescent="0.25">
      <c r="A1362">
        <v>29.7</v>
      </c>
      <c r="B1362">
        <v>0.705835568467852</v>
      </c>
      <c r="C1362">
        <v>0.19359005221214201</v>
      </c>
      <c r="D1362">
        <v>1.7840315237833713</v>
      </c>
      <c r="E1362">
        <v>1.79129334147959</v>
      </c>
      <c r="F1362">
        <v>0.67166919160782901</v>
      </c>
      <c r="G1362">
        <v>0.38016504943703699</v>
      </c>
      <c r="H1362">
        <v>1.0153136495963599</v>
      </c>
      <c r="I1362">
        <v>1.78026854684708</v>
      </c>
    </row>
    <row r="1363" spans="1:9" x14ac:dyDescent="0.25">
      <c r="A1363">
        <v>29.6</v>
      </c>
      <c r="B1363">
        <v>0.70816044245756105</v>
      </c>
      <c r="C1363">
        <v>0.19563642365051201</v>
      </c>
      <c r="D1363">
        <v>1.7867647856575861</v>
      </c>
      <c r="E1363">
        <v>1.79107572844865</v>
      </c>
      <c r="F1363">
        <v>0.67340111502889699</v>
      </c>
      <c r="G1363">
        <v>0.37958048836084402</v>
      </c>
      <c r="H1363">
        <v>1.01438226496374</v>
      </c>
      <c r="I1363">
        <v>1.7802929190888901</v>
      </c>
    </row>
    <row r="1364" spans="1:9" x14ac:dyDescent="0.25">
      <c r="A1364">
        <v>27.9</v>
      </c>
      <c r="B1364">
        <v>0.70503470461607798</v>
      </c>
      <c r="C1364">
        <v>0.19077155497051501</v>
      </c>
      <c r="D1364">
        <v>1.7857611926113555</v>
      </c>
      <c r="E1364">
        <v>1.7913540622914701</v>
      </c>
      <c r="F1364">
        <v>0.67373058414324005</v>
      </c>
      <c r="G1364">
        <v>0.38303589775243602</v>
      </c>
      <c r="H1364">
        <v>1.01575187933273</v>
      </c>
      <c r="I1364">
        <v>1.7798381767850699</v>
      </c>
    </row>
    <row r="1365" spans="1:9" x14ac:dyDescent="0.25">
      <c r="A1365">
        <v>27.6</v>
      </c>
      <c r="B1365">
        <v>0.71036225773543205</v>
      </c>
      <c r="C1365">
        <v>0.18843971842639901</v>
      </c>
      <c r="D1365">
        <v>1.7876199919215863</v>
      </c>
      <c r="E1365">
        <v>1.79133064151953</v>
      </c>
      <c r="F1365">
        <v>0.67029815692347205</v>
      </c>
      <c r="G1365">
        <v>0.38073047930464199</v>
      </c>
      <c r="H1365">
        <v>1.0159303093518299</v>
      </c>
      <c r="I1365">
        <v>1.78020370194786</v>
      </c>
    </row>
    <row r="1366" spans="1:9" x14ac:dyDescent="0.25">
      <c r="A1366">
        <v>27.2</v>
      </c>
      <c r="B1366">
        <v>0.70728895004164705</v>
      </c>
      <c r="C1366">
        <v>0.187690795289642</v>
      </c>
      <c r="D1366">
        <v>1.7795221514165043</v>
      </c>
      <c r="E1366">
        <v>1.7912822977560501</v>
      </c>
      <c r="F1366">
        <v>0.67077261387586196</v>
      </c>
      <c r="G1366">
        <v>0.383609585708231</v>
      </c>
      <c r="H1366">
        <v>1.0161822406129599</v>
      </c>
      <c r="I1366">
        <v>1.7796854383360099</v>
      </c>
    </row>
    <row r="1367" spans="1:9" x14ac:dyDescent="0.25">
      <c r="A1367">
        <v>27.7</v>
      </c>
      <c r="B1367">
        <v>0.70416098541858796</v>
      </c>
      <c r="C1367">
        <v>0.18930828678520301</v>
      </c>
      <c r="D1367">
        <v>1.784116478048007</v>
      </c>
      <c r="E1367">
        <v>1.7912966788829301</v>
      </c>
      <c r="F1367">
        <v>0.66926491465827398</v>
      </c>
      <c r="G1367">
        <v>0.38131504038083502</v>
      </c>
      <c r="H1367">
        <v>1.0148883165570901</v>
      </c>
      <c r="I1367">
        <v>1.77961413194032</v>
      </c>
    </row>
    <row r="1368" spans="1:9" x14ac:dyDescent="0.25">
      <c r="A1368">
        <v>26.6</v>
      </c>
      <c r="B1368">
        <v>0.70370344076660596</v>
      </c>
      <c r="C1368">
        <v>0.189720498872506</v>
      </c>
      <c r="D1368">
        <v>1.7874274289217451</v>
      </c>
      <c r="E1368">
        <v>1.7910750534714801</v>
      </c>
      <c r="F1368">
        <v>0.66596995713017404</v>
      </c>
      <c r="G1368">
        <v>0.38130953498870701</v>
      </c>
      <c r="H1368">
        <v>1.0156706650821099</v>
      </c>
      <c r="I1368">
        <v>1.7794940511699699</v>
      </c>
    </row>
    <row r="1369" spans="1:9" x14ac:dyDescent="0.25">
      <c r="A1369">
        <v>26.4</v>
      </c>
      <c r="B1369">
        <v>0.70358845100624001</v>
      </c>
      <c r="C1369">
        <v>0.19201335120652999</v>
      </c>
      <c r="D1369">
        <v>1.7820435939908941</v>
      </c>
      <c r="E1369">
        <v>1.7910167344288199</v>
      </c>
      <c r="F1369">
        <v>0.66847493172102901</v>
      </c>
      <c r="G1369">
        <v>0.38418588869623299</v>
      </c>
      <c r="H1369">
        <v>1.01573809140588</v>
      </c>
      <c r="I1369">
        <v>1.77944336897448</v>
      </c>
    </row>
    <row r="1370" spans="1:9" x14ac:dyDescent="0.25">
      <c r="A1370">
        <v>26.9</v>
      </c>
      <c r="B1370">
        <v>0.70763769564737899</v>
      </c>
      <c r="C1370">
        <v>0.190715707178616</v>
      </c>
      <c r="D1370">
        <v>1.7799163392044142</v>
      </c>
      <c r="E1370">
        <v>1.79102375710087</v>
      </c>
      <c r="F1370">
        <v>0.67020027586125397</v>
      </c>
      <c r="G1370">
        <v>0.38130685112457202</v>
      </c>
      <c r="H1370">
        <v>1.01560502878729</v>
      </c>
      <c r="I1370">
        <v>1.77924536265167</v>
      </c>
    </row>
    <row r="1371" spans="1:9" x14ac:dyDescent="0.25">
      <c r="A1371">
        <v>27.2</v>
      </c>
      <c r="B1371">
        <v>0.71078639582727299</v>
      </c>
      <c r="C1371">
        <v>0.19502735532544799</v>
      </c>
      <c r="D1371">
        <v>1.7862573255168284</v>
      </c>
      <c r="E1371">
        <v>1.79103355260371</v>
      </c>
      <c r="F1371">
        <v>0.66882691204043698</v>
      </c>
      <c r="G1371">
        <v>0.383609585708231</v>
      </c>
      <c r="H1371">
        <v>1.01436028155519</v>
      </c>
      <c r="I1371">
        <v>1.7791621545193801</v>
      </c>
    </row>
    <row r="1372" spans="1:9" x14ac:dyDescent="0.25">
      <c r="A1372">
        <v>28.5</v>
      </c>
      <c r="B1372">
        <v>0.708256817943137</v>
      </c>
      <c r="C1372">
        <v>0.19772399060290299</v>
      </c>
      <c r="D1372">
        <v>1.7818623582263378</v>
      </c>
      <c r="E1372">
        <v>1.7910969004158599</v>
      </c>
      <c r="F1372">
        <v>0.66967306962612105</v>
      </c>
      <c r="G1372">
        <v>0.38131504038083502</v>
      </c>
      <c r="H1372">
        <v>1.01417345642558</v>
      </c>
      <c r="I1372">
        <v>1.7788904960546299</v>
      </c>
    </row>
    <row r="1373" spans="1:9" x14ac:dyDescent="0.25">
      <c r="A1373">
        <v>29.9</v>
      </c>
      <c r="B1373">
        <v>0.70551899358910997</v>
      </c>
      <c r="C1373">
        <v>0.20546443512189799</v>
      </c>
      <c r="D1373">
        <v>1.784256935765538</v>
      </c>
      <c r="E1373">
        <v>1.7911508150997599</v>
      </c>
      <c r="F1373">
        <v>0.66903698162183101</v>
      </c>
      <c r="G1373">
        <v>0.38130953498870701</v>
      </c>
      <c r="H1373">
        <v>1.0129666429630499</v>
      </c>
      <c r="I1373">
        <v>1.77855280562489</v>
      </c>
    </row>
    <row r="1374" spans="1:9" x14ac:dyDescent="0.25">
      <c r="A1374">
        <v>29.8</v>
      </c>
      <c r="B1374">
        <v>0.70767146090928301</v>
      </c>
      <c r="C1374">
        <v>0.200349896995658</v>
      </c>
      <c r="D1374">
        <v>1.7886122577325321</v>
      </c>
      <c r="E1374">
        <v>1.79146508678573</v>
      </c>
      <c r="F1374">
        <v>0.66836688638930397</v>
      </c>
      <c r="G1374">
        <v>0.38303589775243602</v>
      </c>
      <c r="H1374">
        <v>1.0132182899573099</v>
      </c>
      <c r="I1374">
        <v>1.77840082742586</v>
      </c>
    </row>
    <row r="1375" spans="1:9" x14ac:dyDescent="0.25">
      <c r="A1375">
        <v>30.4</v>
      </c>
      <c r="B1375">
        <v>0.71235358865543197</v>
      </c>
      <c r="C1375">
        <v>0.19989106482771801</v>
      </c>
      <c r="D1375">
        <v>1.787659637245083</v>
      </c>
      <c r="E1375">
        <v>1.7914270500725</v>
      </c>
      <c r="F1375">
        <v>0.67023009867577499</v>
      </c>
      <c r="G1375">
        <v>0.38188865950470202</v>
      </c>
      <c r="H1375">
        <v>1.0130254329827499</v>
      </c>
      <c r="I1375">
        <v>1.7785173351082999</v>
      </c>
    </row>
    <row r="1376" spans="1:9" x14ac:dyDescent="0.25">
      <c r="A1376">
        <v>30.7</v>
      </c>
      <c r="B1376">
        <v>0.71286752122883501</v>
      </c>
      <c r="C1376">
        <v>0.20494931979690301</v>
      </c>
      <c r="D1376">
        <v>1.7907814232895656</v>
      </c>
      <c r="E1376">
        <v>1.7914461997129201</v>
      </c>
      <c r="F1376">
        <v>0.66878948818172002</v>
      </c>
      <c r="G1376">
        <v>0.383609585708231</v>
      </c>
      <c r="H1376">
        <v>1.0131233983814401</v>
      </c>
      <c r="I1376">
        <v>1.77887507115759</v>
      </c>
    </row>
    <row r="1377" spans="1:9" x14ac:dyDescent="0.25">
      <c r="A1377">
        <v>29.2</v>
      </c>
      <c r="B1377">
        <v>0.71293271806597402</v>
      </c>
      <c r="C1377">
        <v>0.20230085966261999</v>
      </c>
      <c r="D1377">
        <v>1.7854259064469264</v>
      </c>
      <c r="E1377">
        <v>1.79149481603187</v>
      </c>
      <c r="F1377">
        <v>0.66963242536758805</v>
      </c>
      <c r="G1377">
        <v>0.38246227862856902</v>
      </c>
      <c r="H1377">
        <v>1.01405441616838</v>
      </c>
      <c r="I1377">
        <v>1.77893707030871</v>
      </c>
    </row>
    <row r="1378" spans="1:9" x14ac:dyDescent="0.25">
      <c r="A1378">
        <v>29.1</v>
      </c>
      <c r="B1378">
        <v>0.71602360469557902</v>
      </c>
      <c r="C1378">
        <v>0.20180005342820301</v>
      </c>
      <c r="D1378">
        <v>1.7843328282419459</v>
      </c>
      <c r="E1378">
        <v>1.7914210208355099</v>
      </c>
      <c r="F1378">
        <v>0.67158449367292405</v>
      </c>
      <c r="G1378">
        <v>0.38303858161657101</v>
      </c>
      <c r="H1378">
        <v>1.01340571023805</v>
      </c>
      <c r="I1378">
        <v>1.7788444149817</v>
      </c>
    </row>
    <row r="1379" spans="1:9" x14ac:dyDescent="0.25">
      <c r="A1379">
        <v>29.5</v>
      </c>
      <c r="B1379">
        <v>0.71881288568663604</v>
      </c>
      <c r="C1379">
        <v>0.19519409090025699</v>
      </c>
      <c r="D1379">
        <v>1.786581284445973</v>
      </c>
      <c r="E1379">
        <v>1.79124833242932</v>
      </c>
      <c r="F1379">
        <v>0.67076506810740699</v>
      </c>
      <c r="G1379">
        <v>0.38303321388829997</v>
      </c>
      <c r="H1379">
        <v>1.0139764289222799</v>
      </c>
      <c r="I1379">
        <v>1.77928366101061</v>
      </c>
    </row>
    <row r="1380" spans="1:9" x14ac:dyDescent="0.25">
      <c r="A1380">
        <v>29.4</v>
      </c>
      <c r="B1380">
        <v>0.72520410075589103</v>
      </c>
      <c r="C1380">
        <v>0.20158876456378899</v>
      </c>
      <c r="D1380">
        <v>1.7884355528620897</v>
      </c>
      <c r="E1380">
        <v>1.7911330365429501</v>
      </c>
      <c r="F1380">
        <v>0.669655522331433</v>
      </c>
      <c r="G1380">
        <v>0.38188865950470202</v>
      </c>
      <c r="H1380">
        <v>1.0143727665162701</v>
      </c>
      <c r="I1380">
        <v>1.7787699901616401</v>
      </c>
    </row>
    <row r="1381" spans="1:9" x14ac:dyDescent="0.25">
      <c r="A1381">
        <v>29.3</v>
      </c>
      <c r="B1381">
        <v>0.72450098768554005</v>
      </c>
      <c r="C1381">
        <v>0.19444263903072101</v>
      </c>
      <c r="D1381">
        <v>1.7799152064808859</v>
      </c>
      <c r="E1381">
        <v>1.7913609619249</v>
      </c>
      <c r="F1381">
        <v>0.67442450522365105</v>
      </c>
      <c r="G1381">
        <v>0.383609585708231</v>
      </c>
      <c r="H1381">
        <v>1.01452191134959</v>
      </c>
      <c r="I1381">
        <v>1.7792511573430301</v>
      </c>
    </row>
    <row r="1382" spans="1:9" x14ac:dyDescent="0.25">
      <c r="A1382">
        <v>29.1</v>
      </c>
      <c r="B1382">
        <v>0.71302219196671501</v>
      </c>
      <c r="C1382">
        <v>0.19993881542061701</v>
      </c>
      <c r="D1382">
        <v>1.7842252195067407</v>
      </c>
      <c r="E1382">
        <v>1.7914544798357499</v>
      </c>
      <c r="F1382">
        <v>0.67169691879229299</v>
      </c>
      <c r="G1382">
        <v>0.383038650448499</v>
      </c>
      <c r="H1382">
        <v>1.0153710958548701</v>
      </c>
      <c r="I1382">
        <v>1.7786132432072199</v>
      </c>
    </row>
    <row r="1383" spans="1:9" x14ac:dyDescent="0.25">
      <c r="A1383">
        <v>29.1</v>
      </c>
      <c r="B1383">
        <v>0.71842918560858904</v>
      </c>
      <c r="C1383">
        <v>0.200125743074131</v>
      </c>
      <c r="D1383">
        <v>1.7816335480735854</v>
      </c>
      <c r="E1383">
        <v>1.7914321051714099</v>
      </c>
      <c r="F1383">
        <v>0.66908773885720396</v>
      </c>
      <c r="G1383">
        <v>0.38362038999670101</v>
      </c>
      <c r="H1383">
        <v>1.0153738287474801</v>
      </c>
      <c r="I1383">
        <v>1.7784175102898001</v>
      </c>
    </row>
    <row r="1384" spans="1:9" x14ac:dyDescent="0.25">
      <c r="A1384">
        <v>28.5</v>
      </c>
      <c r="B1384">
        <v>0.71443152709376001</v>
      </c>
      <c r="C1384">
        <v>0.19896232118092499</v>
      </c>
      <c r="D1384">
        <v>1.7833541551133418</v>
      </c>
      <c r="E1384">
        <v>1.7914880668231601</v>
      </c>
      <c r="F1384">
        <v>0.67030731830651902</v>
      </c>
      <c r="G1384">
        <v>0.381883222944503</v>
      </c>
      <c r="H1384">
        <v>1.0154750065168401</v>
      </c>
      <c r="I1384">
        <v>1.77823510043341</v>
      </c>
    </row>
    <row r="1385" spans="1:9" x14ac:dyDescent="0.25">
      <c r="A1385">
        <v>27.9</v>
      </c>
      <c r="B1385">
        <v>0.71145700280871305</v>
      </c>
      <c r="C1385">
        <v>0.19796884461082501</v>
      </c>
      <c r="D1385">
        <v>1.7861565131227941</v>
      </c>
      <c r="E1385">
        <v>1.7913417460435801</v>
      </c>
      <c r="F1385">
        <v>0.66916618341847101</v>
      </c>
      <c r="G1385">
        <v>0.38361226957236599</v>
      </c>
      <c r="H1385">
        <v>1.01479091109909</v>
      </c>
      <c r="I1385">
        <v>1.7781613191488801</v>
      </c>
    </row>
    <row r="1386" spans="1:9" x14ac:dyDescent="0.25">
      <c r="A1386">
        <v>27.9</v>
      </c>
      <c r="B1386">
        <v>0.70164119440764605</v>
      </c>
      <c r="C1386">
        <v>0.19997709604472699</v>
      </c>
      <c r="D1386">
        <v>1.786505391969565</v>
      </c>
      <c r="E1386">
        <v>1.7911755993173899</v>
      </c>
      <c r="F1386">
        <v>0.66608323834457495</v>
      </c>
      <c r="G1386">
        <v>0.384183204832098</v>
      </c>
      <c r="H1386">
        <v>1.0132997201672</v>
      </c>
      <c r="I1386">
        <v>1.7783139767465199</v>
      </c>
    </row>
    <row r="1387" spans="1:9" x14ac:dyDescent="0.25">
      <c r="A1387">
        <v>26.8</v>
      </c>
      <c r="B1387">
        <v>0.69849402903601299</v>
      </c>
      <c r="C1387">
        <v>0.19975985217532799</v>
      </c>
      <c r="D1387">
        <v>1.7883551294915678</v>
      </c>
      <c r="E1387">
        <v>1.7912750841823499</v>
      </c>
      <c r="F1387">
        <v>0.66625793991223103</v>
      </c>
      <c r="G1387">
        <v>0.383038650448499</v>
      </c>
      <c r="H1387">
        <v>1.01156596427465</v>
      </c>
      <c r="I1387">
        <v>1.7785455385533799</v>
      </c>
    </row>
    <row r="1388" spans="1:9" x14ac:dyDescent="0.25">
      <c r="A1388">
        <v>26.9</v>
      </c>
      <c r="B1388">
        <v>0.70019947326286403</v>
      </c>
      <c r="C1388">
        <v>0.190269522337075</v>
      </c>
      <c r="D1388">
        <v>1.7902354505488396</v>
      </c>
      <c r="E1388">
        <v>1.7912914033860401</v>
      </c>
      <c r="F1388">
        <v>0.665733459374235</v>
      </c>
      <c r="G1388">
        <v>0.38477038094049798</v>
      </c>
      <c r="H1388">
        <v>1.0137745128297999</v>
      </c>
      <c r="I1388">
        <v>1.77905186146632</v>
      </c>
    </row>
    <row r="1389" spans="1:9" x14ac:dyDescent="0.25">
      <c r="A1389">
        <v>26.2</v>
      </c>
      <c r="B1389">
        <v>0.69433101019014098</v>
      </c>
      <c r="C1389">
        <v>0.186936647122391</v>
      </c>
      <c r="D1389">
        <v>1.7816154244971298</v>
      </c>
      <c r="E1389">
        <v>1.79132400286487</v>
      </c>
      <c r="F1389">
        <v>0.66666678160330095</v>
      </c>
      <c r="G1389">
        <v>0.381883222944503</v>
      </c>
      <c r="H1389">
        <v>1.0123850033183099</v>
      </c>
      <c r="I1389">
        <v>1.7792759019702</v>
      </c>
    </row>
    <row r="1390" spans="1:9" x14ac:dyDescent="0.25">
      <c r="A1390">
        <v>25.5</v>
      </c>
      <c r="B1390">
        <v>0.69345185690553501</v>
      </c>
      <c r="C1390">
        <v>0.18030778648578699</v>
      </c>
      <c r="D1390">
        <v>1.7869505523162563</v>
      </c>
      <c r="E1390">
        <v>1.79132087096274</v>
      </c>
      <c r="F1390">
        <v>0.66708691583206603</v>
      </c>
      <c r="G1390">
        <v>0.38418588869623299</v>
      </c>
      <c r="H1390">
        <v>1.0109604194485899</v>
      </c>
      <c r="I1390">
        <v>1.77951986310633</v>
      </c>
    </row>
    <row r="1391" spans="1:9" x14ac:dyDescent="0.25">
      <c r="A1391">
        <v>24.8</v>
      </c>
      <c r="B1391">
        <v>0.69448138379614399</v>
      </c>
      <c r="C1391">
        <v>0.17985754905078999</v>
      </c>
      <c r="D1391">
        <v>1.7865359755048338</v>
      </c>
      <c r="E1391">
        <v>1.79145992648635</v>
      </c>
      <c r="F1391">
        <v>0.66710960770087102</v>
      </c>
      <c r="G1391">
        <v>0.386494059840091</v>
      </c>
      <c r="H1391">
        <v>1.0109117680909701</v>
      </c>
      <c r="I1391">
        <v>1.7796435987655099</v>
      </c>
    </row>
    <row r="1392" spans="1:9" x14ac:dyDescent="0.25">
      <c r="A1392">
        <v>24.8</v>
      </c>
      <c r="B1392">
        <v>0.69031374467755202</v>
      </c>
      <c r="C1392">
        <v>0.18826694609070499</v>
      </c>
      <c r="D1392">
        <v>1.7846341327005208</v>
      </c>
      <c r="E1392">
        <v>1.7915124626668899</v>
      </c>
      <c r="F1392">
        <v>0.66540340892042904</v>
      </c>
      <c r="G1392">
        <v>0.383038650448499</v>
      </c>
      <c r="H1392">
        <v>1.0117885256856001</v>
      </c>
      <c r="I1392">
        <v>1.7793811544584099</v>
      </c>
    </row>
    <row r="1393" spans="1:9" x14ac:dyDescent="0.25">
      <c r="A1393">
        <v>24.9</v>
      </c>
      <c r="B1393">
        <v>0.69778856499251896</v>
      </c>
      <c r="C1393">
        <v>0.18939380769115799</v>
      </c>
      <c r="D1393">
        <v>1.782907862043122</v>
      </c>
      <c r="E1393">
        <v>1.79157679300384</v>
      </c>
      <c r="F1393">
        <v>0.66622598767854901</v>
      </c>
      <c r="G1393">
        <v>0.38362314269276399</v>
      </c>
      <c r="H1393">
        <v>1.01215784837756</v>
      </c>
      <c r="I1393">
        <v>1.7794043287097301</v>
      </c>
    </row>
    <row r="1394" spans="1:9" x14ac:dyDescent="0.25">
      <c r="A1394">
        <v>26.3</v>
      </c>
      <c r="B1394">
        <v>0.69817657271616596</v>
      </c>
      <c r="C1394">
        <v>0.18769810862521299</v>
      </c>
      <c r="D1394">
        <v>1.7881840882387678</v>
      </c>
      <c r="E1394">
        <v>1.7914663538333699</v>
      </c>
      <c r="F1394">
        <v>0.66655441852509201</v>
      </c>
      <c r="G1394">
        <v>0.383038650448499</v>
      </c>
      <c r="H1394">
        <v>1.01287590488417</v>
      </c>
      <c r="I1394">
        <v>1.77909296138022</v>
      </c>
    </row>
    <row r="1395" spans="1:9" x14ac:dyDescent="0.25">
      <c r="A1395">
        <v>25.8</v>
      </c>
      <c r="B1395">
        <v>0.69945529496249503</v>
      </c>
      <c r="C1395">
        <v>0.189951605805807</v>
      </c>
      <c r="D1395">
        <v>1.7863411470579358</v>
      </c>
      <c r="E1395">
        <v>1.7916136193724299</v>
      </c>
      <c r="F1395">
        <v>0.66549588479018995</v>
      </c>
      <c r="G1395">
        <v>0.38475950782009999</v>
      </c>
      <c r="H1395">
        <v>1.0128911881334599</v>
      </c>
      <c r="I1395">
        <v>1.77879816899792</v>
      </c>
    </row>
    <row r="1396" spans="1:9" x14ac:dyDescent="0.25">
      <c r="A1396">
        <v>25.7</v>
      </c>
      <c r="B1396">
        <v>0.694268227259904</v>
      </c>
      <c r="C1396">
        <v>0.18101546050839901</v>
      </c>
      <c r="D1396">
        <v>1.7839499676893209</v>
      </c>
      <c r="E1396">
        <v>1.79144182071174</v>
      </c>
      <c r="F1396">
        <v>0.66624543678723203</v>
      </c>
      <c r="G1396">
        <v>0.38476769707636299</v>
      </c>
      <c r="H1396">
        <v>1.01292919601524</v>
      </c>
      <c r="I1396">
        <v>1.7786090279040101</v>
      </c>
    </row>
    <row r="1397" spans="1:9" x14ac:dyDescent="0.25">
      <c r="A1397">
        <v>25.7</v>
      </c>
      <c r="B1397">
        <v>0.704195976542216</v>
      </c>
      <c r="C1397">
        <v>0.17639349742682101</v>
      </c>
      <c r="D1397">
        <v>1.7870151175573796</v>
      </c>
      <c r="E1397">
        <v>1.79135963728479</v>
      </c>
      <c r="F1397">
        <v>0.66663109580709901</v>
      </c>
      <c r="G1397">
        <v>0.38245959476443298</v>
      </c>
      <c r="H1397">
        <v>1.01356657160025</v>
      </c>
      <c r="I1397">
        <v>1.7783895527700899</v>
      </c>
    </row>
    <row r="1398" spans="1:9" x14ac:dyDescent="0.25">
      <c r="A1398">
        <v>27.5</v>
      </c>
      <c r="B1398">
        <v>0.707556770475814</v>
      </c>
      <c r="C1398">
        <v>0.17375121319933001</v>
      </c>
      <c r="D1398">
        <v>1.7866299915576973</v>
      </c>
      <c r="E1398">
        <v>1.7914104071880701</v>
      </c>
      <c r="F1398">
        <v>0.66608100756075705</v>
      </c>
      <c r="G1398">
        <v>0.38535218932062798</v>
      </c>
      <c r="H1398">
        <v>1.0133287365906301</v>
      </c>
      <c r="I1398">
        <v>1.77742950838308</v>
      </c>
    </row>
    <row r="1399" spans="1:9" x14ac:dyDescent="0.25">
      <c r="A1399">
        <v>27.9</v>
      </c>
      <c r="B1399">
        <v>0.70710355318937901</v>
      </c>
      <c r="C1399">
        <v>0.177815351358176</v>
      </c>
      <c r="D1399">
        <v>1.7895671436670382</v>
      </c>
      <c r="E1399">
        <v>1.79126148907474</v>
      </c>
      <c r="F1399">
        <v>0.66646949427540403</v>
      </c>
      <c r="G1399">
        <v>0.383038650448499</v>
      </c>
      <c r="H1399">
        <v>1.01345859559242</v>
      </c>
      <c r="I1399">
        <v>1.77748954381835</v>
      </c>
    </row>
    <row r="1400" spans="1:9" x14ac:dyDescent="0.25">
      <c r="A1400">
        <v>28.1</v>
      </c>
      <c r="B1400">
        <v>0.70602266738566999</v>
      </c>
      <c r="C1400">
        <v>0.17936289542086301</v>
      </c>
      <c r="D1400">
        <v>1.7872020169395784</v>
      </c>
      <c r="E1400">
        <v>1.7911545816299299</v>
      </c>
      <c r="F1400">
        <v>0.66516214641583005</v>
      </c>
      <c r="G1400">
        <v>0.38590949876389702</v>
      </c>
      <c r="H1400">
        <v>1.01368854878753</v>
      </c>
      <c r="I1400">
        <v>1.777840656682</v>
      </c>
    </row>
    <row r="1401" spans="1:9" x14ac:dyDescent="0.25">
      <c r="A1401">
        <v>27.6</v>
      </c>
      <c r="B1401">
        <v>0.70895582551438596</v>
      </c>
      <c r="C1401">
        <v>0.17871342293694201</v>
      </c>
      <c r="D1401">
        <v>1.7836815122130718</v>
      </c>
      <c r="E1401">
        <v>1.79071580470725</v>
      </c>
      <c r="F1401">
        <v>0.66484154630033798</v>
      </c>
      <c r="G1401">
        <v>0.38534131620022999</v>
      </c>
      <c r="H1401">
        <v>1.01380190827507</v>
      </c>
      <c r="I1401">
        <v>1.77764403644657</v>
      </c>
    </row>
    <row r="1402" spans="1:9" x14ac:dyDescent="0.25">
      <c r="A1402">
        <v>27.6</v>
      </c>
      <c r="B1402">
        <v>0.71169379452654602</v>
      </c>
      <c r="C1402">
        <v>0.17825266370107601</v>
      </c>
      <c r="D1402">
        <v>1.7843781371830851</v>
      </c>
      <c r="E1402">
        <v>1.7908693972159999</v>
      </c>
      <c r="F1402">
        <v>0.66664684907340399</v>
      </c>
      <c r="G1402">
        <v>0.38188597564056598</v>
      </c>
      <c r="H1402">
        <v>1.0167312846118901</v>
      </c>
      <c r="I1402">
        <v>1.77803887866314</v>
      </c>
    </row>
    <row r="1403" spans="1:9" x14ac:dyDescent="0.25">
      <c r="A1403">
        <v>28.1</v>
      </c>
      <c r="B1403">
        <v>0.71065418859766005</v>
      </c>
      <c r="C1403">
        <v>0.18463743059068799</v>
      </c>
      <c r="D1403">
        <v>1.7811849895563086</v>
      </c>
      <c r="E1403">
        <v>1.7908832092984499</v>
      </c>
      <c r="F1403">
        <v>0.66529015618432497</v>
      </c>
      <c r="G1403">
        <v>0.38362582655689997</v>
      </c>
      <c r="H1403">
        <v>1.0170228692374199</v>
      </c>
      <c r="I1403">
        <v>1.77783825099353</v>
      </c>
    </row>
    <row r="1404" spans="1:9" x14ac:dyDescent="0.25">
      <c r="A1404">
        <v>28.5</v>
      </c>
      <c r="B1404">
        <v>0.70534046848592702</v>
      </c>
      <c r="C1404">
        <v>0.17600925888285099</v>
      </c>
      <c r="D1404">
        <v>1.7906556909779046</v>
      </c>
      <c r="E1404">
        <v>1.7911470328493899</v>
      </c>
      <c r="F1404">
        <v>0.66415198624098104</v>
      </c>
      <c r="G1404">
        <v>0.38246227862856902</v>
      </c>
      <c r="H1404">
        <v>1.01733655176159</v>
      </c>
      <c r="I1404">
        <v>1.7775484114968001</v>
      </c>
    </row>
    <row r="1405" spans="1:9" x14ac:dyDescent="0.25">
      <c r="A1405">
        <v>28.6</v>
      </c>
      <c r="B1405">
        <v>0.70329493396617704</v>
      </c>
      <c r="C1405">
        <v>0.177123520826659</v>
      </c>
      <c r="D1405">
        <v>1.786206352958047</v>
      </c>
      <c r="E1405">
        <v>1.79131479114565</v>
      </c>
      <c r="F1405">
        <v>0.66555013757593595</v>
      </c>
      <c r="G1405">
        <v>0.38475950782009999</v>
      </c>
      <c r="H1405">
        <v>1.0167294268743501</v>
      </c>
      <c r="I1405">
        <v>1.7769198101219701</v>
      </c>
    </row>
    <row r="1406" spans="1:9" x14ac:dyDescent="0.25">
      <c r="A1406">
        <v>28.9</v>
      </c>
      <c r="B1406">
        <v>0.69777984532319304</v>
      </c>
      <c r="C1406">
        <v>0.17780807001444501</v>
      </c>
      <c r="D1406">
        <v>1.7904257481016239</v>
      </c>
      <c r="E1406">
        <v>1.79148168837744</v>
      </c>
      <c r="F1406">
        <v>0.66483357366878004</v>
      </c>
      <c r="G1406">
        <v>0.38534406889629302</v>
      </c>
      <c r="H1406">
        <v>1.0174719938153201</v>
      </c>
      <c r="I1406">
        <v>1.77712813548635</v>
      </c>
    </row>
    <row r="1407" spans="1:9" x14ac:dyDescent="0.25">
      <c r="A1407">
        <v>29</v>
      </c>
      <c r="B1407">
        <v>0.69367231003013896</v>
      </c>
      <c r="C1407">
        <v>0.176896893444315</v>
      </c>
      <c r="D1407">
        <v>1.7876369827745135</v>
      </c>
      <c r="E1407">
        <v>1.7913225320734101</v>
      </c>
      <c r="F1407">
        <v>0.66392635047076198</v>
      </c>
      <c r="G1407">
        <v>0.38188597564056598</v>
      </c>
      <c r="H1407">
        <v>1.0173738308010301</v>
      </c>
      <c r="I1407">
        <v>1.77708600296463</v>
      </c>
    </row>
    <row r="1408" spans="1:9" x14ac:dyDescent="0.25">
      <c r="A1408">
        <v>27.6</v>
      </c>
      <c r="B1408">
        <v>0.69556702127979997</v>
      </c>
      <c r="C1408">
        <v>0.182841887924997</v>
      </c>
      <c r="D1408">
        <v>1.7832363518663803</v>
      </c>
      <c r="E1408">
        <v>1.79143281167247</v>
      </c>
      <c r="F1408">
        <v>0.66484780405566402</v>
      </c>
      <c r="G1408">
        <v>0.38419944568076703</v>
      </c>
      <c r="H1408">
        <v>1.0180980687832999</v>
      </c>
      <c r="I1408">
        <v>1.7775407341182401</v>
      </c>
    </row>
    <row r="1409" spans="1:9" x14ac:dyDescent="0.25">
      <c r="A1409">
        <v>26.8</v>
      </c>
      <c r="B1409">
        <v>0.70252448622520902</v>
      </c>
      <c r="C1409">
        <v>0.18028176951570901</v>
      </c>
      <c r="D1409">
        <v>1.7894448095259627</v>
      </c>
      <c r="E1409">
        <v>1.7914403766440801</v>
      </c>
      <c r="F1409">
        <v>0.66680652475292901</v>
      </c>
      <c r="G1409">
        <v>0.38361226957236599</v>
      </c>
      <c r="H1409">
        <v>1.01775515579889</v>
      </c>
      <c r="I1409">
        <v>1.77764007006351</v>
      </c>
    </row>
    <row r="1410" spans="1:9" x14ac:dyDescent="0.25">
      <c r="A1410">
        <v>27</v>
      </c>
      <c r="B1410">
        <v>0.70687167437014797</v>
      </c>
      <c r="C1410">
        <v>0.17811028795095099</v>
      </c>
      <c r="D1410">
        <v>1.7859684810170668</v>
      </c>
      <c r="E1410">
        <v>1.79131230871998</v>
      </c>
      <c r="F1410">
        <v>0.66452013986173297</v>
      </c>
      <c r="G1410">
        <v>0.38476494438029901</v>
      </c>
      <c r="H1410">
        <v>1.0187354528263599</v>
      </c>
      <c r="I1410">
        <v>1.7781191256770601</v>
      </c>
    </row>
    <row r="1411" spans="1:9" x14ac:dyDescent="0.25">
      <c r="A1411">
        <v>27</v>
      </c>
      <c r="B1411">
        <v>0.70610530921465198</v>
      </c>
      <c r="C1411">
        <v>0.174614541100444</v>
      </c>
      <c r="D1411">
        <v>1.7891299123850462</v>
      </c>
      <c r="E1411">
        <v>1.7912351001648501</v>
      </c>
      <c r="F1411">
        <v>0.66833222188262498</v>
      </c>
      <c r="G1411">
        <v>0.38419407795249599</v>
      </c>
      <c r="H1411">
        <v>1.02032202460222</v>
      </c>
      <c r="I1411">
        <v>1.77791992007781</v>
      </c>
    </row>
    <row r="1412" spans="1:9" x14ac:dyDescent="0.25">
      <c r="A1412">
        <v>25.8</v>
      </c>
      <c r="B1412">
        <v>0.71155709848663995</v>
      </c>
      <c r="C1412">
        <v>0.17473289558028199</v>
      </c>
      <c r="D1412">
        <v>1.7796229638105387</v>
      </c>
      <c r="E1412">
        <v>1.79096084194758</v>
      </c>
      <c r="F1412">
        <v>0.66759796701195795</v>
      </c>
      <c r="G1412">
        <v>0.381309603820636</v>
      </c>
      <c r="H1412">
        <v>1.01977406742326</v>
      </c>
      <c r="I1412">
        <v>1.7779838207896499</v>
      </c>
    </row>
    <row r="1413" spans="1:9" x14ac:dyDescent="0.25">
      <c r="A1413">
        <v>25.9</v>
      </c>
      <c r="B1413">
        <v>0.70868102001523603</v>
      </c>
      <c r="C1413">
        <v>0.177206309826894</v>
      </c>
      <c r="D1413">
        <v>1.7851166729236521</v>
      </c>
      <c r="E1413">
        <v>1.7907231048321599</v>
      </c>
      <c r="F1413">
        <v>0.66442681353389099</v>
      </c>
      <c r="G1413">
        <v>0.38535487318476302</v>
      </c>
      <c r="H1413">
        <v>1.02014192184571</v>
      </c>
      <c r="I1413">
        <v>1.77752301825519</v>
      </c>
    </row>
    <row r="1414" spans="1:9" x14ac:dyDescent="0.25">
      <c r="A1414">
        <v>26.3</v>
      </c>
      <c r="B1414">
        <v>0.70823967117637998</v>
      </c>
      <c r="C1414">
        <v>0.18273327665189601</v>
      </c>
      <c r="D1414">
        <v>1.781207644026878</v>
      </c>
      <c r="E1414">
        <v>1.7907485242047501</v>
      </c>
      <c r="F1414">
        <v>0.66564033418374002</v>
      </c>
      <c r="G1414">
        <v>0.383038650448499</v>
      </c>
      <c r="H1414">
        <v>1.0204111206817501</v>
      </c>
      <c r="I1414">
        <v>1.77783761709206</v>
      </c>
    </row>
    <row r="1415" spans="1:9" x14ac:dyDescent="0.25">
      <c r="A1415">
        <v>26.5</v>
      </c>
      <c r="B1415">
        <v>0.70635657448579403</v>
      </c>
      <c r="C1415">
        <v>0.182968259355062</v>
      </c>
      <c r="D1415">
        <v>1.784976215206121</v>
      </c>
      <c r="E1415">
        <v>1.79075111621673</v>
      </c>
      <c r="F1415">
        <v>0.66538913072503802</v>
      </c>
      <c r="G1415">
        <v>0.38476769707636299</v>
      </c>
      <c r="H1415">
        <v>1.0203030342857999</v>
      </c>
      <c r="I1415">
        <v>1.77825636068878</v>
      </c>
    </row>
    <row r="1416" spans="1:9" x14ac:dyDescent="0.25">
      <c r="A1416">
        <v>27.8</v>
      </c>
      <c r="B1416">
        <v>0.71112951459503704</v>
      </c>
      <c r="C1416">
        <v>0.185149621309776</v>
      </c>
      <c r="D1416">
        <v>1.7898446609315151</v>
      </c>
      <c r="E1416">
        <v>1.7908828674811399</v>
      </c>
      <c r="F1416">
        <v>0.66272400003790799</v>
      </c>
      <c r="G1416">
        <v>0.38419407795249599</v>
      </c>
      <c r="H1416">
        <v>1.0206838277896699</v>
      </c>
      <c r="I1416">
        <v>1.77843116976793</v>
      </c>
    </row>
    <row r="1417" spans="1:9" x14ac:dyDescent="0.25">
      <c r="A1417">
        <v>27.8</v>
      </c>
      <c r="B1417">
        <v>0.70832280279429904</v>
      </c>
      <c r="C1417">
        <v>0.18194126487723</v>
      </c>
      <c r="D1417">
        <v>1.7890981961262489</v>
      </c>
      <c r="E1417">
        <v>1.7911464136751101</v>
      </c>
      <c r="F1417">
        <v>0.66718632637348596</v>
      </c>
      <c r="G1417">
        <v>0.37958324105690799</v>
      </c>
      <c r="H1417">
        <v>1.02026806011315</v>
      </c>
      <c r="I1417">
        <v>1.77927922437444</v>
      </c>
    </row>
    <row r="1418" spans="1:9" x14ac:dyDescent="0.25">
      <c r="A1418">
        <v>28.7</v>
      </c>
      <c r="B1418">
        <v>0.70637047946180997</v>
      </c>
      <c r="C1418">
        <v>0.18250256329266301</v>
      </c>
      <c r="D1418">
        <v>1.7844121188889395</v>
      </c>
      <c r="E1418">
        <v>1.79127925376908</v>
      </c>
      <c r="F1418">
        <v>0.66616029265545695</v>
      </c>
      <c r="G1418">
        <v>0.386504864128561</v>
      </c>
      <c r="H1418">
        <v>1.01996163422944</v>
      </c>
      <c r="I1418">
        <v>1.7796926894651</v>
      </c>
    </row>
    <row r="1419" spans="1:9" x14ac:dyDescent="0.25">
      <c r="A1419">
        <v>28.4</v>
      </c>
      <c r="B1419">
        <v>0.70525498856954405</v>
      </c>
      <c r="C1419">
        <v>0.18142894189202499</v>
      </c>
      <c r="D1419">
        <v>1.7809437194447428</v>
      </c>
      <c r="E1419">
        <v>1.7911475749451</v>
      </c>
      <c r="F1419">
        <v>0.66485552603828602</v>
      </c>
      <c r="G1419">
        <v>0.38303589775243602</v>
      </c>
      <c r="H1419">
        <v>1.0221135110436701</v>
      </c>
      <c r="I1419">
        <v>1.7794904590418299</v>
      </c>
    </row>
    <row r="1420" spans="1:9" x14ac:dyDescent="0.25">
      <c r="A1420">
        <v>28</v>
      </c>
      <c r="B1420">
        <v>0.70117144153577304</v>
      </c>
      <c r="C1420">
        <v>0.183427238324335</v>
      </c>
      <c r="D1420">
        <v>1.7880628868212207</v>
      </c>
      <c r="E1420">
        <v>1.7910832930874101</v>
      </c>
      <c r="F1420">
        <v>0.66665650113632602</v>
      </c>
      <c r="G1420">
        <v>0.38419407795249599</v>
      </c>
      <c r="H1420">
        <v>1.0223825668952999</v>
      </c>
      <c r="I1420">
        <v>1.7794976135024001</v>
      </c>
    </row>
    <row r="1421" spans="1:9" x14ac:dyDescent="0.25">
      <c r="A1421">
        <v>27.6</v>
      </c>
      <c r="B1421">
        <v>0.70029195938879096</v>
      </c>
      <c r="C1421">
        <v>0.18583913631353799</v>
      </c>
      <c r="D1421">
        <v>1.7854145792116416</v>
      </c>
      <c r="E1421">
        <v>1.79127383612082</v>
      </c>
      <c r="F1421">
        <v>0.66756456732201697</v>
      </c>
      <c r="G1421">
        <v>0.38823901971038099</v>
      </c>
      <c r="H1421">
        <v>1.0210738404653299</v>
      </c>
      <c r="I1421">
        <v>1.77953496541405</v>
      </c>
    </row>
    <row r="1422" spans="1:9" x14ac:dyDescent="0.25">
      <c r="A1422">
        <v>27.2</v>
      </c>
      <c r="B1422">
        <v>0.70234624890475095</v>
      </c>
      <c r="C1422">
        <v>0.18498640842636499</v>
      </c>
      <c r="D1422">
        <v>1.7891208505968184</v>
      </c>
      <c r="E1422">
        <v>1.79130828901697</v>
      </c>
      <c r="F1422">
        <v>0.66417212617480403</v>
      </c>
      <c r="G1422">
        <v>0.38015686018077499</v>
      </c>
      <c r="H1422">
        <v>1.02207352504098</v>
      </c>
      <c r="I1422">
        <v>1.77924124042186</v>
      </c>
    </row>
    <row r="1423" spans="1:9" x14ac:dyDescent="0.25">
      <c r="A1423">
        <v>26.6</v>
      </c>
      <c r="B1423">
        <v>0.68792629348141698</v>
      </c>
      <c r="C1423">
        <v>0.185381571951273</v>
      </c>
      <c r="D1423">
        <v>1.7865665590401028</v>
      </c>
      <c r="E1423">
        <v>1.7913838684896599</v>
      </c>
      <c r="F1423">
        <v>0.664304396638984</v>
      </c>
      <c r="G1423">
        <v>0.384775817500697</v>
      </c>
      <c r="H1423">
        <v>1.02237709061395</v>
      </c>
      <c r="I1423">
        <v>1.77907377552798</v>
      </c>
    </row>
    <row r="1424" spans="1:9" x14ac:dyDescent="0.25">
      <c r="A1424">
        <v>27</v>
      </c>
      <c r="B1424">
        <v>0.69069613329882096</v>
      </c>
      <c r="C1424">
        <v>0.18328687968962901</v>
      </c>
      <c r="D1424">
        <v>1.7848765355356151</v>
      </c>
      <c r="E1424">
        <v>1.7913979087313401</v>
      </c>
      <c r="F1424">
        <v>0.66509008173972695</v>
      </c>
      <c r="G1424">
        <v>0.38245952593250498</v>
      </c>
      <c r="H1424">
        <v>1.02145876811838</v>
      </c>
      <c r="I1424">
        <v>1.7792912267615999</v>
      </c>
    </row>
    <row r="1425" spans="1:9" x14ac:dyDescent="0.25">
      <c r="A1425">
        <v>27.2</v>
      </c>
      <c r="B1425">
        <v>0.69562335097195704</v>
      </c>
      <c r="C1425">
        <v>0.182107081309411</v>
      </c>
      <c r="D1425">
        <v>1.7832907225957473</v>
      </c>
      <c r="E1425">
        <v>1.79144436463832</v>
      </c>
      <c r="F1425">
        <v>0.66165009398980301</v>
      </c>
      <c r="G1425">
        <v>0.38188865950470202</v>
      </c>
      <c r="H1425">
        <v>1.02102494248801</v>
      </c>
      <c r="I1425">
        <v>1.7794753010106401</v>
      </c>
    </row>
    <row r="1426" spans="1:9" x14ac:dyDescent="0.25">
      <c r="A1426">
        <v>26.9</v>
      </c>
      <c r="B1426">
        <v>0.69078867583507797</v>
      </c>
      <c r="C1426">
        <v>0.17904480203011799</v>
      </c>
      <c r="D1426">
        <v>1.7821704590260834</v>
      </c>
      <c r="E1426">
        <v>1.79142176306945</v>
      </c>
      <c r="F1426">
        <v>0.66131378723116696</v>
      </c>
      <c r="G1426">
        <v>0.387665400586514</v>
      </c>
      <c r="H1426">
        <v>1.02001841111876</v>
      </c>
      <c r="I1426">
        <v>1.77948488264617</v>
      </c>
    </row>
    <row r="1427" spans="1:9" x14ac:dyDescent="0.25">
      <c r="A1427">
        <v>27.4</v>
      </c>
      <c r="B1427">
        <v>0.68613774199539701</v>
      </c>
      <c r="C1427">
        <v>0.178915399557107</v>
      </c>
      <c r="D1427">
        <v>1.7905186314309589</v>
      </c>
      <c r="E1427">
        <v>1.7915514293044299</v>
      </c>
      <c r="F1427">
        <v>0.66283331294525805</v>
      </c>
      <c r="G1427">
        <v>0.38073047930464099</v>
      </c>
      <c r="H1427">
        <v>1.02077361246307</v>
      </c>
      <c r="I1427">
        <v>1.77921455635578</v>
      </c>
    </row>
    <row r="1428" spans="1:9" x14ac:dyDescent="0.25">
      <c r="A1428">
        <v>27.2</v>
      </c>
      <c r="B1428">
        <v>0.67896518374852299</v>
      </c>
      <c r="C1428">
        <v>0.176732792529779</v>
      </c>
      <c r="D1428">
        <v>1.7854111810410562</v>
      </c>
      <c r="E1428">
        <v>1.79159260495515</v>
      </c>
      <c r="F1428">
        <v>0.66014810991738804</v>
      </c>
      <c r="G1428">
        <v>0.38304677087283401</v>
      </c>
      <c r="H1428">
        <v>1.020820812378</v>
      </c>
      <c r="I1428">
        <v>1.7793518460814799</v>
      </c>
    </row>
    <row r="1429" spans="1:9" x14ac:dyDescent="0.25">
      <c r="A1429">
        <v>27.7</v>
      </c>
      <c r="B1429">
        <v>0.67887920475902497</v>
      </c>
      <c r="C1429">
        <v>0.169132270292943</v>
      </c>
      <c r="D1429">
        <v>1.781651671650041</v>
      </c>
      <c r="E1429">
        <v>1.79150423276826</v>
      </c>
      <c r="F1429">
        <v>0.65943996566213403</v>
      </c>
      <c r="G1429">
        <v>0.38188315411257401</v>
      </c>
      <c r="H1429">
        <v>1.02136198147294</v>
      </c>
      <c r="I1429">
        <v>1.7795322564484899</v>
      </c>
    </row>
    <row r="1430" spans="1:9" x14ac:dyDescent="0.25">
      <c r="A1430">
        <v>27.7</v>
      </c>
      <c r="B1430">
        <v>0.67988741092050997</v>
      </c>
      <c r="C1430">
        <v>0.17065566435010501</v>
      </c>
      <c r="D1430">
        <v>1.7797249089281015</v>
      </c>
      <c r="E1430">
        <v>1.7914183969870701</v>
      </c>
      <c r="F1430">
        <v>0.66246769673183603</v>
      </c>
      <c r="G1430">
        <v>0.38131504038083502</v>
      </c>
      <c r="H1430">
        <v>1.0219118431843099</v>
      </c>
      <c r="I1430">
        <v>1.77915372790888</v>
      </c>
    </row>
    <row r="1431" spans="1:9" x14ac:dyDescent="0.25">
      <c r="A1431">
        <v>28.3</v>
      </c>
      <c r="B1431">
        <v>0.682261050592046</v>
      </c>
      <c r="C1431">
        <v>0.176683291087501</v>
      </c>
      <c r="D1431">
        <v>1.7835637089661103</v>
      </c>
      <c r="E1431">
        <v>1.7913537185469799</v>
      </c>
      <c r="F1431">
        <v>0.661906243045291</v>
      </c>
      <c r="G1431">
        <v>0.38536541869891899</v>
      </c>
      <c r="H1431">
        <v>1.0227130192525899</v>
      </c>
      <c r="I1431">
        <v>1.77876167365283</v>
      </c>
    </row>
    <row r="1432" spans="1:9" x14ac:dyDescent="0.25">
      <c r="A1432">
        <v>28.7</v>
      </c>
      <c r="B1432">
        <v>0.68633004605191605</v>
      </c>
      <c r="C1432">
        <v>0.17281536785008</v>
      </c>
      <c r="D1432">
        <v>1.7837064321306983</v>
      </c>
      <c r="E1432">
        <v>1.7914215482823601</v>
      </c>
      <c r="F1432">
        <v>0.66232155011536697</v>
      </c>
      <c r="G1432">
        <v>0.38130685112457202</v>
      </c>
      <c r="H1432">
        <v>1.02247378941116</v>
      </c>
      <c r="I1432">
        <v>1.7784234046911001</v>
      </c>
    </row>
    <row r="1433" spans="1:9" x14ac:dyDescent="0.25">
      <c r="A1433">
        <v>28.1</v>
      </c>
      <c r="B1433">
        <v>0.687067284217591</v>
      </c>
      <c r="C1433">
        <v>0.172381486381085</v>
      </c>
      <c r="D1433">
        <v>1.77994918818674</v>
      </c>
      <c r="E1433">
        <v>1.7913866939123599</v>
      </c>
      <c r="F1433">
        <v>0.66555960047122298</v>
      </c>
      <c r="G1433">
        <v>0.38592580844449498</v>
      </c>
      <c r="H1433">
        <v>1.0224179021686199</v>
      </c>
      <c r="I1433">
        <v>1.77844942426464</v>
      </c>
    </row>
    <row r="1434" spans="1:9" x14ac:dyDescent="0.25">
      <c r="A1434">
        <v>28.2</v>
      </c>
      <c r="B1434">
        <v>0.69073429938636599</v>
      </c>
      <c r="C1434">
        <v>0.16644952086249901</v>
      </c>
      <c r="D1434">
        <v>1.7841685833303169</v>
      </c>
      <c r="E1434">
        <v>1.79147466191879</v>
      </c>
      <c r="F1434">
        <v>0.66525860455512797</v>
      </c>
      <c r="G1434">
        <v>0.38188315411257401</v>
      </c>
      <c r="H1434">
        <v>1.0225660837666</v>
      </c>
      <c r="I1434">
        <v>1.7793437704055199</v>
      </c>
    </row>
    <row r="1435" spans="1:9" x14ac:dyDescent="0.25">
      <c r="A1435">
        <v>28.4</v>
      </c>
      <c r="B1435">
        <v>0.68905064357543999</v>
      </c>
      <c r="C1435">
        <v>0.16826393990831801</v>
      </c>
      <c r="D1435">
        <v>1.7823890746670796</v>
      </c>
      <c r="E1435">
        <v>1.7915138520026801</v>
      </c>
      <c r="F1435">
        <v>0.66616351784650896</v>
      </c>
      <c r="G1435">
        <v>0.38188865950470202</v>
      </c>
      <c r="H1435">
        <v>1.02174710731411</v>
      </c>
      <c r="I1435">
        <v>1.77956538534804</v>
      </c>
    </row>
    <row r="1436" spans="1:9" x14ac:dyDescent="0.25">
      <c r="A1436">
        <v>29.4</v>
      </c>
      <c r="B1436">
        <v>0.68751775691995198</v>
      </c>
      <c r="C1436">
        <v>0.16724234928814699</v>
      </c>
      <c r="D1436">
        <v>1.7863830578284894</v>
      </c>
      <c r="E1436">
        <v>1.79161658426006</v>
      </c>
      <c r="F1436">
        <v>0.66594194575020704</v>
      </c>
      <c r="G1436">
        <v>0.38652890115400101</v>
      </c>
      <c r="H1436">
        <v>1.0206562009000399</v>
      </c>
      <c r="I1436">
        <v>1.7798178643756499</v>
      </c>
    </row>
    <row r="1437" spans="1:9" x14ac:dyDescent="0.25">
      <c r="A1437">
        <v>28.9</v>
      </c>
      <c r="B1437">
        <v>0.68268218833280203</v>
      </c>
      <c r="C1437">
        <v>0.175327814811571</v>
      </c>
      <c r="D1437">
        <v>1.7807806072566421</v>
      </c>
      <c r="E1437">
        <v>1.79161839226465</v>
      </c>
      <c r="F1437">
        <v>0.66544604618155001</v>
      </c>
      <c r="G1437">
        <v>0.38188590680863799</v>
      </c>
      <c r="H1437">
        <v>1.0206124657787199</v>
      </c>
      <c r="I1437">
        <v>1.7800457355891399</v>
      </c>
    </row>
    <row r="1438" spans="1:9" x14ac:dyDescent="0.25">
      <c r="A1438">
        <v>29.7</v>
      </c>
      <c r="B1438">
        <v>0.69709009425285395</v>
      </c>
      <c r="C1438">
        <v>0.17518735994839199</v>
      </c>
      <c r="D1438">
        <v>1.7828455622490558</v>
      </c>
      <c r="E1438">
        <v>1.7916573687528901</v>
      </c>
      <c r="F1438">
        <v>0.66849874911937102</v>
      </c>
      <c r="G1438">
        <v>0.38477313363656201</v>
      </c>
      <c r="H1438">
        <v>1.0188573496659401</v>
      </c>
      <c r="I1438">
        <v>1.7804677735891401</v>
      </c>
    </row>
    <row r="1439" spans="1:9" x14ac:dyDescent="0.25">
      <c r="A1439">
        <v>30.6</v>
      </c>
      <c r="B1439">
        <v>0.699808571091182</v>
      </c>
      <c r="C1439">
        <v>0.17519578435734701</v>
      </c>
      <c r="D1439">
        <v>1.7840066038657447</v>
      </c>
      <c r="E1439">
        <v>1.7916092632704499</v>
      </c>
      <c r="F1439">
        <v>0.67037856514641903</v>
      </c>
      <c r="G1439">
        <v>0.38188315411257401</v>
      </c>
      <c r="H1439">
        <v>1.01932839472776</v>
      </c>
      <c r="I1439">
        <v>1.78052874749886</v>
      </c>
    </row>
    <row r="1440" spans="1:9" x14ac:dyDescent="0.25">
      <c r="A1440">
        <v>31.2</v>
      </c>
      <c r="B1440">
        <v>0.69012643369781401</v>
      </c>
      <c r="C1440">
        <v>0.17679753234600801</v>
      </c>
      <c r="D1440">
        <v>1.780739829209617</v>
      </c>
      <c r="E1440">
        <v>1.7916692969906201</v>
      </c>
      <c r="F1440">
        <v>0.66958361236675501</v>
      </c>
      <c r="G1440">
        <v>0.383038650448499</v>
      </c>
      <c r="H1440">
        <v>1.0184773170729799</v>
      </c>
      <c r="I1440">
        <v>1.7808515134926</v>
      </c>
    </row>
    <row r="1441" spans="1:9" x14ac:dyDescent="0.25">
      <c r="A1441">
        <v>31.2</v>
      </c>
      <c r="B1441">
        <v>0.69260178881197298</v>
      </c>
      <c r="C1441">
        <v>0.17371747735004101</v>
      </c>
      <c r="D1441">
        <v>1.7905820639485537</v>
      </c>
      <c r="E1441">
        <v>1.7916419386262401</v>
      </c>
      <c r="F1441">
        <v>0.66991019948432895</v>
      </c>
      <c r="G1441">
        <v>0.38537347365000502</v>
      </c>
      <c r="H1441">
        <v>1.0189506165130799</v>
      </c>
      <c r="I1441">
        <v>1.7806788849317701</v>
      </c>
    </row>
    <row r="1442" spans="1:9" x14ac:dyDescent="0.25">
      <c r="A1442">
        <v>30.2</v>
      </c>
      <c r="B1442">
        <v>0.69711935334774799</v>
      </c>
      <c r="C1442">
        <v>0.17644909235117101</v>
      </c>
      <c r="D1442">
        <v>1.7858540759406907</v>
      </c>
      <c r="E1442">
        <v>1.79162139818862</v>
      </c>
      <c r="F1442">
        <v>0.67262100189415397</v>
      </c>
      <c r="G1442">
        <v>0.38246227862856902</v>
      </c>
      <c r="H1442">
        <v>1.02032156501775</v>
      </c>
      <c r="I1442">
        <v>1.78033010593978</v>
      </c>
    </row>
    <row r="1443" spans="1:9" x14ac:dyDescent="0.25">
      <c r="A1443">
        <v>30.2</v>
      </c>
      <c r="B1443">
        <v>0.70107741827456505</v>
      </c>
      <c r="C1443">
        <v>0.174881950655076</v>
      </c>
      <c r="D1443">
        <v>1.7816562025441549</v>
      </c>
      <c r="E1443">
        <v>1.79159767051504</v>
      </c>
      <c r="F1443">
        <v>0.67219508477646905</v>
      </c>
      <c r="G1443">
        <v>0.38419676181663098</v>
      </c>
      <c r="H1443">
        <v>1.02211174786042</v>
      </c>
      <c r="I1443">
        <v>1.7802153987431999</v>
      </c>
    </row>
    <row r="1444" spans="1:9" x14ac:dyDescent="0.25">
      <c r="A1444">
        <v>29.8</v>
      </c>
      <c r="B1444">
        <v>0.69534019773131295</v>
      </c>
      <c r="C1444">
        <v>0.174107592673683</v>
      </c>
      <c r="D1444">
        <v>1.7805778497450448</v>
      </c>
      <c r="E1444">
        <v>1.79157033456059</v>
      </c>
      <c r="F1444">
        <v>0.67116710534455504</v>
      </c>
      <c r="G1444">
        <v>0.38245952593250498</v>
      </c>
      <c r="H1444">
        <v>1.02347514147753</v>
      </c>
      <c r="I1444">
        <v>1.78004518891774</v>
      </c>
    </row>
    <row r="1445" spans="1:9" x14ac:dyDescent="0.25">
      <c r="A1445">
        <v>27.8</v>
      </c>
      <c r="B1445">
        <v>0.701464700215919</v>
      </c>
      <c r="C1445">
        <v>0.18056763398911699</v>
      </c>
      <c r="D1445">
        <v>1.7802878725217548</v>
      </c>
      <c r="E1445">
        <v>1.7915349254161099</v>
      </c>
      <c r="F1445">
        <v>0.67392742804649397</v>
      </c>
      <c r="G1445">
        <v>0.38304140314456298</v>
      </c>
      <c r="H1445">
        <v>1.0259843894785701</v>
      </c>
      <c r="I1445">
        <v>1.78013445081567</v>
      </c>
    </row>
    <row r="1446" spans="1:9" x14ac:dyDescent="0.25">
      <c r="A1446">
        <v>28.2</v>
      </c>
      <c r="B1446">
        <v>0.69603353081132402</v>
      </c>
      <c r="C1446">
        <v>0.179469641202052</v>
      </c>
      <c r="D1446">
        <v>1.7879416854036738</v>
      </c>
      <c r="E1446">
        <v>1.7916388243821999</v>
      </c>
      <c r="F1446">
        <v>0.67015772035960197</v>
      </c>
      <c r="G1446">
        <v>0.38421804614600802</v>
      </c>
      <c r="H1446">
        <v>1.0304064894487901</v>
      </c>
      <c r="I1446">
        <v>1.7801864620802901</v>
      </c>
    </row>
    <row r="1447" spans="1:9" x14ac:dyDescent="0.25">
      <c r="A1447">
        <v>28.2</v>
      </c>
      <c r="B1447">
        <v>0.69325152137397505</v>
      </c>
      <c r="C1447">
        <v>0.17628439705341201</v>
      </c>
      <c r="D1447">
        <v>1.7834379766544493</v>
      </c>
      <c r="E1447">
        <v>1.79159011145295</v>
      </c>
      <c r="F1447">
        <v>0.67033828565990705</v>
      </c>
      <c r="G1447">
        <v>0.38188865950470202</v>
      </c>
      <c r="H1447">
        <v>1.02967752862489</v>
      </c>
      <c r="I1447">
        <v>1.78013304609</v>
      </c>
    </row>
    <row r="1448" spans="1:9" x14ac:dyDescent="0.25">
      <c r="A1448">
        <v>27.8</v>
      </c>
      <c r="B1448">
        <v>0.69547123484403595</v>
      </c>
      <c r="C1448">
        <v>0.170633693740354</v>
      </c>
      <c r="D1448">
        <v>1.786130460481639</v>
      </c>
      <c r="E1448">
        <v>1.7915189283016</v>
      </c>
      <c r="F1448">
        <v>0.67243883346875299</v>
      </c>
      <c r="G1448">
        <v>0.386507482519448</v>
      </c>
      <c r="H1448">
        <v>1.0293796455316599</v>
      </c>
      <c r="I1448">
        <v>1.7800413864260101</v>
      </c>
    </row>
    <row r="1449" spans="1:9" x14ac:dyDescent="0.25">
      <c r="A1449">
        <v>26.8</v>
      </c>
      <c r="B1449">
        <v>0.69647073225273504</v>
      </c>
      <c r="C1449">
        <v>0.171995330874154</v>
      </c>
      <c r="D1449">
        <v>1.7818646236733946</v>
      </c>
      <c r="E1449">
        <v>1.7915541963652299</v>
      </c>
      <c r="F1449">
        <v>0.67033765518966404</v>
      </c>
      <c r="G1449">
        <v>0.38245684206837</v>
      </c>
      <c r="H1449">
        <v>1.0286835891872399</v>
      </c>
      <c r="I1449">
        <v>1.77985504492404</v>
      </c>
    </row>
    <row r="1450" spans="1:9" x14ac:dyDescent="0.25">
      <c r="A1450">
        <v>25.8</v>
      </c>
      <c r="B1450">
        <v>0.69851209438074102</v>
      </c>
      <c r="C1450">
        <v>0.17446135551672701</v>
      </c>
      <c r="D1450">
        <v>1.7872258041336764</v>
      </c>
      <c r="E1450">
        <v>1.7916014011552299</v>
      </c>
      <c r="F1450">
        <v>0.67194765298755199</v>
      </c>
      <c r="G1450">
        <v>0.381891412200765</v>
      </c>
      <c r="H1450">
        <v>1.0253473657774701</v>
      </c>
      <c r="I1450">
        <v>1.7802017045262699</v>
      </c>
    </row>
    <row r="1451" spans="1:9" x14ac:dyDescent="0.25">
      <c r="A1451">
        <v>25.4</v>
      </c>
      <c r="B1451">
        <v>0.69753384324331102</v>
      </c>
      <c r="C1451">
        <v>0.178550801622025</v>
      </c>
      <c r="D1451">
        <v>1.7888048207323732</v>
      </c>
      <c r="E1451">
        <v>1.79142044558503</v>
      </c>
      <c r="F1451">
        <v>0.67416797602832501</v>
      </c>
      <c r="G1451">
        <v>0.38594709277387201</v>
      </c>
      <c r="H1451">
        <v>1.0242203572348001</v>
      </c>
      <c r="I1451">
        <v>1.7795583200416101</v>
      </c>
    </row>
    <row r="1452" spans="1:9" x14ac:dyDescent="0.25">
      <c r="A1452">
        <v>27.3</v>
      </c>
      <c r="B1452">
        <v>0.69839969501010701</v>
      </c>
      <c r="C1452">
        <v>0.17900729675034499</v>
      </c>
      <c r="D1452">
        <v>1.790520896878016</v>
      </c>
      <c r="E1452">
        <v>1.7915932021597401</v>
      </c>
      <c r="F1452">
        <v>0.67220145826643696</v>
      </c>
      <c r="G1452">
        <v>0.38362300838758701</v>
      </c>
      <c r="H1452">
        <v>1.0256530585594801</v>
      </c>
      <c r="I1452">
        <v>1.77904268628665</v>
      </c>
    </row>
    <row r="1453" spans="1:9" x14ac:dyDescent="0.25">
      <c r="A1453">
        <v>27.9</v>
      </c>
      <c r="B1453">
        <v>0.69611054475186895</v>
      </c>
      <c r="C1453">
        <v>0.17898205279745999</v>
      </c>
      <c r="D1453">
        <v>1.7845129312829739</v>
      </c>
      <c r="E1453">
        <v>1.7915281568864601</v>
      </c>
      <c r="F1453">
        <v>0.67261016723229305</v>
      </c>
      <c r="G1453">
        <v>0.38651023521551098</v>
      </c>
      <c r="H1453">
        <v>1.0260343318832801</v>
      </c>
      <c r="I1453">
        <v>1.7797273110479701</v>
      </c>
    </row>
    <row r="1454" spans="1:9" x14ac:dyDescent="0.25">
      <c r="A1454">
        <v>28.5</v>
      </c>
      <c r="B1454">
        <v>0.69283899044139696</v>
      </c>
      <c r="C1454">
        <v>0.18991830921694</v>
      </c>
      <c r="D1454">
        <v>1.782197644390767</v>
      </c>
      <c r="E1454">
        <v>1.79155145685962</v>
      </c>
      <c r="F1454">
        <v>0.67477211594764797</v>
      </c>
      <c r="G1454">
        <v>0.381883222944503</v>
      </c>
      <c r="H1454">
        <v>1.0255078953581001</v>
      </c>
      <c r="I1454">
        <v>1.77948650650231</v>
      </c>
    </row>
    <row r="1455" spans="1:9" x14ac:dyDescent="0.25">
      <c r="A1455">
        <v>29.2</v>
      </c>
      <c r="B1455">
        <v>0.69723108891034702</v>
      </c>
      <c r="C1455">
        <v>0.18886796830470801</v>
      </c>
      <c r="D1455">
        <v>1.784629601806407</v>
      </c>
      <c r="E1455">
        <v>1.79152667172726</v>
      </c>
      <c r="F1455">
        <v>0.67335413515045295</v>
      </c>
      <c r="G1455">
        <v>0.383620458828629</v>
      </c>
      <c r="H1455">
        <v>1.02546869026898</v>
      </c>
      <c r="I1455">
        <v>1.7796976035757901</v>
      </c>
    </row>
    <row r="1456" spans="1:9" x14ac:dyDescent="0.25">
      <c r="A1456">
        <v>31.6</v>
      </c>
      <c r="B1456">
        <v>0.69609826454191803</v>
      </c>
      <c r="C1456">
        <v>0.189444885232985</v>
      </c>
      <c r="D1456">
        <v>1.7850747621530985</v>
      </c>
      <c r="E1456">
        <v>1.79156043892853</v>
      </c>
      <c r="F1456">
        <v>0.67412747274070595</v>
      </c>
      <c r="G1456">
        <v>0.38710252027786801</v>
      </c>
      <c r="H1456">
        <v>1.02446985740804</v>
      </c>
      <c r="I1456">
        <v>1.7796026135961101</v>
      </c>
    </row>
    <row r="1457" spans="1:9" x14ac:dyDescent="0.25">
      <c r="A1457">
        <v>32.6</v>
      </c>
      <c r="B1457">
        <v>0.69856066269406902</v>
      </c>
      <c r="C1457">
        <v>0.19452163403991499</v>
      </c>
      <c r="D1457">
        <v>1.7846284690828786</v>
      </c>
      <c r="E1457">
        <v>1.7915981210482199</v>
      </c>
      <c r="F1457">
        <v>0.67571110522039202</v>
      </c>
      <c r="G1457">
        <v>0.384770246635321</v>
      </c>
      <c r="H1457">
        <v>1.0256928695646499</v>
      </c>
      <c r="I1457">
        <v>1.7795823492257801</v>
      </c>
    </row>
    <row r="1458" spans="1:9" x14ac:dyDescent="0.25">
      <c r="A1458">
        <v>31.9</v>
      </c>
      <c r="B1458">
        <v>0.69274650289352102</v>
      </c>
      <c r="C1458">
        <v>0.200158293514311</v>
      </c>
      <c r="D1458">
        <v>1.7797067853516459</v>
      </c>
      <c r="E1458">
        <v>1.79162038910244</v>
      </c>
      <c r="F1458">
        <v>0.67391778200964303</v>
      </c>
      <c r="G1458">
        <v>0.38708385433937798</v>
      </c>
      <c r="H1458">
        <v>1.0256498678655701</v>
      </c>
      <c r="I1458">
        <v>1.7793746242017201</v>
      </c>
    </row>
    <row r="1459" spans="1:9" x14ac:dyDescent="0.25">
      <c r="A1459">
        <v>32.4</v>
      </c>
      <c r="B1459">
        <v>0.69470309503439298</v>
      </c>
      <c r="C1459">
        <v>0.202238145559898</v>
      </c>
      <c r="D1459">
        <v>1.7804759046274818</v>
      </c>
      <c r="E1459">
        <v>1.79165698797355</v>
      </c>
      <c r="F1459">
        <v>0.67466637083139502</v>
      </c>
      <c r="G1459">
        <v>0.38245684206837</v>
      </c>
      <c r="H1459">
        <v>1.02487904208506</v>
      </c>
      <c r="I1459">
        <v>1.7791693576805001</v>
      </c>
    </row>
    <row r="1460" spans="1:9" x14ac:dyDescent="0.25">
      <c r="A1460">
        <v>33.700000000000003</v>
      </c>
      <c r="B1460">
        <v>0.69626857459269298</v>
      </c>
      <c r="C1460">
        <v>0.204651308508392</v>
      </c>
      <c r="D1460">
        <v>1.7884672691208872</v>
      </c>
      <c r="E1460">
        <v>1.7915776692560501</v>
      </c>
      <c r="F1460">
        <v>0.67630502162388895</v>
      </c>
      <c r="G1460">
        <v>0.38419407795249599</v>
      </c>
      <c r="H1460">
        <v>1.0250315312468801</v>
      </c>
      <c r="I1460">
        <v>1.7795054757275699</v>
      </c>
    </row>
    <row r="1461" spans="1:9" x14ac:dyDescent="0.25">
      <c r="A1461">
        <v>34.1</v>
      </c>
      <c r="B1461">
        <v>0.69794349519999399</v>
      </c>
      <c r="C1461">
        <v>0.210678411083279</v>
      </c>
      <c r="D1461">
        <v>1.7812450239033177</v>
      </c>
      <c r="E1461">
        <v>1.7916137984754701</v>
      </c>
      <c r="F1461">
        <v>0.67577502664442402</v>
      </c>
      <c r="G1461">
        <v>0.38767613940173501</v>
      </c>
      <c r="H1461">
        <v>1.0255274128924501</v>
      </c>
      <c r="I1461">
        <v>1.77980056351893</v>
      </c>
    </row>
    <row r="1462" spans="1:9" x14ac:dyDescent="0.25">
      <c r="A1462">
        <v>34.799999999999997</v>
      </c>
      <c r="B1462">
        <v>0.70402797246978199</v>
      </c>
      <c r="C1462">
        <v>0.21190354059938901</v>
      </c>
      <c r="D1462">
        <v>1.7872008842160498</v>
      </c>
      <c r="E1462">
        <v>1.7916839382819201</v>
      </c>
      <c r="F1462">
        <v>0.67575522707224001</v>
      </c>
      <c r="G1462">
        <v>0.385917484883055</v>
      </c>
      <c r="H1462">
        <v>1.0262121781534901</v>
      </c>
      <c r="I1462">
        <v>1.7801502990442</v>
      </c>
    </row>
    <row r="1463" spans="1:9" x14ac:dyDescent="0.25">
      <c r="A1463">
        <v>34.700000000000003</v>
      </c>
      <c r="B1463">
        <v>0.70628473528158198</v>
      </c>
      <c r="C1463">
        <v>0.21176679876197099</v>
      </c>
      <c r="D1463">
        <v>1.7812189712621629</v>
      </c>
      <c r="E1463">
        <v>1.7916760304410999</v>
      </c>
      <c r="F1463">
        <v>0.67797085755058195</v>
      </c>
      <c r="G1463">
        <v>0.38708385433937798</v>
      </c>
      <c r="H1463">
        <v>1.02523962018341</v>
      </c>
      <c r="I1463">
        <v>1.7802805284824199</v>
      </c>
    </row>
    <row r="1464" spans="1:9" x14ac:dyDescent="0.25">
      <c r="A1464">
        <v>35.5</v>
      </c>
      <c r="B1464">
        <v>0.71020966686826303</v>
      </c>
      <c r="C1464">
        <v>0.21229301896264</v>
      </c>
      <c r="D1464">
        <v>1.7800567969219454</v>
      </c>
      <c r="E1464">
        <v>1.7915697201399601</v>
      </c>
      <c r="F1464">
        <v>0.67478781916120401</v>
      </c>
      <c r="G1464">
        <v>0.38303046119223699</v>
      </c>
      <c r="H1464">
        <v>1.0250321669017901</v>
      </c>
      <c r="I1464">
        <v>1.7796990427258499</v>
      </c>
    </row>
    <row r="1465" spans="1:9" x14ac:dyDescent="0.25">
      <c r="A1465">
        <v>35.6</v>
      </c>
      <c r="B1465">
        <v>0.705443101309845</v>
      </c>
      <c r="C1465">
        <v>0.216865968174628</v>
      </c>
      <c r="D1465">
        <v>1.7886213195207599</v>
      </c>
      <c r="E1465">
        <v>1.7916213880515801</v>
      </c>
      <c r="F1465">
        <v>0.67543807306676895</v>
      </c>
      <c r="G1465">
        <v>0.382465031324632</v>
      </c>
      <c r="H1465">
        <v>1.02425805633342</v>
      </c>
      <c r="I1465">
        <v>1.77987831557353</v>
      </c>
    </row>
    <row r="1466" spans="1:9" x14ac:dyDescent="0.25">
      <c r="A1466">
        <v>36.299999999999997</v>
      </c>
      <c r="B1466">
        <v>0.70655323637145095</v>
      </c>
      <c r="C1466">
        <v>0.21717004891119501</v>
      </c>
      <c r="D1466">
        <v>1.7854757462821793</v>
      </c>
      <c r="E1466">
        <v>1.79152895858482</v>
      </c>
      <c r="F1466">
        <v>0.67412577375390503</v>
      </c>
      <c r="G1466">
        <v>0.38767613940173501</v>
      </c>
      <c r="H1466">
        <v>1.0240367230691301</v>
      </c>
      <c r="I1466">
        <v>1.7796992705119501</v>
      </c>
    </row>
    <row r="1467" spans="1:9" x14ac:dyDescent="0.25">
      <c r="A1467">
        <v>35.700000000000003</v>
      </c>
      <c r="B1467">
        <v>0.71201879430085602</v>
      </c>
      <c r="C1467">
        <v>0.219800144435783</v>
      </c>
      <c r="D1467">
        <v>1.7882962278680872</v>
      </c>
      <c r="E1467">
        <v>1.79140433666896</v>
      </c>
      <c r="F1467">
        <v>0.67309301977611002</v>
      </c>
      <c r="G1467">
        <v>0.385917484883055</v>
      </c>
      <c r="H1467">
        <v>1.0243914080904499</v>
      </c>
      <c r="I1467">
        <v>1.77970915263889</v>
      </c>
    </row>
    <row r="1468" spans="1:9" x14ac:dyDescent="0.25">
      <c r="A1468">
        <v>34.9</v>
      </c>
      <c r="B1468">
        <v>0.71667559489230304</v>
      </c>
      <c r="C1468">
        <v>0.22115576386501801</v>
      </c>
      <c r="D1468">
        <v>1.78613725682281</v>
      </c>
      <c r="E1468">
        <v>1.7915901790311699</v>
      </c>
      <c r="F1468">
        <v>0.67436020186005896</v>
      </c>
      <c r="G1468">
        <v>0.38765747346324497</v>
      </c>
      <c r="H1468">
        <v>1.0236993644264401</v>
      </c>
      <c r="I1468">
        <v>1.7795811000986399</v>
      </c>
    </row>
    <row r="1469" spans="1:9" x14ac:dyDescent="0.25">
      <c r="A1469">
        <v>33.799999999999997</v>
      </c>
      <c r="B1469">
        <v>0.71541527189862597</v>
      </c>
      <c r="C1469">
        <v>0.22510631908399401</v>
      </c>
      <c r="D1469">
        <v>1.7848516156179886</v>
      </c>
      <c r="E1469">
        <v>1.7915708816599001</v>
      </c>
      <c r="F1469">
        <v>0.67555892723406297</v>
      </c>
      <c r="G1469">
        <v>0.384183204832098</v>
      </c>
      <c r="H1469">
        <v>1.02384038724852</v>
      </c>
      <c r="I1469">
        <v>1.7800892811575399</v>
      </c>
    </row>
    <row r="1470" spans="1:9" x14ac:dyDescent="0.25">
      <c r="A1470">
        <v>34.4</v>
      </c>
      <c r="B1470">
        <v>0.71616130829473101</v>
      </c>
      <c r="C1470">
        <v>0.21760442451304901</v>
      </c>
      <c r="D1470">
        <v>1.7845820274182109</v>
      </c>
      <c r="E1470">
        <v>1.7915644581127399</v>
      </c>
      <c r="F1470">
        <v>0.67450709610354398</v>
      </c>
      <c r="G1470">
        <v>0.38188865950470202</v>
      </c>
      <c r="H1470">
        <v>1.02267386994386</v>
      </c>
      <c r="I1470">
        <v>1.77966165434546</v>
      </c>
    </row>
    <row r="1471" spans="1:9" x14ac:dyDescent="0.25">
      <c r="A1471">
        <v>34.4</v>
      </c>
      <c r="B1471">
        <v>0.71738357936316099</v>
      </c>
      <c r="C1471">
        <v>0.21435887664357001</v>
      </c>
      <c r="D1471">
        <v>1.7827674043255908</v>
      </c>
      <c r="E1471">
        <v>1.7916219058081</v>
      </c>
      <c r="F1471">
        <v>0.67593966778536896</v>
      </c>
      <c r="G1471">
        <v>0.38882613034553298</v>
      </c>
      <c r="H1471">
        <v>1.0227533920676699</v>
      </c>
      <c r="I1471">
        <v>1.77935494873217</v>
      </c>
    </row>
    <row r="1472" spans="1:9" x14ac:dyDescent="0.25">
      <c r="A1472">
        <v>33.299999999999997</v>
      </c>
      <c r="B1472">
        <v>0.71825162226557304</v>
      </c>
      <c r="C1472">
        <v>0.217473118358295</v>
      </c>
      <c r="D1472">
        <v>1.7845355857535434</v>
      </c>
      <c r="E1472">
        <v>1.7916032253732499</v>
      </c>
      <c r="F1472">
        <v>0.67469431315822204</v>
      </c>
      <c r="G1472">
        <v>0.38706747582685302</v>
      </c>
      <c r="H1472">
        <v>1.02298162933949</v>
      </c>
      <c r="I1472">
        <v>1.7792151992893901</v>
      </c>
    </row>
    <row r="1473" spans="1:9" x14ac:dyDescent="0.25">
      <c r="A1473">
        <v>33</v>
      </c>
      <c r="B1473">
        <v>0.71685318758235095</v>
      </c>
      <c r="C1473">
        <v>0.222603878789815</v>
      </c>
      <c r="D1473">
        <v>1.781307323697384</v>
      </c>
      <c r="E1473">
        <v>1.79157897223413</v>
      </c>
      <c r="F1473">
        <v>0.67367461254177696</v>
      </c>
      <c r="G1473">
        <v>0.39113953491248399</v>
      </c>
      <c r="H1473">
        <v>1.0227992034572999</v>
      </c>
      <c r="I1473">
        <v>1.7790088463849201</v>
      </c>
    </row>
    <row r="1474" spans="1:9" x14ac:dyDescent="0.25">
      <c r="A1474">
        <v>33.9</v>
      </c>
      <c r="B1474">
        <v>0.71967356500889001</v>
      </c>
      <c r="C1474">
        <v>0.22527329123117301</v>
      </c>
      <c r="D1474">
        <v>1.7851653800353766</v>
      </c>
      <c r="E1474">
        <v>1.79165938688496</v>
      </c>
      <c r="F1474">
        <v>0.67602767169397104</v>
      </c>
      <c r="G1474">
        <v>0.384183204832098</v>
      </c>
      <c r="H1474">
        <v>1.02217053930834</v>
      </c>
      <c r="I1474">
        <v>1.7788583004529099</v>
      </c>
    </row>
    <row r="1475" spans="1:9" x14ac:dyDescent="0.25">
      <c r="A1475">
        <v>34.6</v>
      </c>
      <c r="B1475">
        <v>0.72322584844413995</v>
      </c>
      <c r="C1475">
        <v>0.22688824594937901</v>
      </c>
      <c r="D1475">
        <v>1.780989028385882</v>
      </c>
      <c r="E1475">
        <v>1.79162658032422</v>
      </c>
      <c r="F1475">
        <v>0.67638580879604604</v>
      </c>
      <c r="G1475">
        <v>0.38594395613669202</v>
      </c>
      <c r="H1475">
        <v>1.02214842228606</v>
      </c>
      <c r="I1475">
        <v>1.77875819078288</v>
      </c>
    </row>
    <row r="1476" spans="1:9" x14ac:dyDescent="0.25">
      <c r="A1476">
        <v>35.299999999999997</v>
      </c>
      <c r="B1476">
        <v>0.71701958711755798</v>
      </c>
      <c r="C1476">
        <v>0.22908838525580699</v>
      </c>
      <c r="D1476">
        <v>1.7889350839381482</v>
      </c>
      <c r="E1476">
        <v>1.7916797640556099</v>
      </c>
      <c r="F1476">
        <v>0.67397620367338995</v>
      </c>
      <c r="G1476">
        <v>0.38650479865531201</v>
      </c>
      <c r="H1476">
        <v>1.0223058296746399</v>
      </c>
      <c r="I1476">
        <v>1.77857224241796</v>
      </c>
    </row>
    <row r="1477" spans="1:9" x14ac:dyDescent="0.25">
      <c r="A1477">
        <v>34.5</v>
      </c>
      <c r="B1477">
        <v>0.714393092120715</v>
      </c>
      <c r="C1477">
        <v>0.233864586735959</v>
      </c>
      <c r="D1477">
        <v>1.7809221976977019</v>
      </c>
      <c r="E1477">
        <v>1.79156965978797</v>
      </c>
      <c r="F1477">
        <v>0.67531026276347905</v>
      </c>
      <c r="G1477">
        <v>0.38649385670298603</v>
      </c>
      <c r="H1477">
        <v>1.0230307808630801</v>
      </c>
      <c r="I1477">
        <v>1.77848201776112</v>
      </c>
    </row>
    <row r="1478" spans="1:9" x14ac:dyDescent="0.25">
      <c r="A1478">
        <v>34.299999999999997</v>
      </c>
      <c r="B1478">
        <v>0.71270908991447002</v>
      </c>
      <c r="C1478">
        <v>0.23684000374980399</v>
      </c>
      <c r="D1478">
        <v>1.7853081031999647</v>
      </c>
      <c r="E1478">
        <v>1.7916851891468899</v>
      </c>
      <c r="F1478">
        <v>0.67763065101459197</v>
      </c>
      <c r="G1478">
        <v>0.39286858154034798</v>
      </c>
      <c r="H1478">
        <v>1.0220073595716701</v>
      </c>
      <c r="I1478">
        <v>1.7788938756750601</v>
      </c>
    </row>
    <row r="1479" spans="1:9" x14ac:dyDescent="0.25">
      <c r="A1479">
        <v>33.4</v>
      </c>
      <c r="B1479">
        <v>0.73220697573343896</v>
      </c>
      <c r="C1479">
        <v>0.236175216673702</v>
      </c>
      <c r="D1479">
        <v>1.7900111712902012</v>
      </c>
      <c r="E1479">
        <v>1.79157537939273</v>
      </c>
      <c r="F1479">
        <v>0.67704228266255695</v>
      </c>
      <c r="G1479">
        <v>0.38418595752816098</v>
      </c>
      <c r="H1479">
        <v>1.0216982633069001</v>
      </c>
      <c r="I1479">
        <v>1.77911139784939</v>
      </c>
    </row>
    <row r="1480" spans="1:9" x14ac:dyDescent="0.25">
      <c r="A1480">
        <v>33.700000000000003</v>
      </c>
      <c r="B1480">
        <v>0.73233745817246199</v>
      </c>
      <c r="C1480">
        <v>0.245245900048084</v>
      </c>
      <c r="D1480">
        <v>1.7888954386146514</v>
      </c>
      <c r="E1480">
        <v>1.7916657473151101</v>
      </c>
      <c r="F1480">
        <v>0.67810734665279904</v>
      </c>
      <c r="G1480">
        <v>0.38537033701282603</v>
      </c>
      <c r="H1480">
        <v>1.0222801945951501</v>
      </c>
      <c r="I1480">
        <v>1.77871171188466</v>
      </c>
    </row>
    <row r="1481" spans="1:9" x14ac:dyDescent="0.25">
      <c r="A1481">
        <v>33.299999999999997</v>
      </c>
      <c r="B1481">
        <v>0.73210863623716504</v>
      </c>
      <c r="C1481">
        <v>0.246719533138163</v>
      </c>
      <c r="D1481">
        <v>1.7806220259626555</v>
      </c>
      <c r="E1481">
        <v>1.7914668377116501</v>
      </c>
      <c r="F1481">
        <v>0.68125689125315403</v>
      </c>
      <c r="G1481">
        <v>0.38535480771151498</v>
      </c>
      <c r="H1481">
        <v>1.02226114418148</v>
      </c>
      <c r="I1481">
        <v>1.77886234109162</v>
      </c>
    </row>
    <row r="1482" spans="1:9" x14ac:dyDescent="0.25">
      <c r="A1482">
        <v>35.1</v>
      </c>
      <c r="B1482">
        <v>0.73911368715829295</v>
      </c>
      <c r="C1482">
        <v>0.25389563762756001</v>
      </c>
      <c r="D1482">
        <v>1.7808746233095059</v>
      </c>
      <c r="E1482">
        <v>1.7915364869866</v>
      </c>
      <c r="F1482">
        <v>0.67937304455190495</v>
      </c>
      <c r="G1482">
        <v>0.38592023757911897</v>
      </c>
      <c r="H1482">
        <v>1.02276335983424</v>
      </c>
      <c r="I1482">
        <v>1.7790749957275001</v>
      </c>
    </row>
    <row r="1483" spans="1:9" x14ac:dyDescent="0.25">
      <c r="A1483">
        <v>35.200000000000003</v>
      </c>
      <c r="B1483">
        <v>0.74395575300388495</v>
      </c>
      <c r="C1483">
        <v>0.249076563765739</v>
      </c>
      <c r="D1483">
        <v>1.7803082615452672</v>
      </c>
      <c r="E1483">
        <v>1.79151166486227</v>
      </c>
      <c r="F1483">
        <v>0.68042508942905899</v>
      </c>
      <c r="G1483">
        <v>0.39113953491248399</v>
      </c>
      <c r="H1483">
        <v>1.0238662098674001</v>
      </c>
      <c r="I1483">
        <v>1.7795894251379101</v>
      </c>
    </row>
    <row r="1484" spans="1:9" x14ac:dyDescent="0.25">
      <c r="A1484">
        <v>35.799999999999997</v>
      </c>
      <c r="B1484">
        <v>0.74314938495997795</v>
      </c>
      <c r="C1484">
        <v>0.24798703943421499</v>
      </c>
      <c r="D1484">
        <v>1.7801156985454263</v>
      </c>
      <c r="E1484">
        <v>1.79147675028527</v>
      </c>
      <c r="F1484">
        <v>0.68228085505317704</v>
      </c>
      <c r="G1484">
        <v>0.38475957665202798</v>
      </c>
      <c r="H1484">
        <v>1.02346386550627</v>
      </c>
      <c r="I1484">
        <v>1.77921161773183</v>
      </c>
    </row>
    <row r="1485" spans="1:9" x14ac:dyDescent="0.25">
      <c r="A1485">
        <v>35.299999999999997</v>
      </c>
      <c r="B1485">
        <v>0.74811774528971997</v>
      </c>
      <c r="C1485">
        <v>0.26052254806799102</v>
      </c>
      <c r="D1485">
        <v>1.7891378414497454</v>
      </c>
      <c r="E1485">
        <v>1.79137049185361</v>
      </c>
      <c r="F1485">
        <v>0.68030680929074405</v>
      </c>
      <c r="G1485">
        <v>0.38594395613669202</v>
      </c>
      <c r="H1485">
        <v>1.02145438637644</v>
      </c>
      <c r="I1485">
        <v>1.7791560155028601</v>
      </c>
    </row>
    <row r="1486" spans="1:9" x14ac:dyDescent="0.25">
      <c r="A1486">
        <v>35.299999999999997</v>
      </c>
      <c r="B1486">
        <v>0.74777546468036304</v>
      </c>
      <c r="C1486">
        <v>0.25669888416470699</v>
      </c>
      <c r="D1486">
        <v>1.7901640889665456</v>
      </c>
      <c r="E1486">
        <v>1.7914312358248701</v>
      </c>
      <c r="F1486">
        <v>0.68043237895803199</v>
      </c>
      <c r="G1486">
        <v>0.38592842683538198</v>
      </c>
      <c r="H1486">
        <v>1.0212940724703401</v>
      </c>
      <c r="I1486">
        <v>1.7790211811829</v>
      </c>
    </row>
    <row r="1487" spans="1:9" x14ac:dyDescent="0.25">
      <c r="A1487">
        <v>35.700000000000003</v>
      </c>
      <c r="B1487">
        <v>0.74554782039213696</v>
      </c>
      <c r="C1487">
        <v>0.25102415957829699</v>
      </c>
      <c r="D1487">
        <v>1.7845729656299831</v>
      </c>
      <c r="E1487">
        <v>1.7912938238895499</v>
      </c>
      <c r="F1487">
        <v>0.679937794318482</v>
      </c>
      <c r="G1487">
        <v>0.38592553983414102</v>
      </c>
      <c r="H1487">
        <v>1.02145504656235</v>
      </c>
      <c r="I1487">
        <v>1.77919928469551</v>
      </c>
    </row>
    <row r="1488" spans="1:9" x14ac:dyDescent="0.25">
      <c r="A1488">
        <v>35.5</v>
      </c>
      <c r="B1488">
        <v>0.74297038229220502</v>
      </c>
      <c r="C1488">
        <v>0.252717998705067</v>
      </c>
      <c r="D1488">
        <v>1.7890483562909958</v>
      </c>
      <c r="E1488">
        <v>1.7913745874882201</v>
      </c>
      <c r="F1488">
        <v>0.678005136088071</v>
      </c>
      <c r="G1488">
        <v>0.38941317214875598</v>
      </c>
      <c r="H1488">
        <v>1.02074402265111</v>
      </c>
      <c r="I1488">
        <v>1.7795256033557201</v>
      </c>
    </row>
    <row r="1489" spans="1:9" x14ac:dyDescent="0.25">
      <c r="A1489">
        <v>34.700000000000003</v>
      </c>
      <c r="B1489">
        <v>0.74227998563436903</v>
      </c>
      <c r="C1489">
        <v>0.25753483178770398</v>
      </c>
      <c r="D1489">
        <v>1.7900859310430808</v>
      </c>
      <c r="E1489">
        <v>1.7915830712888801</v>
      </c>
      <c r="F1489">
        <v>0.676125351495525</v>
      </c>
      <c r="G1489">
        <v>0.38707029735484499</v>
      </c>
      <c r="H1489">
        <v>1.02099304329504</v>
      </c>
      <c r="I1489">
        <v>1.7792856048422701</v>
      </c>
    </row>
    <row r="1490" spans="1:9" x14ac:dyDescent="0.25">
      <c r="A1490">
        <v>33.5</v>
      </c>
      <c r="B1490">
        <v>0.74122556048784605</v>
      </c>
      <c r="C1490">
        <v>0.26193865027645602</v>
      </c>
      <c r="D1490">
        <v>1.7849660206943647</v>
      </c>
      <c r="E1490">
        <v>1.7913699126046001</v>
      </c>
      <c r="F1490">
        <v>0.67640642209933699</v>
      </c>
      <c r="G1490">
        <v>0.38421759337296402</v>
      </c>
      <c r="H1490">
        <v>1.0206860090305101</v>
      </c>
      <c r="I1490">
        <v>1.77835613882671</v>
      </c>
    </row>
    <row r="1491" spans="1:9" x14ac:dyDescent="0.25">
      <c r="A1491">
        <v>33.4</v>
      </c>
      <c r="B1491">
        <v>0.74230319005356704</v>
      </c>
      <c r="C1491">
        <v>0.26064332600155499</v>
      </c>
      <c r="D1491">
        <v>1.7856886983055331</v>
      </c>
      <c r="E1491">
        <v>1.7911908517369299</v>
      </c>
      <c r="F1491">
        <v>0.67612294727351796</v>
      </c>
      <c r="G1491">
        <v>0.38304408700869802</v>
      </c>
      <c r="H1491">
        <v>1.02161355928078</v>
      </c>
      <c r="I1491">
        <v>1.77842054100976</v>
      </c>
    </row>
    <row r="1492" spans="1:9" x14ac:dyDescent="0.25">
      <c r="A1492">
        <v>32.1</v>
      </c>
      <c r="B1492">
        <v>0.74019201724136496</v>
      </c>
      <c r="C1492">
        <v>0.254705212811625</v>
      </c>
      <c r="D1492">
        <v>1.7817570149381894</v>
      </c>
      <c r="E1492">
        <v>1.79120499174436</v>
      </c>
      <c r="F1492">
        <v>0.67536444770131099</v>
      </c>
      <c r="G1492">
        <v>0.38535192071027402</v>
      </c>
      <c r="H1492">
        <v>1.0231344446409401</v>
      </c>
      <c r="I1492">
        <v>1.7784800132965399</v>
      </c>
    </row>
    <row r="1493" spans="1:9" x14ac:dyDescent="0.25">
      <c r="A1493">
        <v>32.700000000000003</v>
      </c>
      <c r="B1493">
        <v>0.74730557239916995</v>
      </c>
      <c r="C1493">
        <v>0.24710181026373099</v>
      </c>
      <c r="D1493">
        <v>1.7801678038277362</v>
      </c>
      <c r="E1493">
        <v>1.79120668431671</v>
      </c>
      <c r="F1493">
        <v>0.67680515547688003</v>
      </c>
      <c r="G1493">
        <v>0.38883955302488898</v>
      </c>
      <c r="H1493">
        <v>1.02342162944259</v>
      </c>
      <c r="I1493">
        <v>1.77855752562962</v>
      </c>
    </row>
    <row r="1494" spans="1:9" x14ac:dyDescent="0.25">
      <c r="A1494">
        <v>32.9</v>
      </c>
      <c r="B1494">
        <v>0.743737101350468</v>
      </c>
      <c r="C1494">
        <v>0.242130503064278</v>
      </c>
      <c r="D1494">
        <v>1.7880300378388949</v>
      </c>
      <c r="E1494">
        <v>1.79118534702426</v>
      </c>
      <c r="F1494">
        <v>0.67465363881656104</v>
      </c>
      <c r="G1494">
        <v>0.38764391647871099</v>
      </c>
      <c r="H1494">
        <v>1.0248248862378599</v>
      </c>
      <c r="I1494">
        <v>1.77808140385077</v>
      </c>
    </row>
    <row r="1495" spans="1:9" x14ac:dyDescent="0.25">
      <c r="A1495">
        <v>32.9</v>
      </c>
      <c r="B1495">
        <v>0.74137848321193001</v>
      </c>
      <c r="C1495">
        <v>0.24783610695359101</v>
      </c>
      <c r="D1495">
        <v>1.7885590197266938</v>
      </c>
      <c r="E1495">
        <v>1.7908716133481399</v>
      </c>
      <c r="F1495">
        <v>0.67672936917679605</v>
      </c>
      <c r="G1495">
        <v>0.38479396519289499</v>
      </c>
      <c r="H1495">
        <v>1.02457929037359</v>
      </c>
      <c r="I1495">
        <v>1.7777900317678601</v>
      </c>
    </row>
    <row r="1496" spans="1:9" x14ac:dyDescent="0.25">
      <c r="A1496">
        <v>32.200000000000003</v>
      </c>
      <c r="B1496">
        <v>0.75564802497513694</v>
      </c>
      <c r="C1496">
        <v>0.24730632956064699</v>
      </c>
      <c r="D1496">
        <v>1.7841074162597792</v>
      </c>
      <c r="E1496">
        <v>1.7911257556647699</v>
      </c>
      <c r="F1496">
        <v>0.67722275027840495</v>
      </c>
      <c r="G1496">
        <v>0.38304952356889699</v>
      </c>
      <c r="H1496">
        <v>1.0257777397777199</v>
      </c>
      <c r="I1496">
        <v>1.778525028125</v>
      </c>
    </row>
    <row r="1497" spans="1:9" x14ac:dyDescent="0.25">
      <c r="A1497">
        <v>32.700000000000003</v>
      </c>
      <c r="B1497">
        <v>0.75482717240372399</v>
      </c>
      <c r="C1497">
        <v>0.25123483940212599</v>
      </c>
      <c r="D1497">
        <v>1.7861723712521926</v>
      </c>
      <c r="E1497">
        <v>1.7908829005076701</v>
      </c>
      <c r="F1497">
        <v>0.67573994205176002</v>
      </c>
      <c r="G1497">
        <v>0.38419917707041301</v>
      </c>
      <c r="H1497">
        <v>1.0244525595560601</v>
      </c>
      <c r="I1497">
        <v>1.7791285539208499</v>
      </c>
    </row>
    <row r="1498" spans="1:9" x14ac:dyDescent="0.25">
      <c r="A1498">
        <v>32.1</v>
      </c>
      <c r="B1498">
        <v>0.75844796154220095</v>
      </c>
      <c r="C1498">
        <v>0.24771336627353499</v>
      </c>
      <c r="D1498">
        <v>1.7828897384666664</v>
      </c>
      <c r="E1498">
        <v>1.7909128911084</v>
      </c>
      <c r="F1498">
        <v>0.67514915697205102</v>
      </c>
      <c r="G1498">
        <v>0.38652883232207302</v>
      </c>
      <c r="H1498">
        <v>1.02417117813026</v>
      </c>
      <c r="I1498">
        <v>1.77936536759317</v>
      </c>
    </row>
    <row r="1499" spans="1:9" x14ac:dyDescent="0.25">
      <c r="A1499">
        <v>30.9</v>
      </c>
      <c r="B1499">
        <v>0.75222335575962596</v>
      </c>
      <c r="C1499">
        <v>0.24825450212462299</v>
      </c>
      <c r="D1499">
        <v>1.7901187800254066</v>
      </c>
      <c r="E1499">
        <v>1.7906668754963799</v>
      </c>
      <c r="F1499">
        <v>0.67753359059693496</v>
      </c>
      <c r="G1499">
        <v>0.38592030641104702</v>
      </c>
      <c r="H1499">
        <v>1.0251276036036201</v>
      </c>
      <c r="I1499">
        <v>1.7796211460962099</v>
      </c>
    </row>
    <row r="1500" spans="1:9" x14ac:dyDescent="0.25">
      <c r="A1500">
        <v>30.2</v>
      </c>
      <c r="B1500">
        <v>0.74991846261753003</v>
      </c>
      <c r="C1500">
        <v>0.25318159805259099</v>
      </c>
      <c r="D1500">
        <v>1.7861904948286482</v>
      </c>
      <c r="E1500">
        <v>1.79070465659083</v>
      </c>
      <c r="F1500">
        <v>0.67493421213910598</v>
      </c>
      <c r="G1500">
        <v>0.38594664000082801</v>
      </c>
      <c r="H1500">
        <v>1.02522045406346</v>
      </c>
      <c r="I1500">
        <v>1.7794414154973099</v>
      </c>
    </row>
    <row r="1501" spans="1:9" x14ac:dyDescent="0.25">
      <c r="A1501">
        <v>29.9</v>
      </c>
      <c r="B1501">
        <v>0.75064088460113598</v>
      </c>
      <c r="C1501">
        <v>0.249350824465918</v>
      </c>
      <c r="D1501">
        <v>1.7861168677992973</v>
      </c>
      <c r="E1501">
        <v>1.7905121011059399</v>
      </c>
      <c r="F1501">
        <v>0.67518403505662605</v>
      </c>
      <c r="G1501">
        <v>0.38189409606490099</v>
      </c>
      <c r="H1501">
        <v>1.0243046154726101</v>
      </c>
      <c r="I1501">
        <v>1.77966716286888</v>
      </c>
    </row>
    <row r="1502" spans="1:9" x14ac:dyDescent="0.25">
      <c r="A1502">
        <v>29.3</v>
      </c>
      <c r="B1502">
        <v>0.75338420887813295</v>
      </c>
      <c r="C1502">
        <v>0.24913308702861001</v>
      </c>
      <c r="D1502">
        <v>1.7873164220159545</v>
      </c>
      <c r="E1502">
        <v>1.79063914982647</v>
      </c>
      <c r="F1502">
        <v>0.67474611594607603</v>
      </c>
      <c r="G1502">
        <v>0.38592553983414102</v>
      </c>
      <c r="H1502">
        <v>1.0235752071012201</v>
      </c>
      <c r="I1502">
        <v>1.77949743859327</v>
      </c>
    </row>
    <row r="1503" spans="1:9" x14ac:dyDescent="0.25">
      <c r="A1503">
        <v>28.4</v>
      </c>
      <c r="B1503">
        <v>0.757149340519644</v>
      </c>
      <c r="C1503">
        <v>0.25422487708427599</v>
      </c>
      <c r="D1503">
        <v>1.7847066270063434</v>
      </c>
      <c r="E1503">
        <v>1.7907177684122</v>
      </c>
      <c r="F1503">
        <v>0.67210630324084997</v>
      </c>
      <c r="G1503">
        <v>0.384223413874279</v>
      </c>
      <c r="H1503">
        <v>1.0230158830043099</v>
      </c>
      <c r="I1503">
        <v>1.7792515912320901</v>
      </c>
    </row>
    <row r="1504" spans="1:9" x14ac:dyDescent="0.25">
      <c r="A1504">
        <v>28.5</v>
      </c>
      <c r="B1504">
        <v>0.758629399980571</v>
      </c>
      <c r="C1504">
        <v>0.26042397317209298</v>
      </c>
      <c r="D1504">
        <v>1.7802663507747136</v>
      </c>
      <c r="E1504">
        <v>1.79075023778221</v>
      </c>
      <c r="F1504">
        <v>0.67230300182943004</v>
      </c>
      <c r="G1504">
        <v>0.38534393459111699</v>
      </c>
      <c r="H1504">
        <v>1.02045826245253</v>
      </c>
      <c r="I1504">
        <v>1.7795224964974501</v>
      </c>
    </row>
    <row r="1505" spans="1:9" x14ac:dyDescent="0.25">
      <c r="A1505">
        <v>29.6</v>
      </c>
      <c r="B1505">
        <v>0.75436347853474806</v>
      </c>
      <c r="C1505">
        <v>0.26314747315349202</v>
      </c>
      <c r="D1505">
        <v>1.7822893949965735</v>
      </c>
      <c r="E1505">
        <v>1.7907124441683799</v>
      </c>
      <c r="F1505">
        <v>0.67337397749413297</v>
      </c>
      <c r="G1505">
        <v>0.38479664905703098</v>
      </c>
      <c r="H1505">
        <v>1.0223863272361899</v>
      </c>
      <c r="I1505">
        <v>1.78000801405952</v>
      </c>
    </row>
    <row r="1506" spans="1:9" x14ac:dyDescent="0.25">
      <c r="A1506">
        <v>28.5</v>
      </c>
      <c r="B1506">
        <v>0.74965087282948295</v>
      </c>
      <c r="C1506">
        <v>0.26248634883051802</v>
      </c>
      <c r="D1506">
        <v>1.7855244533939039</v>
      </c>
      <c r="E1506">
        <v>1.79084287072301</v>
      </c>
      <c r="F1506">
        <v>0.67120300060874605</v>
      </c>
      <c r="G1506">
        <v>0.38073866856090399</v>
      </c>
      <c r="H1506">
        <v>1.0251983461869101</v>
      </c>
      <c r="I1506">
        <v>1.78006718317261</v>
      </c>
    </row>
    <row r="1507" spans="1:9" x14ac:dyDescent="0.25">
      <c r="A1507">
        <v>28.5</v>
      </c>
      <c r="B1507">
        <v>0.74987762258387503</v>
      </c>
      <c r="C1507">
        <v>0.25989173371151503</v>
      </c>
      <c r="D1507">
        <v>1.7829395783019193</v>
      </c>
      <c r="E1507">
        <v>1.7907473699544301</v>
      </c>
      <c r="F1507">
        <v>0.67181571646525495</v>
      </c>
      <c r="G1507">
        <v>0.386499293263185</v>
      </c>
      <c r="H1507">
        <v>1.0265180910367899</v>
      </c>
      <c r="I1507">
        <v>1.7812067782274199</v>
      </c>
    </row>
    <row r="1508" spans="1:9" x14ac:dyDescent="0.25">
      <c r="A1508">
        <v>28.8</v>
      </c>
      <c r="B1508">
        <v>0.74755487600120796</v>
      </c>
      <c r="C1508">
        <v>0.26525275621677802</v>
      </c>
      <c r="D1508">
        <v>1.7824298527141047</v>
      </c>
      <c r="E1508">
        <v>1.79064304332638</v>
      </c>
      <c r="F1508">
        <v>0.67355727899361495</v>
      </c>
      <c r="G1508">
        <v>0.38479978569420997</v>
      </c>
      <c r="H1508">
        <v>1.02540845620629</v>
      </c>
      <c r="I1508">
        <v>1.7816615406502301</v>
      </c>
    </row>
    <row r="1509" spans="1:9" x14ac:dyDescent="0.25">
      <c r="A1509">
        <v>29.4</v>
      </c>
      <c r="B1509">
        <v>0.74765227020573999</v>
      </c>
      <c r="C1509">
        <v>0.264641049358805</v>
      </c>
      <c r="D1509">
        <v>1.7834923473838162</v>
      </c>
      <c r="E1509">
        <v>1.79054385612968</v>
      </c>
      <c r="F1509">
        <v>0.67116445901750099</v>
      </c>
      <c r="G1509">
        <v>0.38707573391504402</v>
      </c>
      <c r="H1509">
        <v>1.0243090885058901</v>
      </c>
      <c r="I1509">
        <v>1.7812191341632999</v>
      </c>
    </row>
    <row r="1510" spans="1:9" x14ac:dyDescent="0.25">
      <c r="A1510">
        <v>29.2</v>
      </c>
      <c r="B1510">
        <v>0.74810625520520901</v>
      </c>
      <c r="C1510">
        <v>0.26804676497140101</v>
      </c>
      <c r="D1510">
        <v>1.7808293143683667</v>
      </c>
      <c r="E1510">
        <v>1.7904732612406</v>
      </c>
      <c r="F1510">
        <v>0.67090843450094995</v>
      </c>
      <c r="G1510">
        <v>0.38364122155303398</v>
      </c>
      <c r="H1510">
        <v>1.02404436821589</v>
      </c>
      <c r="I1510">
        <v>1.78131348793485</v>
      </c>
    </row>
    <row r="1511" spans="1:9" x14ac:dyDescent="0.25">
      <c r="A1511">
        <v>30</v>
      </c>
      <c r="B1511">
        <v>0.74130480937145604</v>
      </c>
      <c r="C1511">
        <v>0.26552737589573</v>
      </c>
      <c r="D1511">
        <v>1.7832986516604465</v>
      </c>
      <c r="E1511">
        <v>1.7899585706689001</v>
      </c>
      <c r="F1511">
        <v>0.67231694839712497</v>
      </c>
      <c r="G1511">
        <v>0.38188865950470202</v>
      </c>
      <c r="H1511">
        <v>1.0232679217970699</v>
      </c>
      <c r="I1511">
        <v>1.7818081700928401</v>
      </c>
    </row>
    <row r="1512" spans="1:9" x14ac:dyDescent="0.25">
      <c r="A1512">
        <v>28.7</v>
      </c>
      <c r="B1512">
        <v>0.73985820921511503</v>
      </c>
      <c r="C1512">
        <v>0.26727282521769802</v>
      </c>
      <c r="D1512">
        <v>1.7859084466700577</v>
      </c>
      <c r="E1512">
        <v>1.78960519600461</v>
      </c>
      <c r="F1512">
        <v>0.66899726001447601</v>
      </c>
      <c r="G1512">
        <v>0.385925674139318</v>
      </c>
      <c r="H1512">
        <v>1.02305331778683</v>
      </c>
      <c r="I1512">
        <v>1.7820662709945201</v>
      </c>
    </row>
    <row r="1513" spans="1:9" x14ac:dyDescent="0.25">
      <c r="A1513">
        <v>29.3</v>
      </c>
      <c r="B1513">
        <v>0.73840498496927298</v>
      </c>
      <c r="C1513">
        <v>0.26260501176770101</v>
      </c>
      <c r="D1513">
        <v>1.7886009304972474</v>
      </c>
      <c r="E1513">
        <v>1.7897734530682601</v>
      </c>
      <c r="F1513">
        <v>0.66966261392591298</v>
      </c>
      <c r="G1513">
        <v>0.38537615751414001</v>
      </c>
      <c r="H1513">
        <v>1.0224675150267399</v>
      </c>
      <c r="I1513">
        <v>1.7828297335569001</v>
      </c>
    </row>
    <row r="1514" spans="1:9" x14ac:dyDescent="0.25">
      <c r="A1514">
        <v>31.1</v>
      </c>
      <c r="B1514">
        <v>0.74119830685556498</v>
      </c>
      <c r="C1514">
        <v>0.26368305699820799</v>
      </c>
      <c r="D1514">
        <v>1.7903204048134755</v>
      </c>
      <c r="E1514">
        <v>1.7900420524831799</v>
      </c>
      <c r="F1514">
        <v>0.674201020447878</v>
      </c>
      <c r="G1514">
        <v>0.38649936209511299</v>
      </c>
      <c r="H1514">
        <v>1.0223212457139601</v>
      </c>
      <c r="I1514">
        <v>1.78325004740635</v>
      </c>
    </row>
    <row r="1515" spans="1:9" x14ac:dyDescent="0.25">
      <c r="A1515">
        <v>32.200000000000003</v>
      </c>
      <c r="B1515">
        <v>0.73583722591633904</v>
      </c>
      <c r="C1515">
        <v>0.256026167664689</v>
      </c>
      <c r="D1515">
        <v>1.7827062372550531</v>
      </c>
      <c r="E1515">
        <v>1.7902423903109399</v>
      </c>
      <c r="F1515">
        <v>0.66997289435197904</v>
      </c>
      <c r="G1515">
        <v>0.38479664905702998</v>
      </c>
      <c r="H1515">
        <v>1.0216296537693399</v>
      </c>
      <c r="I1515">
        <v>1.7831137244336199</v>
      </c>
    </row>
    <row r="1516" spans="1:9" x14ac:dyDescent="0.25">
      <c r="A1516">
        <v>32.9</v>
      </c>
      <c r="B1516">
        <v>0.74203668679045498</v>
      </c>
      <c r="C1516">
        <v>0.25480311044824999</v>
      </c>
      <c r="D1516">
        <v>1.7861904948286482</v>
      </c>
      <c r="E1516">
        <v>1.7903713960840599</v>
      </c>
      <c r="F1516">
        <v>0.66857063619356205</v>
      </c>
      <c r="G1516">
        <v>0.38131228768477099</v>
      </c>
      <c r="H1516">
        <v>1.0200798064990899</v>
      </c>
      <c r="I1516">
        <v>1.78312345863777</v>
      </c>
    </row>
    <row r="1517" spans="1:9" x14ac:dyDescent="0.25">
      <c r="A1517">
        <v>35</v>
      </c>
      <c r="B1517">
        <v>0.74607160740360601</v>
      </c>
      <c r="C1517">
        <v>0.255503305602027</v>
      </c>
      <c r="D1517">
        <v>1.7900564802313403</v>
      </c>
      <c r="E1517">
        <v>1.7902422798531901</v>
      </c>
      <c r="F1517">
        <v>0.67214332683400502</v>
      </c>
      <c r="G1517">
        <v>0.385352055015451</v>
      </c>
      <c r="H1517">
        <v>1.02055350222175</v>
      </c>
      <c r="I1517">
        <v>1.7832099176314999</v>
      </c>
    </row>
    <row r="1518" spans="1:9" x14ac:dyDescent="0.25">
      <c r="A1518">
        <v>37.5</v>
      </c>
      <c r="B1518">
        <v>0.74570214744974594</v>
      </c>
      <c r="C1518">
        <v>0.25930465261166902</v>
      </c>
      <c r="D1518">
        <v>1.7880153124330247</v>
      </c>
      <c r="E1518">
        <v>1.7901304859912699</v>
      </c>
      <c r="F1518">
        <v>0.67133630727703197</v>
      </c>
      <c r="G1518">
        <v>0.38364711088627701</v>
      </c>
      <c r="H1518">
        <v>1.01979745732322</v>
      </c>
      <c r="I1518">
        <v>1.78324593373162</v>
      </c>
    </row>
    <row r="1519" spans="1:9" x14ac:dyDescent="0.25">
      <c r="A1519">
        <v>36.6</v>
      </c>
      <c r="B1519">
        <v>0.74914561537949798</v>
      </c>
      <c r="C1519">
        <v>0.26351340008789997</v>
      </c>
      <c r="D1519">
        <v>1.789459534931833</v>
      </c>
      <c r="E1519">
        <v>1.7896246087982099</v>
      </c>
      <c r="F1519">
        <v>0.66986808708335299</v>
      </c>
      <c r="G1519">
        <v>0.38708647273026497</v>
      </c>
      <c r="H1519">
        <v>1.0208670596829199</v>
      </c>
      <c r="I1519">
        <v>1.7832575791891301</v>
      </c>
    </row>
    <row r="1520" spans="1:9" x14ac:dyDescent="0.25">
      <c r="A1520">
        <v>35.6</v>
      </c>
      <c r="B1520">
        <v>0.75100874307226595</v>
      </c>
      <c r="C1520">
        <v>0.25859205615766201</v>
      </c>
      <c r="D1520">
        <v>1.7845287894123725</v>
      </c>
      <c r="E1520">
        <v>1.7898070234333101</v>
      </c>
      <c r="F1520">
        <v>0.67412179999239696</v>
      </c>
      <c r="G1520">
        <v>0.38652569568489398</v>
      </c>
      <c r="H1520">
        <v>1.0206785636136499</v>
      </c>
      <c r="I1520">
        <v>1.7833266781091299</v>
      </c>
    </row>
    <row r="1521" spans="1:9" x14ac:dyDescent="0.25">
      <c r="A1521">
        <v>36.4</v>
      </c>
      <c r="B1521">
        <v>0.75562933430221801</v>
      </c>
      <c r="C1521">
        <v>0.25518813798752998</v>
      </c>
      <c r="D1521">
        <v>1.7804917627568806</v>
      </c>
      <c r="E1521">
        <v>1.7896154797724899</v>
      </c>
      <c r="F1521">
        <v>0.67405028417494295</v>
      </c>
      <c r="G1521">
        <v>0.38131228768477099</v>
      </c>
      <c r="H1521">
        <v>1.02190078009525</v>
      </c>
      <c r="I1521">
        <v>1.7832636700987901</v>
      </c>
    </row>
    <row r="1522" spans="1:9" x14ac:dyDescent="0.25">
      <c r="A1522">
        <v>36.299999999999997</v>
      </c>
      <c r="B1522">
        <v>0.75210835809690202</v>
      </c>
      <c r="C1522">
        <v>0.25808040599860999</v>
      </c>
      <c r="D1522">
        <v>1.7840496473598269</v>
      </c>
      <c r="E1522">
        <v>1.78976084685792</v>
      </c>
      <c r="F1522">
        <v>0.67065044882529701</v>
      </c>
      <c r="G1522">
        <v>0.385925674139318</v>
      </c>
      <c r="H1522">
        <v>1.0214844502907201</v>
      </c>
      <c r="I1522">
        <v>1.7829538880778999</v>
      </c>
    </row>
    <row r="1523" spans="1:9" x14ac:dyDescent="0.25">
      <c r="A1523">
        <v>37</v>
      </c>
      <c r="B1523">
        <v>0.74153377855897196</v>
      </c>
      <c r="C1523">
        <v>0.25896556388652903</v>
      </c>
      <c r="D1523">
        <v>1.7897982192668476</v>
      </c>
      <c r="E1523">
        <v>1.7896667951946601</v>
      </c>
      <c r="F1523">
        <v>0.67275838586681902</v>
      </c>
      <c r="G1523">
        <v>0.38190215101598701</v>
      </c>
      <c r="H1523">
        <v>1.0212374137339999</v>
      </c>
      <c r="I1523">
        <v>1.7832518343553201</v>
      </c>
    </row>
    <row r="1524" spans="1:9" x14ac:dyDescent="0.25">
      <c r="A1524">
        <v>37.299999999999997</v>
      </c>
      <c r="B1524">
        <v>0.73687568221069</v>
      </c>
      <c r="C1524">
        <v>0.26272941461523802</v>
      </c>
      <c r="D1524">
        <v>1.7897223267904396</v>
      </c>
      <c r="E1524">
        <v>1.7895456773332401</v>
      </c>
      <c r="F1524">
        <v>0.67204158990305296</v>
      </c>
      <c r="G1524">
        <v>0.386510100910334</v>
      </c>
      <c r="H1524">
        <v>1.0223673571879099</v>
      </c>
      <c r="I1524">
        <v>1.7834958962248599</v>
      </c>
    </row>
    <row r="1525" spans="1:9" x14ac:dyDescent="0.25">
      <c r="A1525">
        <v>36.4</v>
      </c>
      <c r="B1525">
        <v>0.74035198430423599</v>
      </c>
      <c r="C1525">
        <v>0.25690815750552798</v>
      </c>
      <c r="D1525">
        <v>1.7895037111494436</v>
      </c>
      <c r="E1525">
        <v>1.78953104173182</v>
      </c>
      <c r="F1525">
        <v>0.67024196170419603</v>
      </c>
      <c r="G1525">
        <v>0.38768112318889097</v>
      </c>
      <c r="H1525">
        <v>1.0238100305775399</v>
      </c>
      <c r="I1525">
        <v>1.78304165760871</v>
      </c>
    </row>
    <row r="1526" spans="1:9" x14ac:dyDescent="0.25">
      <c r="A1526">
        <v>35.6</v>
      </c>
      <c r="B1526">
        <v>0.74174019833969296</v>
      </c>
      <c r="C1526">
        <v>0.25359470365456099</v>
      </c>
      <c r="D1526">
        <v>1.7864283667696286</v>
      </c>
      <c r="E1526">
        <v>1.7898031321655901</v>
      </c>
      <c r="F1526">
        <v>0.67425486386634004</v>
      </c>
      <c r="G1526">
        <v>0.37958867761710702</v>
      </c>
      <c r="H1526">
        <v>1.0245189029878501</v>
      </c>
      <c r="I1526">
        <v>1.7836800758850599</v>
      </c>
    </row>
    <row r="1527" spans="1:9" x14ac:dyDescent="0.25">
      <c r="A1527">
        <v>35.6</v>
      </c>
      <c r="B1527">
        <v>0.74229663332721496</v>
      </c>
      <c r="C1527">
        <v>0.25217357624034797</v>
      </c>
      <c r="D1527">
        <v>1.7889860564969295</v>
      </c>
      <c r="E1527">
        <v>1.79000974351995</v>
      </c>
      <c r="F1527">
        <v>0.67307423131330202</v>
      </c>
      <c r="G1527">
        <v>0.385925674139318</v>
      </c>
      <c r="H1527">
        <v>1.0239667611632099</v>
      </c>
      <c r="I1527">
        <v>1.7836524089104799</v>
      </c>
    </row>
    <row r="1528" spans="1:9" x14ac:dyDescent="0.25">
      <c r="A1528">
        <v>33.9</v>
      </c>
      <c r="B1528">
        <v>0.74082582046396905</v>
      </c>
      <c r="C1528">
        <v>0.24956121053553601</v>
      </c>
      <c r="D1528">
        <v>1.787089877310259</v>
      </c>
      <c r="E1528">
        <v>1.7901368577240799</v>
      </c>
      <c r="F1528">
        <v>0.67065111105789799</v>
      </c>
      <c r="G1528">
        <v>0.38074142125696803</v>
      </c>
      <c r="H1528">
        <v>1.0238991042594701</v>
      </c>
      <c r="I1528">
        <v>1.78390039634299</v>
      </c>
    </row>
    <row r="1529" spans="1:9" x14ac:dyDescent="0.25">
      <c r="A1529">
        <v>32.200000000000003</v>
      </c>
      <c r="B1529">
        <v>0.74081777754746103</v>
      </c>
      <c r="C1529">
        <v>0.24864127231074201</v>
      </c>
      <c r="D1529">
        <v>1.7812574838621309</v>
      </c>
      <c r="E1529">
        <v>1.7902718964828801</v>
      </c>
      <c r="F1529">
        <v>0.67367311425044196</v>
      </c>
      <c r="G1529">
        <v>0.385936481786467</v>
      </c>
      <c r="H1529">
        <v>1.02366917707098</v>
      </c>
      <c r="I1529">
        <v>1.7835782110126099</v>
      </c>
    </row>
    <row r="1530" spans="1:9" x14ac:dyDescent="0.25">
      <c r="A1530">
        <v>30.8</v>
      </c>
      <c r="B1530">
        <v>0.73601270131591501</v>
      </c>
      <c r="C1530">
        <v>0.25607559424616999</v>
      </c>
      <c r="D1530">
        <v>1.7815633192148197</v>
      </c>
      <c r="E1530">
        <v>1.79031053781108</v>
      </c>
      <c r="F1530">
        <v>0.67202215401361198</v>
      </c>
      <c r="G1530">
        <v>0.38477306480463402</v>
      </c>
      <c r="H1530">
        <v>1.0238717974324301</v>
      </c>
      <c r="I1530">
        <v>1.7838001333672799</v>
      </c>
    </row>
    <row r="1531" spans="1:9" x14ac:dyDescent="0.25">
      <c r="A1531">
        <v>29.5</v>
      </c>
      <c r="B1531">
        <v>0.73259471922126995</v>
      </c>
      <c r="C1531">
        <v>0.26038061795279999</v>
      </c>
      <c r="D1531">
        <v>1.782713033596224</v>
      </c>
      <c r="E1531">
        <v>1.7902370398079399</v>
      </c>
      <c r="F1531">
        <v>0.67042521671571698</v>
      </c>
      <c r="G1531">
        <v>0.38016229674097402</v>
      </c>
      <c r="H1531">
        <v>1.0231140847636599</v>
      </c>
      <c r="I1531">
        <v>1.7838498767103199</v>
      </c>
    </row>
    <row r="1532" spans="1:9" x14ac:dyDescent="0.25">
      <c r="A1532">
        <v>29</v>
      </c>
      <c r="B1532">
        <v>0.74512171476009603</v>
      </c>
      <c r="C1532">
        <v>0.25584832974167998</v>
      </c>
      <c r="D1532">
        <v>1.7801904582983057</v>
      </c>
      <c r="E1532">
        <v>1.7903848669804601</v>
      </c>
      <c r="F1532">
        <v>0.67435753857992298</v>
      </c>
      <c r="G1532">
        <v>0.38707291238705199</v>
      </c>
      <c r="H1532">
        <v>1.0232763700894001</v>
      </c>
      <c r="I1532">
        <v>1.7837012468018101</v>
      </c>
    </row>
    <row r="1533" spans="1:9" x14ac:dyDescent="0.25">
      <c r="A1533">
        <v>28.5</v>
      </c>
      <c r="B1533">
        <v>0.74600773231150097</v>
      </c>
      <c r="C1533">
        <v>0.25347402952671799</v>
      </c>
      <c r="D1533">
        <v>1.7906307710602782</v>
      </c>
      <c r="E1533">
        <v>1.79052735257535</v>
      </c>
      <c r="F1533">
        <v>0.67297812181751704</v>
      </c>
      <c r="G1533">
        <v>0.380735984696769</v>
      </c>
      <c r="H1533">
        <v>1.0204281329579199</v>
      </c>
      <c r="I1533">
        <v>1.7837665536463401</v>
      </c>
    </row>
    <row r="1534" spans="1:9" x14ac:dyDescent="0.25">
      <c r="A1534">
        <v>29</v>
      </c>
      <c r="B1534">
        <v>0.74753804476132202</v>
      </c>
      <c r="C1534">
        <v>0.25378911578079999</v>
      </c>
      <c r="D1534">
        <v>1.7895478873670541</v>
      </c>
      <c r="E1534">
        <v>1.7903014903618399</v>
      </c>
      <c r="F1534">
        <v>0.67068977381615902</v>
      </c>
      <c r="G1534">
        <v>0.38593372909040402</v>
      </c>
      <c r="H1534">
        <v>1.02169991191561</v>
      </c>
      <c r="I1534">
        <v>1.7833960891416401</v>
      </c>
    </row>
    <row r="1535" spans="1:9" x14ac:dyDescent="0.25">
      <c r="A1535">
        <v>28.6</v>
      </c>
      <c r="B1535">
        <v>0.737027790706407</v>
      </c>
      <c r="C1535">
        <v>0.25647435209262998</v>
      </c>
      <c r="D1535">
        <v>1.7856739728996629</v>
      </c>
      <c r="E1535">
        <v>1.7903665074155599</v>
      </c>
      <c r="F1535">
        <v>0.67261640519011401</v>
      </c>
      <c r="G1535">
        <v>0.38592849230863002</v>
      </c>
      <c r="H1535">
        <v>1.0220128661621299</v>
      </c>
      <c r="I1535">
        <v>1.7832438597879801</v>
      </c>
    </row>
    <row r="1536" spans="1:9" x14ac:dyDescent="0.25">
      <c r="A1536">
        <v>28.1</v>
      </c>
      <c r="B1536">
        <v>0.73552940066331496</v>
      </c>
      <c r="C1536">
        <v>0.25259899358009502</v>
      </c>
      <c r="D1536">
        <v>1.78310269049002</v>
      </c>
      <c r="E1536">
        <v>1.7898486966396201</v>
      </c>
      <c r="F1536">
        <v>0.66878317961350897</v>
      </c>
      <c r="G1536">
        <v>0.38016229674097402</v>
      </c>
      <c r="H1536">
        <v>1.02154281947502</v>
      </c>
      <c r="I1536">
        <v>1.78314230629815</v>
      </c>
    </row>
    <row r="1537" spans="1:9" x14ac:dyDescent="0.25">
      <c r="A1537">
        <v>28.9</v>
      </c>
      <c r="B1537">
        <v>0.73457921246592595</v>
      </c>
      <c r="C1537">
        <v>0.25295289059548698</v>
      </c>
      <c r="D1537">
        <v>1.7807783418095853</v>
      </c>
      <c r="E1537">
        <v>1.7897372283486499</v>
      </c>
      <c r="F1537">
        <v>0.665908846177237</v>
      </c>
      <c r="G1537">
        <v>0.38591761918823198</v>
      </c>
      <c r="H1537">
        <v>1.02185035196074</v>
      </c>
      <c r="I1537">
        <v>1.7830909536594799</v>
      </c>
    </row>
    <row r="1538" spans="1:9" x14ac:dyDescent="0.25">
      <c r="A1538">
        <v>28.4</v>
      </c>
      <c r="B1538">
        <v>0.73070944122779302</v>
      </c>
      <c r="C1538">
        <v>0.24955840759178599</v>
      </c>
      <c r="D1538">
        <v>1.7861032751169557</v>
      </c>
      <c r="E1538">
        <v>1.78963511694727</v>
      </c>
      <c r="F1538">
        <v>0.67097582393879596</v>
      </c>
      <c r="G1538">
        <v>0.380735984696769</v>
      </c>
      <c r="H1538">
        <v>1.0218145001066501</v>
      </c>
      <c r="I1538">
        <v>1.78301260463426</v>
      </c>
    </row>
    <row r="1539" spans="1:9" x14ac:dyDescent="0.25">
      <c r="A1539">
        <v>28.2</v>
      </c>
      <c r="B1539">
        <v>0.73132925591396902</v>
      </c>
      <c r="C1539">
        <v>0.25007895119479401</v>
      </c>
      <c r="D1539">
        <v>1.7828784112313816</v>
      </c>
      <c r="E1539">
        <v>1.7897299352579401</v>
      </c>
      <c r="F1539">
        <v>0.67016723642016396</v>
      </c>
      <c r="G1539">
        <v>0.38593372909040402</v>
      </c>
      <c r="H1539">
        <v>1.0214295433130101</v>
      </c>
      <c r="I1539">
        <v>1.7829359683891699</v>
      </c>
    </row>
    <row r="1540" spans="1:9" x14ac:dyDescent="0.25">
      <c r="A1540">
        <v>28.8</v>
      </c>
      <c r="B1540">
        <v>0.73684714932250805</v>
      </c>
      <c r="C1540">
        <v>0.25458262299267198</v>
      </c>
      <c r="D1540">
        <v>1.7839375077305075</v>
      </c>
      <c r="E1540">
        <v>1.7898975066324201</v>
      </c>
      <c r="F1540">
        <v>0.66877264121397195</v>
      </c>
      <c r="G1540">
        <v>0.38535487318476302</v>
      </c>
      <c r="H1540">
        <v>1.0219221671380201</v>
      </c>
      <c r="I1540">
        <v>1.7831008265249499</v>
      </c>
    </row>
    <row r="1541" spans="1:9" x14ac:dyDescent="0.25">
      <c r="A1541">
        <v>29.5</v>
      </c>
      <c r="B1541">
        <v>0.72991444222837398</v>
      </c>
      <c r="C1541">
        <v>0.25612090808042098</v>
      </c>
      <c r="D1541">
        <v>1.7837086975777552</v>
      </c>
      <c r="E1541">
        <v>1.78991466389482</v>
      </c>
      <c r="F1541">
        <v>0.67085465635392605</v>
      </c>
      <c r="G1541">
        <v>0.38188590680863799</v>
      </c>
      <c r="H1541">
        <v>1.0250083794598801</v>
      </c>
      <c r="I1541">
        <v>1.7827200364462401</v>
      </c>
    </row>
    <row r="1542" spans="1:9" x14ac:dyDescent="0.25">
      <c r="A1542">
        <v>28.5</v>
      </c>
      <c r="B1542">
        <v>0.72727056371517596</v>
      </c>
      <c r="C1542">
        <v>0.259186421006106</v>
      </c>
      <c r="D1542">
        <v>1.7818091202204993</v>
      </c>
      <c r="E1542">
        <v>1.7899880258993299</v>
      </c>
      <c r="F1542">
        <v>0.66864442650502598</v>
      </c>
      <c r="G1542">
        <v>0.38534400006436498</v>
      </c>
      <c r="H1542">
        <v>1.0249099749556401</v>
      </c>
      <c r="I1542">
        <v>1.7829824754413499</v>
      </c>
    </row>
    <row r="1543" spans="1:9" x14ac:dyDescent="0.25">
      <c r="A1543">
        <v>29.4</v>
      </c>
      <c r="B1543">
        <v>0.72662381170896995</v>
      </c>
      <c r="C1543">
        <v>0.25884619013415</v>
      </c>
      <c r="D1543">
        <v>1.7814896921854688</v>
      </c>
      <c r="E1543">
        <v>1.78998902087971</v>
      </c>
      <c r="F1543">
        <v>0.66793991557112897</v>
      </c>
      <c r="G1543">
        <v>0.38245959476443298</v>
      </c>
      <c r="H1543">
        <v>1.02446932216042</v>
      </c>
      <c r="I1543">
        <v>1.78285032596543</v>
      </c>
    </row>
    <row r="1544" spans="1:9" x14ac:dyDescent="0.25">
      <c r="A1544">
        <v>28.7</v>
      </c>
      <c r="B1544">
        <v>0.72041176159999498</v>
      </c>
      <c r="C1544">
        <v>0.25950928567835801</v>
      </c>
      <c r="D1544">
        <v>1.7859231720759277</v>
      </c>
      <c r="E1544">
        <v>1.79052010762905</v>
      </c>
      <c r="F1544">
        <v>0.66975329096934</v>
      </c>
      <c r="G1544">
        <v>0.38420206407165303</v>
      </c>
      <c r="H1544">
        <v>1.0250075391493401</v>
      </c>
      <c r="I1544">
        <v>1.78262717152275</v>
      </c>
    </row>
    <row r="1545" spans="1:9" x14ac:dyDescent="0.25">
      <c r="A1545">
        <v>28.5</v>
      </c>
      <c r="B1545">
        <v>0.71774919543881899</v>
      </c>
      <c r="C1545">
        <v>0.26089842164236898</v>
      </c>
      <c r="D1545">
        <v>1.7875508957863493</v>
      </c>
      <c r="E1545">
        <v>1.7907197280123399</v>
      </c>
      <c r="F1545">
        <v>0.66763490067646702</v>
      </c>
      <c r="G1545">
        <v>0.38765753893649302</v>
      </c>
      <c r="H1545">
        <v>1.0234695842183701</v>
      </c>
      <c r="I1545">
        <v>1.78276997536219</v>
      </c>
    </row>
    <row r="1546" spans="1:9" x14ac:dyDescent="0.25">
      <c r="A1546">
        <v>29.5</v>
      </c>
      <c r="B1546">
        <v>0.71536772329909204</v>
      </c>
      <c r="C1546">
        <v>0.26073813052235101</v>
      </c>
      <c r="D1546">
        <v>1.7814693031619562</v>
      </c>
      <c r="E1546">
        <v>1.7906368067963001</v>
      </c>
      <c r="F1546">
        <v>0.664612354394433</v>
      </c>
      <c r="G1546">
        <v>0.38073047930464199</v>
      </c>
      <c r="H1546">
        <v>1.0232105034471</v>
      </c>
      <c r="I1546">
        <v>1.78280016463635</v>
      </c>
    </row>
    <row r="1547" spans="1:9" x14ac:dyDescent="0.25">
      <c r="A1547">
        <v>29.4</v>
      </c>
      <c r="B1547">
        <v>0.71094270145507099</v>
      </c>
      <c r="C1547">
        <v>0.26070214028771999</v>
      </c>
      <c r="D1547">
        <v>1.7847281487533846</v>
      </c>
      <c r="E1547">
        <v>1.79060865937798</v>
      </c>
      <c r="F1547">
        <v>0.66979815069357895</v>
      </c>
      <c r="G1547">
        <v>0.38591761918823198</v>
      </c>
      <c r="H1547">
        <v>1.0224743896950399</v>
      </c>
      <c r="I1547">
        <v>1.7823685956814499</v>
      </c>
    </row>
    <row r="1548" spans="1:9" x14ac:dyDescent="0.25">
      <c r="A1548">
        <v>28.8</v>
      </c>
      <c r="B1548">
        <v>0.71038857913432396</v>
      </c>
      <c r="C1548">
        <v>0.26584285566960703</v>
      </c>
      <c r="D1548">
        <v>1.7832012374369974</v>
      </c>
      <c r="E1548">
        <v>1.79066784689486</v>
      </c>
      <c r="F1548">
        <v>0.66587281171635904</v>
      </c>
      <c r="G1548">
        <v>0.38245959476443298</v>
      </c>
      <c r="H1548">
        <v>1.0221101000217201</v>
      </c>
      <c r="I1548">
        <v>1.7820832226159899</v>
      </c>
    </row>
    <row r="1549" spans="1:9" x14ac:dyDescent="0.25">
      <c r="A1549">
        <v>28.2</v>
      </c>
      <c r="B1549">
        <v>0.70423387378970004</v>
      </c>
      <c r="C1549">
        <v>0.26749974446505798</v>
      </c>
      <c r="D1549">
        <v>1.7808508361154078</v>
      </c>
      <c r="E1549">
        <v>1.79079784650592</v>
      </c>
      <c r="F1549">
        <v>0.66374215146500304</v>
      </c>
      <c r="G1549">
        <v>0.38420206407165303</v>
      </c>
      <c r="H1549">
        <v>1.02092153554739</v>
      </c>
      <c r="I1549">
        <v>1.7818718248980201</v>
      </c>
    </row>
    <row r="1550" spans="1:9" x14ac:dyDescent="0.25">
      <c r="A1550">
        <v>26.5</v>
      </c>
      <c r="B1550">
        <v>0.70343333248349704</v>
      </c>
      <c r="C1550">
        <v>0.26655737072680902</v>
      </c>
      <c r="D1550">
        <v>1.784997736953162</v>
      </c>
      <c r="E1550">
        <v>1.79096000271184</v>
      </c>
      <c r="F1550">
        <v>0.66579275150005901</v>
      </c>
      <c r="G1550">
        <v>0.38708391981262702</v>
      </c>
      <c r="H1550">
        <v>1.02053716107558</v>
      </c>
      <c r="I1550">
        <v>1.7821434652955701</v>
      </c>
    </row>
    <row r="1551" spans="1:9" x14ac:dyDescent="0.25">
      <c r="A1551">
        <v>26.2</v>
      </c>
      <c r="B1551">
        <v>0.69986337246473396</v>
      </c>
      <c r="C1551">
        <v>0.26322055618022899</v>
      </c>
      <c r="D1551">
        <v>1.7905401531780001</v>
      </c>
      <c r="E1551">
        <v>1.79128572132186</v>
      </c>
      <c r="F1551">
        <v>0.66468863409407497</v>
      </c>
      <c r="G1551">
        <v>0.38073047930464199</v>
      </c>
      <c r="H1551">
        <v>1.02047557671355</v>
      </c>
      <c r="I1551">
        <v>1.7821951895407699</v>
      </c>
    </row>
    <row r="1552" spans="1:9" x14ac:dyDescent="0.25">
      <c r="A1552">
        <v>26.3</v>
      </c>
      <c r="B1552">
        <v>0.69238324741179003</v>
      </c>
      <c r="C1552">
        <v>0.26083354868663899</v>
      </c>
      <c r="D1552">
        <v>1.7853941901881289</v>
      </c>
      <c r="E1552">
        <v>1.79139575377895</v>
      </c>
      <c r="F1552">
        <v>0.66256951373637096</v>
      </c>
      <c r="G1552">
        <v>0.38649399100816301</v>
      </c>
      <c r="H1552">
        <v>1.0217175833766601</v>
      </c>
      <c r="I1552">
        <v>1.7815228240771199</v>
      </c>
    </row>
    <row r="1553" spans="1:9" x14ac:dyDescent="0.25">
      <c r="A1553">
        <v>26.1</v>
      </c>
      <c r="B1553">
        <v>0.68318846412066003</v>
      </c>
      <c r="C1553">
        <v>0.25572000618900198</v>
      </c>
      <c r="D1553">
        <v>1.7877208043156207</v>
      </c>
      <c r="E1553">
        <v>1.7912983597457399</v>
      </c>
      <c r="F1553">
        <v>0.66504281135979604</v>
      </c>
      <c r="G1553">
        <v>0.38245959476443298</v>
      </c>
      <c r="H1553">
        <v>1.0223132881389001</v>
      </c>
      <c r="I1553">
        <v>1.78087032856651</v>
      </c>
    </row>
    <row r="1554" spans="1:9" x14ac:dyDescent="0.25">
      <c r="A1554">
        <v>25.7</v>
      </c>
      <c r="B1554">
        <v>0.68167188474260298</v>
      </c>
      <c r="C1554">
        <v>0.25713663270451098</v>
      </c>
      <c r="D1554">
        <v>1.7800522660278315</v>
      </c>
      <c r="E1554">
        <v>1.7912195881403199</v>
      </c>
      <c r="F1554">
        <v>0.66301926763840802</v>
      </c>
      <c r="G1554">
        <v>0.38477568319552002</v>
      </c>
      <c r="H1554">
        <v>1.02302942311211</v>
      </c>
      <c r="I1554">
        <v>1.78094033009743</v>
      </c>
    </row>
    <row r="1555" spans="1:9" x14ac:dyDescent="0.25">
      <c r="A1555">
        <v>25.8</v>
      </c>
      <c r="B1555">
        <v>0.67853000500155403</v>
      </c>
      <c r="C1555">
        <v>0.259003263625186</v>
      </c>
      <c r="D1555">
        <v>1.7824570380787881</v>
      </c>
      <c r="E1555">
        <v>1.7914087478448699</v>
      </c>
      <c r="F1555">
        <v>0.66159944855552799</v>
      </c>
      <c r="G1555">
        <v>0.38881558483137701</v>
      </c>
      <c r="H1555">
        <v>1.02260597945694</v>
      </c>
      <c r="I1555">
        <v>1.7811696309032301</v>
      </c>
    </row>
    <row r="1556" spans="1:9" x14ac:dyDescent="0.25">
      <c r="A1556">
        <v>25.9</v>
      </c>
      <c r="B1556">
        <v>0.68366606262885798</v>
      </c>
      <c r="C1556">
        <v>0.25930174338290402</v>
      </c>
      <c r="D1556">
        <v>1.7892986881907893</v>
      </c>
      <c r="E1556">
        <v>1.79139486938434</v>
      </c>
      <c r="F1556">
        <v>0.66525433146967505</v>
      </c>
      <c r="G1556">
        <v>0.38015686018077499</v>
      </c>
      <c r="H1556">
        <v>1.02238896418817</v>
      </c>
      <c r="I1556">
        <v>1.78136778027792</v>
      </c>
    </row>
    <row r="1557" spans="1:9" x14ac:dyDescent="0.25">
      <c r="A1557">
        <v>26.8</v>
      </c>
      <c r="B1557">
        <v>0.68571387259405603</v>
      </c>
      <c r="C1557">
        <v>0.25822356290679099</v>
      </c>
      <c r="D1557">
        <v>1.7806152296214846</v>
      </c>
      <c r="E1557">
        <v>1.7914763054779199</v>
      </c>
      <c r="F1557">
        <v>0.66560421447190599</v>
      </c>
      <c r="G1557">
        <v>0.38533856350416601</v>
      </c>
      <c r="H1557">
        <v>1.0223785289557099</v>
      </c>
      <c r="I1557">
        <v>1.7815789629105301</v>
      </c>
    </row>
    <row r="1558" spans="1:9" x14ac:dyDescent="0.25">
      <c r="A1558">
        <v>27.3</v>
      </c>
      <c r="B1558">
        <v>0.69751469250295695</v>
      </c>
      <c r="C1558">
        <v>0.259725523733977</v>
      </c>
      <c r="D1558">
        <v>1.782884074849024</v>
      </c>
      <c r="E1558">
        <v>1.79130381150444</v>
      </c>
      <c r="F1558">
        <v>0.66526164933208598</v>
      </c>
      <c r="G1558">
        <v>0.381883222944503</v>
      </c>
      <c r="H1558">
        <v>1.02304081691723</v>
      </c>
      <c r="I1558">
        <v>1.78136658770082</v>
      </c>
    </row>
    <row r="1559" spans="1:9" x14ac:dyDescent="0.25">
      <c r="A1559">
        <v>27.6</v>
      </c>
      <c r="B1559">
        <v>0.69972222761640601</v>
      </c>
      <c r="C1559">
        <v>0.25327551678923999</v>
      </c>
      <c r="D1559">
        <v>1.7804068084922449</v>
      </c>
      <c r="E1559">
        <v>1.79124008065469</v>
      </c>
      <c r="F1559">
        <v>0.66732712426000296</v>
      </c>
      <c r="G1559">
        <v>0.38362569225172299</v>
      </c>
      <c r="H1559">
        <v>1.0234660040847701</v>
      </c>
      <c r="I1559">
        <v>1.7817727111147199</v>
      </c>
    </row>
    <row r="1560" spans="1:9" x14ac:dyDescent="0.25">
      <c r="A1560">
        <v>28.6</v>
      </c>
      <c r="B1560">
        <v>0.70400456416643398</v>
      </c>
      <c r="C1560">
        <v>0.25166894569253001</v>
      </c>
      <c r="D1560">
        <v>1.7895274983435416</v>
      </c>
      <c r="E1560">
        <v>1.79110600976136</v>
      </c>
      <c r="F1560">
        <v>0.66786744366156903</v>
      </c>
      <c r="G1560">
        <v>0.38939195665130799</v>
      </c>
      <c r="H1560">
        <v>1.0242977916096101</v>
      </c>
      <c r="I1560">
        <v>1.7817628807474</v>
      </c>
    </row>
    <row r="1561" spans="1:9" x14ac:dyDescent="0.25">
      <c r="A1561">
        <v>29.4</v>
      </c>
      <c r="B1561">
        <v>0.70947441010863299</v>
      </c>
      <c r="C1561">
        <v>0.246841835879302</v>
      </c>
      <c r="D1561">
        <v>1.7845797619711541</v>
      </c>
      <c r="E1561">
        <v>1.79117334244002</v>
      </c>
      <c r="F1561">
        <v>0.667635348864839</v>
      </c>
      <c r="G1561">
        <v>0.38131758993979298</v>
      </c>
      <c r="H1561">
        <v>1.0234944406770301</v>
      </c>
      <c r="I1561">
        <v>1.7813123736617</v>
      </c>
    </row>
    <row r="1562" spans="1:9" x14ac:dyDescent="0.25">
      <c r="A1562">
        <v>29.9</v>
      </c>
      <c r="B1562">
        <v>0.70668614602675595</v>
      </c>
      <c r="C1562">
        <v>0.24688874982588599</v>
      </c>
      <c r="D1562">
        <v>1.7889645347498886</v>
      </c>
      <c r="E1562">
        <v>1.7912188136888101</v>
      </c>
      <c r="F1562">
        <v>0.66960933022333702</v>
      </c>
      <c r="G1562">
        <v>0.38360951687630201</v>
      </c>
      <c r="H1562">
        <v>1.02261142652129</v>
      </c>
      <c r="I1562">
        <v>1.78131434563389</v>
      </c>
    </row>
    <row r="1563" spans="1:9" x14ac:dyDescent="0.25">
      <c r="A1563">
        <v>31.4</v>
      </c>
      <c r="B1563">
        <v>0.70891447110172701</v>
      </c>
      <c r="C1563">
        <v>0.24562791478264301</v>
      </c>
      <c r="D1563">
        <v>1.7843905971418983</v>
      </c>
      <c r="E1563">
        <v>1.7912076792496401</v>
      </c>
      <c r="F1563">
        <v>0.67027393114383405</v>
      </c>
      <c r="G1563">
        <v>0.38130685112457202</v>
      </c>
      <c r="H1563">
        <v>1.0225758930894699</v>
      </c>
      <c r="I1563">
        <v>1.7810243968770301</v>
      </c>
    </row>
    <row r="1564" spans="1:9" x14ac:dyDescent="0.25">
      <c r="A1564">
        <v>31.7</v>
      </c>
      <c r="B1564">
        <v>0.71197528037839197</v>
      </c>
      <c r="C1564">
        <v>0.23970110745769799</v>
      </c>
      <c r="D1564">
        <v>1.7867591220399437</v>
      </c>
      <c r="E1564">
        <v>1.7906538024841101</v>
      </c>
      <c r="F1564">
        <v>0.66893081712873503</v>
      </c>
      <c r="G1564">
        <v>0.381896645623859</v>
      </c>
      <c r="H1564">
        <v>1.02247106606143</v>
      </c>
      <c r="I1564">
        <v>1.78111753208486</v>
      </c>
    </row>
    <row r="1565" spans="1:9" x14ac:dyDescent="0.25">
      <c r="A1565">
        <v>31.8</v>
      </c>
      <c r="B1565">
        <v>0.717039256362074</v>
      </c>
      <c r="C1565">
        <v>0.24044026651307401</v>
      </c>
      <c r="D1565">
        <v>1.7851551855236203</v>
      </c>
      <c r="E1565">
        <v>1.79076577064694</v>
      </c>
      <c r="F1565">
        <v>0.67138983041270694</v>
      </c>
      <c r="G1565">
        <v>0.391118319415036</v>
      </c>
      <c r="H1565">
        <v>1.02248791861441</v>
      </c>
      <c r="I1565">
        <v>1.7807459266499699</v>
      </c>
    </row>
    <row r="1566" spans="1:9" x14ac:dyDescent="0.25">
      <c r="A1566">
        <v>31.8</v>
      </c>
      <c r="B1566">
        <v>0.71693350522231603</v>
      </c>
      <c r="C1566">
        <v>0.226483830789387</v>
      </c>
      <c r="D1566">
        <v>1.7824343836082186</v>
      </c>
      <c r="E1566">
        <v>1.7909249896725099</v>
      </c>
      <c r="F1566">
        <v>0.67147793324145799</v>
      </c>
      <c r="G1566">
        <v>0.38131758993979298</v>
      </c>
      <c r="H1566">
        <v>1.02255245407935</v>
      </c>
      <c r="I1566">
        <v>1.7809287224822099</v>
      </c>
    </row>
    <row r="1567" spans="1:9" x14ac:dyDescent="0.25">
      <c r="A1567">
        <v>31.9</v>
      </c>
      <c r="B1567">
        <v>0.720945828278164</v>
      </c>
      <c r="C1567">
        <v>0.22658253842567899</v>
      </c>
      <c r="D1567">
        <v>1.7857430690348999</v>
      </c>
      <c r="E1567">
        <v>1.7910203093127299</v>
      </c>
      <c r="F1567">
        <v>0.67245188695871605</v>
      </c>
      <c r="G1567">
        <v>0.38475950782009999</v>
      </c>
      <c r="H1567">
        <v>1.0227564198503001</v>
      </c>
      <c r="I1567">
        <v>1.78038193235571</v>
      </c>
    </row>
    <row r="1568" spans="1:9" x14ac:dyDescent="0.25">
      <c r="A1568">
        <v>32.299999999999997</v>
      </c>
      <c r="B1568">
        <v>0.72860850810891797</v>
      </c>
      <c r="C1568">
        <v>0.222066153441007</v>
      </c>
      <c r="D1568">
        <v>1.7803354469099508</v>
      </c>
      <c r="E1568">
        <v>1.79103892779175</v>
      </c>
      <c r="F1568">
        <v>0.67288251816057798</v>
      </c>
      <c r="G1568">
        <v>0.38130685112457202</v>
      </c>
      <c r="H1568">
        <v>1.02371436085793</v>
      </c>
      <c r="I1568">
        <v>1.7799936711989599</v>
      </c>
    </row>
    <row r="1569" spans="1:9" x14ac:dyDescent="0.25">
      <c r="A1569">
        <v>32.4</v>
      </c>
      <c r="B1569">
        <v>0.71952135238592196</v>
      </c>
      <c r="C1569">
        <v>0.22164010649068</v>
      </c>
      <c r="D1569">
        <v>1.7833564205603989</v>
      </c>
      <c r="E1569">
        <v>1.7911640350514</v>
      </c>
      <c r="F1569">
        <v>0.66991479872539295</v>
      </c>
      <c r="G1569">
        <v>0.381896645623859</v>
      </c>
      <c r="H1569">
        <v>1.0235575114579101</v>
      </c>
      <c r="I1569">
        <v>1.77916660366029</v>
      </c>
    </row>
    <row r="1570" spans="1:9" x14ac:dyDescent="0.25">
      <c r="A1570">
        <v>32.6</v>
      </c>
      <c r="B1570">
        <v>0.71999992925473799</v>
      </c>
      <c r="C1570">
        <v>0.22048877174690701</v>
      </c>
      <c r="D1570">
        <v>1.7869516850397849</v>
      </c>
      <c r="E1570">
        <v>1.7909466904031399</v>
      </c>
      <c r="F1570">
        <v>0.67038018513413</v>
      </c>
      <c r="G1570">
        <v>0.38881565366330501</v>
      </c>
      <c r="H1570">
        <v>1.0233937064019001</v>
      </c>
      <c r="I1570">
        <v>1.77878345939333</v>
      </c>
    </row>
    <row r="1571" spans="1:9" x14ac:dyDescent="0.25">
      <c r="A1571">
        <v>33.4</v>
      </c>
      <c r="B1571">
        <v>0.71993186853604796</v>
      </c>
      <c r="C1571">
        <v>0.21854648008904201</v>
      </c>
      <c r="D1571">
        <v>1.7880526923094646</v>
      </c>
      <c r="E1571">
        <v>1.79096356440852</v>
      </c>
      <c r="F1571">
        <v>0.67289678085343296</v>
      </c>
      <c r="G1571">
        <v>0.380741218119863</v>
      </c>
      <c r="H1571">
        <v>1.0245067641036101</v>
      </c>
      <c r="I1571">
        <v>1.7791900473872799</v>
      </c>
    </row>
    <row r="1572" spans="1:9" x14ac:dyDescent="0.25">
      <c r="A1572">
        <v>33.700000000000003</v>
      </c>
      <c r="B1572">
        <v>0.71341421978828101</v>
      </c>
      <c r="C1572">
        <v>0.21866375322500201</v>
      </c>
      <c r="D1572">
        <v>1.7906511600837907</v>
      </c>
      <c r="E1572">
        <v>1.7908838466963399</v>
      </c>
      <c r="F1572">
        <v>0.66911382331362901</v>
      </c>
      <c r="G1572">
        <v>0.38533587964003102</v>
      </c>
      <c r="H1572">
        <v>1.02633448632345</v>
      </c>
      <c r="I1572">
        <v>1.7794951308584499</v>
      </c>
    </row>
    <row r="1573" spans="1:9" x14ac:dyDescent="0.25">
      <c r="A1573">
        <v>33.700000000000003</v>
      </c>
      <c r="B1573">
        <v>0.71078717547866099</v>
      </c>
      <c r="C1573">
        <v>0.21831686038398199</v>
      </c>
      <c r="D1573">
        <v>1.7798868883926739</v>
      </c>
      <c r="E1573">
        <v>1.7912145182313599</v>
      </c>
      <c r="F1573">
        <v>0.66911459988446698</v>
      </c>
      <c r="G1573">
        <v>0.38246227862856902</v>
      </c>
      <c r="H1573">
        <v>1.0259820834184901</v>
      </c>
      <c r="I1573">
        <v>1.77992382466555</v>
      </c>
    </row>
    <row r="1574" spans="1:9" x14ac:dyDescent="0.25">
      <c r="A1574">
        <v>32.799999999999997</v>
      </c>
      <c r="B1574">
        <v>0.70599977623857402</v>
      </c>
      <c r="C1574">
        <v>0.213674794558387</v>
      </c>
      <c r="D1574">
        <v>1.7840337892304281</v>
      </c>
      <c r="E1574">
        <v>1.79150525511023</v>
      </c>
      <c r="F1574">
        <v>0.67144575531211204</v>
      </c>
      <c r="G1574">
        <v>0.37958592492104298</v>
      </c>
      <c r="H1574">
        <v>1.02535906388454</v>
      </c>
      <c r="I1574">
        <v>1.7802325814094599</v>
      </c>
    </row>
    <row r="1575" spans="1:9" x14ac:dyDescent="0.25">
      <c r="A1575">
        <v>32.799999999999997</v>
      </c>
      <c r="B1575">
        <v>0.69933300738294801</v>
      </c>
      <c r="C1575">
        <v>0.2109182366806</v>
      </c>
      <c r="D1575">
        <v>1.7869369596339146</v>
      </c>
      <c r="E1575">
        <v>1.7915863550548401</v>
      </c>
      <c r="F1575">
        <v>0.66697508483940904</v>
      </c>
      <c r="G1575">
        <v>0.38651298791157501</v>
      </c>
      <c r="H1575">
        <v>1.0243297283027499</v>
      </c>
      <c r="I1575">
        <v>1.7795470329824901</v>
      </c>
    </row>
    <row r="1576" spans="1:9" x14ac:dyDescent="0.25">
      <c r="A1576">
        <v>32.700000000000003</v>
      </c>
      <c r="B1576">
        <v>0.70324807268162204</v>
      </c>
      <c r="C1576">
        <v>0.21164647471895101</v>
      </c>
      <c r="D1576">
        <v>1.7875860102157319</v>
      </c>
      <c r="E1576">
        <v>1.79161675265221</v>
      </c>
      <c r="F1576">
        <v>0.66776076420465702</v>
      </c>
      <c r="G1576">
        <v>0.380741218119863</v>
      </c>
      <c r="H1576">
        <v>1.0244757347410101</v>
      </c>
      <c r="I1576">
        <v>1.7802439089014901</v>
      </c>
    </row>
    <row r="1577" spans="1:9" x14ac:dyDescent="0.25">
      <c r="A1577">
        <v>32.1</v>
      </c>
      <c r="B1577">
        <v>0.69945865609033098</v>
      </c>
      <c r="C1577">
        <v>0.211510107357951</v>
      </c>
      <c r="D1577">
        <v>1.7819144635086477</v>
      </c>
      <c r="E1577">
        <v>1.79159860804191</v>
      </c>
      <c r="F1577">
        <v>0.66971526329199704</v>
      </c>
      <c r="G1577">
        <v>0.38476226051616402</v>
      </c>
      <c r="H1577">
        <v>1.02391999677874</v>
      </c>
      <c r="I1577">
        <v>1.78076103684362</v>
      </c>
    </row>
    <row r="1578" spans="1:9" x14ac:dyDescent="0.25">
      <c r="A1578">
        <v>31.1</v>
      </c>
      <c r="B1578">
        <v>0.70090771695671295</v>
      </c>
      <c r="C1578">
        <v>0.20833427591265299</v>
      </c>
      <c r="D1578">
        <v>1.7852390070647277</v>
      </c>
      <c r="E1578">
        <v>1.7915244707803699</v>
      </c>
      <c r="F1578">
        <v>0.66913177524623002</v>
      </c>
      <c r="G1578">
        <v>0.38073591586484101</v>
      </c>
      <c r="H1578">
        <v>1.0239120510944</v>
      </c>
      <c r="I1578">
        <v>1.7803840686094301</v>
      </c>
    </row>
    <row r="1579" spans="1:9" x14ac:dyDescent="0.25">
      <c r="A1579">
        <v>30.9</v>
      </c>
      <c r="B1579">
        <v>0.708179037836276</v>
      </c>
      <c r="C1579">
        <v>0.204044336199356</v>
      </c>
      <c r="D1579">
        <v>1.7816833879088383</v>
      </c>
      <c r="E1579">
        <v>1.79160708222072</v>
      </c>
      <c r="F1579">
        <v>0.66890801892762397</v>
      </c>
      <c r="G1579">
        <v>0.37958592492104298</v>
      </c>
      <c r="H1579">
        <v>1.02368684680055</v>
      </c>
      <c r="I1579">
        <v>1.7806142576872399</v>
      </c>
    </row>
    <row r="1580" spans="1:9" x14ac:dyDescent="0.25">
      <c r="A1580">
        <v>31.4</v>
      </c>
      <c r="B1580">
        <v>0.70659697344457195</v>
      </c>
      <c r="C1580">
        <v>0.19831620001406</v>
      </c>
      <c r="D1580">
        <v>1.7860987442228418</v>
      </c>
      <c r="E1580">
        <v>1.7915658033766599</v>
      </c>
      <c r="F1580">
        <v>0.67077802871371295</v>
      </c>
      <c r="G1580">
        <v>0.38478394128371102</v>
      </c>
      <c r="H1580">
        <v>1.0238695933367701</v>
      </c>
      <c r="I1580">
        <v>1.77998815273712</v>
      </c>
    </row>
    <row r="1581" spans="1:9" x14ac:dyDescent="0.25">
      <c r="A1581">
        <v>31.7</v>
      </c>
      <c r="B1581">
        <v>0.70507527876959597</v>
      </c>
      <c r="C1581">
        <v>0.20506983760549</v>
      </c>
      <c r="D1581">
        <v>1.7811691314269098</v>
      </c>
      <c r="E1581">
        <v>1.7915709103407</v>
      </c>
      <c r="F1581">
        <v>0.66751917674718697</v>
      </c>
      <c r="G1581">
        <v>0.381888456367597</v>
      </c>
      <c r="H1581">
        <v>1.0226785974856401</v>
      </c>
      <c r="I1581">
        <v>1.7804957908824799</v>
      </c>
    </row>
    <row r="1582" spans="1:9" x14ac:dyDescent="0.25">
      <c r="A1582">
        <v>31.8</v>
      </c>
      <c r="B1582">
        <v>0.69945612274883395</v>
      </c>
      <c r="C1582">
        <v>0.20391831543994501</v>
      </c>
      <c r="D1582">
        <v>1.7867047513105769</v>
      </c>
      <c r="E1582">
        <v>1.7914898082133399</v>
      </c>
      <c r="F1582">
        <v>0.666795588550263</v>
      </c>
      <c r="G1582">
        <v>0.38361226957236599</v>
      </c>
      <c r="H1582">
        <v>1.0232586050646899</v>
      </c>
      <c r="I1582">
        <v>1.78026003217691</v>
      </c>
    </row>
    <row r="1583" spans="1:9" x14ac:dyDescent="0.25">
      <c r="A1583">
        <v>31.4</v>
      </c>
      <c r="B1583">
        <v>0.69955713484008497</v>
      </c>
      <c r="C1583">
        <v>0.2056884799899</v>
      </c>
      <c r="D1583">
        <v>1.7894391459083203</v>
      </c>
      <c r="E1583">
        <v>1.7915149693446999</v>
      </c>
      <c r="F1583">
        <v>0.66926097383623095</v>
      </c>
      <c r="G1583">
        <v>0.38073866856090399</v>
      </c>
      <c r="H1583">
        <v>1.02334509732949</v>
      </c>
      <c r="I1583">
        <v>1.7805702317757699</v>
      </c>
    </row>
    <row r="1584" spans="1:9" x14ac:dyDescent="0.25">
      <c r="A1584">
        <v>31.3</v>
      </c>
      <c r="B1584">
        <v>0.70315231192127903</v>
      </c>
      <c r="C1584">
        <v>0.202324019601135</v>
      </c>
      <c r="D1584">
        <v>1.7826643264844995</v>
      </c>
      <c r="E1584">
        <v>1.7913126561095101</v>
      </c>
      <c r="F1584">
        <v>0.66737926155565097</v>
      </c>
      <c r="G1584">
        <v>0.37900955310111201</v>
      </c>
      <c r="H1584">
        <v>1.0234481942370099</v>
      </c>
      <c r="I1584">
        <v>1.78051259325825</v>
      </c>
    </row>
    <row r="1585" spans="1:9" x14ac:dyDescent="0.25">
      <c r="A1585">
        <v>31.1</v>
      </c>
      <c r="B1585">
        <v>0.70250721381032699</v>
      </c>
      <c r="C1585">
        <v>0.196470573516804</v>
      </c>
      <c r="D1585">
        <v>1.788593001432548</v>
      </c>
      <c r="E1585">
        <v>1.79134400109826</v>
      </c>
      <c r="F1585">
        <v>0.66861984649153094</v>
      </c>
      <c r="G1585">
        <v>0.38593393222750899</v>
      </c>
      <c r="H1585">
        <v>1.0235504216049101</v>
      </c>
      <c r="I1585">
        <v>1.7804436127488299</v>
      </c>
    </row>
    <row r="1586" spans="1:9" x14ac:dyDescent="0.25">
      <c r="A1586">
        <v>30.5</v>
      </c>
      <c r="B1586">
        <v>0.70036840809071499</v>
      </c>
      <c r="C1586">
        <v>0.19013908150022099</v>
      </c>
      <c r="D1586">
        <v>1.7880221087741957</v>
      </c>
      <c r="E1586">
        <v>1.7914270916383901</v>
      </c>
      <c r="F1586">
        <v>0.67047471894604305</v>
      </c>
      <c r="G1586">
        <v>0.38131483724373</v>
      </c>
      <c r="H1586">
        <v>1.0231722447086899</v>
      </c>
      <c r="I1586">
        <v>1.7806350060445999</v>
      </c>
    </row>
    <row r="1587" spans="1:9" x14ac:dyDescent="0.25">
      <c r="A1587">
        <v>30.1</v>
      </c>
      <c r="B1587">
        <v>0.70176676001243599</v>
      </c>
      <c r="C1587">
        <v>0.18654238303064399</v>
      </c>
      <c r="D1587">
        <v>1.7891185851497613</v>
      </c>
      <c r="E1587">
        <v>1.79120485090447</v>
      </c>
      <c r="F1587">
        <v>0.66749884253576097</v>
      </c>
      <c r="G1587">
        <v>0.38476226051616402</v>
      </c>
      <c r="H1587">
        <v>1.0235042251345601</v>
      </c>
      <c r="I1587">
        <v>1.78054896714101</v>
      </c>
    </row>
    <row r="1588" spans="1:9" x14ac:dyDescent="0.25">
      <c r="A1588">
        <v>30.5</v>
      </c>
      <c r="B1588">
        <v>0.69773545763622102</v>
      </c>
      <c r="C1588">
        <v>0.194329911239734</v>
      </c>
      <c r="D1588">
        <v>1.7803388450805362</v>
      </c>
      <c r="E1588">
        <v>1.7914525291158501</v>
      </c>
      <c r="F1588">
        <v>0.66742108568208403</v>
      </c>
      <c r="G1588">
        <v>0.38016229674097402</v>
      </c>
      <c r="H1588">
        <v>1.0240360299600499</v>
      </c>
      <c r="I1588">
        <v>1.78077998223377</v>
      </c>
    </row>
    <row r="1589" spans="1:9" x14ac:dyDescent="0.25">
      <c r="A1589">
        <v>31.7</v>
      </c>
      <c r="B1589">
        <v>0.69872522070623599</v>
      </c>
      <c r="C1589">
        <v>0.18848560943686099</v>
      </c>
      <c r="D1589">
        <v>1.7871102663337717</v>
      </c>
      <c r="E1589">
        <v>1.79145786227213</v>
      </c>
      <c r="F1589">
        <v>0.66986818517638602</v>
      </c>
      <c r="G1589">
        <v>0.37843593397724601</v>
      </c>
      <c r="H1589">
        <v>1.0262662157823399</v>
      </c>
      <c r="I1589">
        <v>1.7805251689705099</v>
      </c>
    </row>
    <row r="1590" spans="1:9" x14ac:dyDescent="0.25">
      <c r="A1590">
        <v>31.5</v>
      </c>
      <c r="B1590">
        <v>0.69383676403426597</v>
      </c>
      <c r="C1590">
        <v>0.19265976225792</v>
      </c>
      <c r="D1590">
        <v>1.7875928065569029</v>
      </c>
      <c r="E1590">
        <v>1.79158140923137</v>
      </c>
      <c r="F1590">
        <v>0.66803000890195197</v>
      </c>
      <c r="G1590">
        <v>0.38477850472351199</v>
      </c>
      <c r="H1590">
        <v>1.02935969371589</v>
      </c>
      <c r="I1590">
        <v>1.7806050578927199</v>
      </c>
    </row>
    <row r="1591" spans="1:9" x14ac:dyDescent="0.25">
      <c r="A1591">
        <v>31.4</v>
      </c>
      <c r="B1591">
        <v>0.70287277534247805</v>
      </c>
      <c r="C1591">
        <v>0.193544065289499</v>
      </c>
      <c r="D1591">
        <v>1.7865382409518908</v>
      </c>
      <c r="E1591">
        <v>1.79157391872329</v>
      </c>
      <c r="F1591">
        <v>0.66856657941034303</v>
      </c>
      <c r="G1591">
        <v>0.38304663656765697</v>
      </c>
      <c r="H1591">
        <v>1.0296508089515699</v>
      </c>
      <c r="I1591">
        <v>1.7807008125874499</v>
      </c>
    </row>
    <row r="1592" spans="1:9" x14ac:dyDescent="0.25">
      <c r="A1592">
        <v>31.4</v>
      </c>
      <c r="B1592">
        <v>0.70335025959034903</v>
      </c>
      <c r="C1592">
        <v>0.189086004041673</v>
      </c>
      <c r="D1592">
        <v>1.7898106792256607</v>
      </c>
      <c r="E1592">
        <v>1.7914196653946299</v>
      </c>
      <c r="F1592">
        <v>0.67179864161710701</v>
      </c>
      <c r="G1592">
        <v>0.38476226051616402</v>
      </c>
      <c r="H1592">
        <v>1.03020013833104</v>
      </c>
      <c r="I1592">
        <v>1.7809858302819199</v>
      </c>
    </row>
    <row r="1593" spans="1:9" x14ac:dyDescent="0.25">
      <c r="A1593">
        <v>31.4</v>
      </c>
      <c r="B1593">
        <v>0.70106249891219397</v>
      </c>
      <c r="C1593">
        <v>0.19633243710311299</v>
      </c>
      <c r="D1593">
        <v>1.790412155419282</v>
      </c>
      <c r="E1593">
        <v>1.7909311119656399</v>
      </c>
      <c r="F1593">
        <v>0.66809315951507897</v>
      </c>
      <c r="G1593">
        <v>0.37901230579717599</v>
      </c>
      <c r="H1593">
        <v>1.0299766038287199</v>
      </c>
      <c r="I1593">
        <v>1.78076802166374</v>
      </c>
    </row>
    <row r="1594" spans="1:9" x14ac:dyDescent="0.25">
      <c r="A1594">
        <v>31.3</v>
      </c>
      <c r="B1594">
        <v>0.69172286588779996</v>
      </c>
      <c r="C1594">
        <v>0.205257876806927</v>
      </c>
      <c r="D1594">
        <v>1.7812280330503907</v>
      </c>
      <c r="E1594">
        <v>1.7910406084439801</v>
      </c>
      <c r="F1594">
        <v>0.67095167501097397</v>
      </c>
      <c r="G1594">
        <v>0.37959397987212901</v>
      </c>
      <c r="H1594">
        <v>1.0285390152353899</v>
      </c>
      <c r="I1594">
        <v>1.7806784903656401</v>
      </c>
    </row>
    <row r="1595" spans="1:9" x14ac:dyDescent="0.25">
      <c r="A1595">
        <v>31.2</v>
      </c>
      <c r="B1595">
        <v>0.68036968384544605</v>
      </c>
      <c r="C1595">
        <v>0.21241866849896299</v>
      </c>
      <c r="D1595">
        <v>1.7833439606015857</v>
      </c>
      <c r="E1595">
        <v>1.7912371890038099</v>
      </c>
      <c r="F1595">
        <v>0.67501528014987999</v>
      </c>
      <c r="G1595">
        <v>0.38477850472351199</v>
      </c>
      <c r="H1595">
        <v>1.027102649375</v>
      </c>
      <c r="I1595">
        <v>1.78136110197197</v>
      </c>
    </row>
    <row r="1596" spans="1:9" x14ac:dyDescent="0.25">
      <c r="A1596">
        <v>31.1</v>
      </c>
      <c r="B1596">
        <v>0.67316759720872898</v>
      </c>
      <c r="C1596">
        <v>0.221119431538772</v>
      </c>
      <c r="D1596">
        <v>1.7872767766924578</v>
      </c>
      <c r="E1596">
        <v>1.7914279265391799</v>
      </c>
      <c r="F1596">
        <v>0.67503401777019001</v>
      </c>
      <c r="G1596">
        <v>0.38304663656765697</v>
      </c>
      <c r="H1596">
        <v>1.0258988470002799</v>
      </c>
      <c r="I1596">
        <v>1.78163693886632</v>
      </c>
    </row>
    <row r="1597" spans="1:9" x14ac:dyDescent="0.25">
      <c r="A1597">
        <v>31.1</v>
      </c>
      <c r="B1597">
        <v>0.66182085927263201</v>
      </c>
      <c r="C1597">
        <v>0.219875396826471</v>
      </c>
      <c r="D1597">
        <v>1.7872088132807491</v>
      </c>
      <c r="E1597">
        <v>1.7916535649580601</v>
      </c>
      <c r="F1597">
        <v>0.67762768502426196</v>
      </c>
      <c r="G1597">
        <v>0.38533587964003102</v>
      </c>
      <c r="H1597">
        <v>1.02348892309684</v>
      </c>
      <c r="I1597">
        <v>1.7823704016826101</v>
      </c>
    </row>
    <row r="1598" spans="1:9" x14ac:dyDescent="0.25">
      <c r="A1598">
        <v>30.5</v>
      </c>
      <c r="B1598">
        <v>0.64904300542116</v>
      </c>
      <c r="C1598">
        <v>0.225590904349007</v>
      </c>
      <c r="D1598">
        <v>1.7820685139085206</v>
      </c>
      <c r="E1598">
        <v>1.79167432429711</v>
      </c>
      <c r="F1598">
        <v>0.68039183404569303</v>
      </c>
      <c r="G1598">
        <v>0.381323026499992</v>
      </c>
      <c r="H1598">
        <v>1.0217780289054801</v>
      </c>
      <c r="I1598">
        <v>1.7827355004669601</v>
      </c>
    </row>
    <row r="1599" spans="1:9" x14ac:dyDescent="0.25">
      <c r="A1599">
        <v>31.7</v>
      </c>
      <c r="B1599">
        <v>0.63115011757600803</v>
      </c>
      <c r="C1599">
        <v>0.22483689187876499</v>
      </c>
      <c r="D1599">
        <v>1.7871759642984233</v>
      </c>
      <c r="E1599">
        <v>1.7916122339256999</v>
      </c>
      <c r="F1599">
        <v>0.68068585829582795</v>
      </c>
      <c r="G1599">
        <v>0.380167598995996</v>
      </c>
      <c r="H1599">
        <v>1.0197967438593201</v>
      </c>
      <c r="I1599">
        <v>1.78326657649335</v>
      </c>
    </row>
    <row r="1600" spans="1:9" x14ac:dyDescent="0.25">
      <c r="A1600">
        <v>32.1</v>
      </c>
      <c r="B1600">
        <v>0.62152933252915898</v>
      </c>
      <c r="C1600">
        <v>0.23237459069370101</v>
      </c>
      <c r="D1600">
        <v>1.7904416062310224</v>
      </c>
      <c r="E1600">
        <v>1.79158439409509</v>
      </c>
      <c r="F1600">
        <v>0.68371524199702804</v>
      </c>
      <c r="G1600">
        <v>0.38477306816331303</v>
      </c>
      <c r="H1600">
        <v>1.0179633001189901</v>
      </c>
      <c r="I1600">
        <v>1.7835934925428001</v>
      </c>
    </row>
    <row r="1601" spans="1:9" x14ac:dyDescent="0.25">
      <c r="A1601">
        <v>31.8</v>
      </c>
      <c r="B1601">
        <v>0.61202335270212505</v>
      </c>
      <c r="C1601">
        <v>0.34668695503057501</v>
      </c>
      <c r="D1601">
        <v>1.7797883414456963</v>
      </c>
      <c r="E1601">
        <v>1.7913970286405101</v>
      </c>
      <c r="F1601">
        <v>0.69228311641324702</v>
      </c>
      <c r="G1601">
        <v>0.38362025569152403</v>
      </c>
      <c r="H1601">
        <v>1.0105470420582101</v>
      </c>
      <c r="I1601">
        <v>1.7836219791424199</v>
      </c>
    </row>
    <row r="1602" spans="1:9" x14ac:dyDescent="0.25">
      <c r="A1602">
        <v>32.9</v>
      </c>
      <c r="B1602">
        <v>0.61012330647820501</v>
      </c>
      <c r="C1602">
        <v>0.35248167998899899</v>
      </c>
      <c r="D1602">
        <v>1.7833598187309843</v>
      </c>
      <c r="E1602">
        <v>1.7912726860614101</v>
      </c>
      <c r="F1602">
        <v>0.69359574324673601</v>
      </c>
      <c r="G1602">
        <v>0.38707298121897998</v>
      </c>
      <c r="H1602">
        <v>1.0105383483014001</v>
      </c>
      <c r="I1602">
        <v>1.78346677960348</v>
      </c>
    </row>
    <row r="1603" spans="1:9" x14ac:dyDescent="0.25">
      <c r="A1603">
        <v>32.6</v>
      </c>
      <c r="B1603">
        <v>0.61866643147454103</v>
      </c>
      <c r="C1603">
        <v>0.352172488240167</v>
      </c>
      <c r="D1603">
        <v>1.7864283667696286</v>
      </c>
      <c r="E1603">
        <v>1.79128802094407</v>
      </c>
      <c r="F1603">
        <v>0.69627114190530603</v>
      </c>
      <c r="G1603">
        <v>0.380749407376126</v>
      </c>
      <c r="H1603">
        <v>1.0105455588022301</v>
      </c>
      <c r="I1603">
        <v>1.7838453051187699</v>
      </c>
    </row>
    <row r="1604" spans="1:9" x14ac:dyDescent="0.25">
      <c r="A1604">
        <v>33</v>
      </c>
      <c r="B1604">
        <v>0.62324909508795201</v>
      </c>
      <c r="C1604">
        <v>0.34713276229608597</v>
      </c>
      <c r="D1604">
        <v>1.7904461371251363</v>
      </c>
      <c r="E1604">
        <v>1.7909711011631</v>
      </c>
      <c r="F1604">
        <v>0.69844584189241998</v>
      </c>
      <c r="G1604">
        <v>0.38189120906365998</v>
      </c>
      <c r="H1604">
        <v>1.01054333996771</v>
      </c>
      <c r="I1604">
        <v>1.78402348116027</v>
      </c>
    </row>
    <row r="1605" spans="1:9" x14ac:dyDescent="0.25">
      <c r="A1605">
        <v>33.799999999999997</v>
      </c>
      <c r="B1605">
        <v>0.62883774841156204</v>
      </c>
      <c r="C1605">
        <v>0.35673611727296001</v>
      </c>
      <c r="D1605">
        <v>1.7847281487533846</v>
      </c>
      <c r="E1605">
        <v>1.7910113763786699</v>
      </c>
      <c r="F1605">
        <v>0.69698799948151202</v>
      </c>
      <c r="G1605">
        <v>0.38245959476443298</v>
      </c>
      <c r="H1605">
        <v>1.0105447100448699</v>
      </c>
      <c r="I1605">
        <v>1.7839513742858399</v>
      </c>
    </row>
    <row r="1606" spans="1:9" x14ac:dyDescent="0.25">
      <c r="A1606">
        <v>33.1</v>
      </c>
      <c r="B1606">
        <v>0.62672506422371399</v>
      </c>
      <c r="C1606">
        <v>0.355553035884206</v>
      </c>
      <c r="D1606">
        <v>1.7859254375229847</v>
      </c>
      <c r="E1606">
        <v>1.79083589084544</v>
      </c>
      <c r="F1606">
        <v>0.69821231238695802</v>
      </c>
      <c r="G1606">
        <v>0.38707834894725102</v>
      </c>
      <c r="H1606">
        <v>1.01054721832545</v>
      </c>
      <c r="I1606">
        <v>1.7838411404451999</v>
      </c>
    </row>
    <row r="1607" spans="1:9" x14ac:dyDescent="0.25">
      <c r="A1607">
        <v>32.799999999999997</v>
      </c>
      <c r="B1607">
        <v>0.62739947907173099</v>
      </c>
      <c r="C1607">
        <v>0.35517904020548502</v>
      </c>
      <c r="D1607">
        <v>1.7888308733735283</v>
      </c>
      <c r="E1607">
        <v>1.7909824367337399</v>
      </c>
      <c r="F1607">
        <v>0.69846004781343696</v>
      </c>
      <c r="G1607">
        <v>0.38592299027518201</v>
      </c>
      <c r="H1607">
        <v>1.0105472351392699</v>
      </c>
      <c r="I1607">
        <v>1.7836966132285701</v>
      </c>
    </row>
    <row r="1608" spans="1:9" x14ac:dyDescent="0.25">
      <c r="A1608">
        <v>33.799999999999997</v>
      </c>
      <c r="B1608">
        <v>0.63007494882173298</v>
      </c>
      <c r="C1608">
        <v>0.35821101194423899</v>
      </c>
      <c r="D1608">
        <v>1.7900428875489987</v>
      </c>
      <c r="E1608">
        <v>1.79106164485365</v>
      </c>
      <c r="F1608">
        <v>0.69705099563602102</v>
      </c>
      <c r="G1608">
        <v>0.383636499898873</v>
      </c>
      <c r="H1608">
        <v>1.01054167859983</v>
      </c>
      <c r="I1608">
        <v>1.78393838096524</v>
      </c>
    </row>
    <row r="1609" spans="1:9" x14ac:dyDescent="0.25">
      <c r="A1609">
        <v>32.799999999999997</v>
      </c>
      <c r="B1609">
        <v>0.64422496078388702</v>
      </c>
      <c r="C1609">
        <v>0.36172049370502302</v>
      </c>
      <c r="D1609">
        <v>1.7856286639585237</v>
      </c>
      <c r="E1609">
        <v>1.7911798926503</v>
      </c>
      <c r="F1609">
        <v>0.69895347815106301</v>
      </c>
      <c r="G1609">
        <v>0.38131758993979298</v>
      </c>
      <c r="H1609">
        <v>1.0105565901873299</v>
      </c>
      <c r="I1609">
        <v>1.7840913878381</v>
      </c>
    </row>
    <row r="1610" spans="1:9" x14ac:dyDescent="0.25">
      <c r="A1610">
        <v>32.700000000000003</v>
      </c>
      <c r="B1610">
        <v>0.64812104730840803</v>
      </c>
      <c r="C1610">
        <v>0.36198225698039699</v>
      </c>
      <c r="D1610">
        <v>1.7827447498550213</v>
      </c>
      <c r="E1610">
        <v>1.79117619297706</v>
      </c>
      <c r="F1610">
        <v>0.70110139810037797</v>
      </c>
      <c r="G1610">
        <v>0.381309603820636</v>
      </c>
      <c r="H1610">
        <v>1.0105625095017801</v>
      </c>
      <c r="I1610">
        <v>1.7840161648442401</v>
      </c>
    </row>
    <row r="1611" spans="1:9" x14ac:dyDescent="0.25">
      <c r="A1611">
        <v>33</v>
      </c>
      <c r="B1611">
        <v>0.65538293048447704</v>
      </c>
      <c r="C1611">
        <v>0.36235474342216401</v>
      </c>
      <c r="D1611">
        <v>1.7822259624789789</v>
      </c>
      <c r="E1611">
        <v>1.7908094000900501</v>
      </c>
      <c r="F1611">
        <v>0.70182154960107002</v>
      </c>
      <c r="G1611">
        <v>0.384767628244434</v>
      </c>
      <c r="H1611">
        <v>1.0105658466554299</v>
      </c>
      <c r="I1611">
        <v>1.7837189992142199</v>
      </c>
    </row>
    <row r="1612" spans="1:9" x14ac:dyDescent="0.25">
      <c r="A1612">
        <v>33</v>
      </c>
      <c r="B1612">
        <v>0.657053399571081</v>
      </c>
      <c r="C1612">
        <v>0.356651352715527</v>
      </c>
      <c r="D1612">
        <v>1.7815032848678105</v>
      </c>
      <c r="E1612">
        <v>1.7908211853376499</v>
      </c>
      <c r="F1612">
        <v>0.70092327132608501</v>
      </c>
      <c r="G1612">
        <v>0.38592299027518301</v>
      </c>
      <c r="H1612">
        <v>1.0105696547384699</v>
      </c>
      <c r="I1612">
        <v>1.7832772885691599</v>
      </c>
    </row>
    <row r="1613" spans="1:9" x14ac:dyDescent="0.25">
      <c r="A1613">
        <v>32.200000000000003</v>
      </c>
      <c r="B1613">
        <v>0.655891398212611</v>
      </c>
      <c r="C1613">
        <v>0.35859665564075299</v>
      </c>
      <c r="D1613">
        <v>1.7860794879228576</v>
      </c>
      <c r="E1613">
        <v>1.7915139497821999</v>
      </c>
      <c r="F1613">
        <v>0.70159292681588903</v>
      </c>
      <c r="G1613">
        <v>0.38826049734082302</v>
      </c>
      <c r="H1613">
        <v>1.01057375939048</v>
      </c>
      <c r="I1613">
        <v>1.7829579172675301</v>
      </c>
    </row>
    <row r="1614" spans="1:9" x14ac:dyDescent="0.25">
      <c r="A1614">
        <v>32.4</v>
      </c>
      <c r="B1614">
        <v>0.65099510793612503</v>
      </c>
      <c r="C1614">
        <v>0.35548085986644101</v>
      </c>
      <c r="D1614">
        <v>1.7869233669515729</v>
      </c>
      <c r="E1614">
        <v>1.79146101376811</v>
      </c>
      <c r="F1614">
        <v>0.70144536242007605</v>
      </c>
      <c r="G1614">
        <v>0.38246758088359101</v>
      </c>
      <c r="H1614">
        <v>1.0105732876821101</v>
      </c>
      <c r="I1614">
        <v>1.78342470325905</v>
      </c>
    </row>
    <row r="1615" spans="1:9" x14ac:dyDescent="0.25">
      <c r="A1615">
        <v>32.5</v>
      </c>
      <c r="B1615">
        <v>0.64504808381704204</v>
      </c>
      <c r="C1615">
        <v>0.36098435836415799</v>
      </c>
      <c r="D1615">
        <v>1.7824660998670159</v>
      </c>
      <c r="E1615">
        <v>1.7915039615691899</v>
      </c>
      <c r="F1615">
        <v>0.70101043145148101</v>
      </c>
      <c r="G1615">
        <v>0.37958324105690799</v>
      </c>
      <c r="H1615">
        <v>1.0105651754532401</v>
      </c>
      <c r="I1615">
        <v>1.7830928713112699</v>
      </c>
    </row>
    <row r="1616" spans="1:9" x14ac:dyDescent="0.25">
      <c r="A1616">
        <v>31.9</v>
      </c>
      <c r="B1616">
        <v>0.63862633648314804</v>
      </c>
      <c r="C1616">
        <v>0.35363681379261203</v>
      </c>
      <c r="D1616">
        <v>1.7803966139804885</v>
      </c>
      <c r="E1616">
        <v>1.7915847497247199</v>
      </c>
      <c r="F1616">
        <v>0.70137825798674702</v>
      </c>
      <c r="G1616">
        <v>0.384767628244434</v>
      </c>
      <c r="H1616">
        <v>1.01055561453453</v>
      </c>
      <c r="I1616">
        <v>1.78305233561454</v>
      </c>
    </row>
    <row r="1617" spans="1:9" x14ac:dyDescent="0.25">
      <c r="A1617">
        <v>31.8</v>
      </c>
      <c r="B1617">
        <v>0.63287523514649502</v>
      </c>
      <c r="C1617">
        <v>0.35352569461649302</v>
      </c>
      <c r="D1617">
        <v>1.7905560113073986</v>
      </c>
      <c r="E1617">
        <v>1.7915653225411201</v>
      </c>
      <c r="F1617">
        <v>0.698885334367914</v>
      </c>
      <c r="G1617">
        <v>0.38592299027518301</v>
      </c>
      <c r="H1617">
        <v>1.01055654098654</v>
      </c>
      <c r="I1617">
        <v>1.7829396043207</v>
      </c>
    </row>
    <row r="1618" spans="1:9" x14ac:dyDescent="0.25">
      <c r="A1618">
        <v>31.1</v>
      </c>
      <c r="B1618">
        <v>0.63546387323342002</v>
      </c>
      <c r="C1618">
        <v>0.35050880909081</v>
      </c>
      <c r="D1618">
        <v>1.7808236507507242</v>
      </c>
      <c r="E1618">
        <v>1.79162200852954</v>
      </c>
      <c r="F1618">
        <v>0.69996674654990498</v>
      </c>
      <c r="G1618">
        <v>0.38768687821695602</v>
      </c>
      <c r="H1618">
        <v>1.01056216577042</v>
      </c>
      <c r="I1618">
        <v>1.7832800059518401</v>
      </c>
    </row>
    <row r="1619" spans="1:9" x14ac:dyDescent="0.25">
      <c r="A1619">
        <v>31.2</v>
      </c>
      <c r="B1619">
        <v>0.63425201207025705</v>
      </c>
      <c r="C1619">
        <v>0.34743369448386702</v>
      </c>
      <c r="D1619">
        <v>1.7890381617792395</v>
      </c>
      <c r="E1619">
        <v>1.79160302325582</v>
      </c>
      <c r="F1619">
        <v>0.700795553943522</v>
      </c>
      <c r="G1619">
        <v>0.383614819131325</v>
      </c>
      <c r="H1619">
        <v>1.01055910632427</v>
      </c>
      <c r="I1619">
        <v>1.78350549038291</v>
      </c>
    </row>
    <row r="1620" spans="1:9" x14ac:dyDescent="0.25">
      <c r="A1620">
        <v>31.6</v>
      </c>
      <c r="B1620">
        <v>0.63058786915337794</v>
      </c>
      <c r="C1620">
        <v>0.354194066930695</v>
      </c>
      <c r="D1620">
        <v>1.7827277590020942</v>
      </c>
      <c r="E1620">
        <v>1.7916513229412201</v>
      </c>
      <c r="F1620">
        <v>0.69883406773692303</v>
      </c>
      <c r="G1620">
        <v>0.38015686018077499</v>
      </c>
      <c r="H1620">
        <v>1.0105541788094701</v>
      </c>
      <c r="I1620">
        <v>1.7836153704773301</v>
      </c>
    </row>
    <row r="1621" spans="1:9" x14ac:dyDescent="0.25">
      <c r="A1621">
        <v>31</v>
      </c>
      <c r="B1621">
        <v>0.63169690307216897</v>
      </c>
      <c r="C1621">
        <v>0.35132518643251198</v>
      </c>
      <c r="D1621">
        <v>1.786916570610402</v>
      </c>
      <c r="E1621">
        <v>1.7916344507000499</v>
      </c>
      <c r="F1621">
        <v>0.69858957010978495</v>
      </c>
      <c r="G1621">
        <v>0.385341247368301</v>
      </c>
      <c r="H1621">
        <v>1.01055408637165</v>
      </c>
      <c r="I1621">
        <v>1.78405762213021</v>
      </c>
    </row>
    <row r="1622" spans="1:9" x14ac:dyDescent="0.25">
      <c r="A1622">
        <v>31.8</v>
      </c>
      <c r="B1622">
        <v>0.63026450118539301</v>
      </c>
      <c r="C1622">
        <v>0.352774177429653</v>
      </c>
      <c r="D1622">
        <v>1.788229397179907</v>
      </c>
      <c r="E1622">
        <v>1.7915594386838101</v>
      </c>
      <c r="F1622">
        <v>0.69972219683329495</v>
      </c>
      <c r="G1622">
        <v>0.38477299933138498</v>
      </c>
      <c r="H1622">
        <v>1.0105604023127801</v>
      </c>
      <c r="I1622">
        <v>1.78415670095259</v>
      </c>
    </row>
    <row r="1623" spans="1:9" x14ac:dyDescent="0.25">
      <c r="A1623">
        <v>32.200000000000003</v>
      </c>
      <c r="B1623">
        <v>0.630732982481084</v>
      </c>
      <c r="C1623">
        <v>0.353528456577268</v>
      </c>
      <c r="D1623">
        <v>1.7841085489833075</v>
      </c>
      <c r="E1623">
        <v>1.79154293779364</v>
      </c>
      <c r="F1623">
        <v>0.69783613605300299</v>
      </c>
      <c r="G1623">
        <v>0.38653145071296002</v>
      </c>
      <c r="H1623">
        <v>1.0105615798527501</v>
      </c>
      <c r="I1623">
        <v>1.78465634502853</v>
      </c>
    </row>
    <row r="1624" spans="1:9" x14ac:dyDescent="0.25">
      <c r="A1624">
        <v>32.9</v>
      </c>
      <c r="B1624">
        <v>0.62310224489321997</v>
      </c>
      <c r="C1624">
        <v>0.36357444128903299</v>
      </c>
      <c r="D1624">
        <v>1.7882622461622328</v>
      </c>
      <c r="E1624">
        <v>1.79149438128405</v>
      </c>
      <c r="F1624">
        <v>0.70040784979996595</v>
      </c>
      <c r="G1624">
        <v>0.383041200007458</v>
      </c>
      <c r="H1624">
        <v>1.01056198396305</v>
      </c>
      <c r="I1624">
        <v>1.7847913718278401</v>
      </c>
    </row>
    <row r="1625" spans="1:9" x14ac:dyDescent="0.25">
      <c r="A1625">
        <v>31.9</v>
      </c>
      <c r="B1625">
        <v>0.63732700684376997</v>
      </c>
      <c r="C1625">
        <v>0.36734842924767303</v>
      </c>
      <c r="D1625">
        <v>1.7802255727276886</v>
      </c>
      <c r="E1625">
        <v>1.7915490307672901</v>
      </c>
      <c r="F1625">
        <v>0.70050139386586596</v>
      </c>
      <c r="G1625">
        <v>0.38130685112457202</v>
      </c>
      <c r="H1625">
        <v>1.0105691564240999</v>
      </c>
      <c r="I1625">
        <v>1.78516769115845</v>
      </c>
    </row>
    <row r="1626" spans="1:9" x14ac:dyDescent="0.25">
      <c r="A1626">
        <v>33</v>
      </c>
      <c r="B1626">
        <v>0.63579425123035505</v>
      </c>
      <c r="C1626">
        <v>0.365461610837166</v>
      </c>
      <c r="D1626">
        <v>1.7855108607115622</v>
      </c>
      <c r="E1626">
        <v>1.7916200784913201</v>
      </c>
      <c r="F1626">
        <v>0.69909622150016504</v>
      </c>
      <c r="G1626">
        <v>0.384194009120567</v>
      </c>
      <c r="H1626">
        <v>1.0105690680141599</v>
      </c>
      <c r="I1626">
        <v>1.7857821334136701</v>
      </c>
    </row>
    <row r="1627" spans="1:9" x14ac:dyDescent="0.25">
      <c r="A1627">
        <v>32.5</v>
      </c>
      <c r="B1627">
        <v>0.64118110886153401</v>
      </c>
      <c r="C1627">
        <v>0.364442544330489</v>
      </c>
      <c r="D1627">
        <v>1.7828580222078689</v>
      </c>
      <c r="E1627">
        <v>1.7916262385581101</v>
      </c>
      <c r="F1627">
        <v>0.70063333065502897</v>
      </c>
      <c r="G1627">
        <v>0.385925674139318</v>
      </c>
      <c r="H1627">
        <v>1.0105682692473299</v>
      </c>
      <c r="I1627">
        <v>1.7857784586902701</v>
      </c>
    </row>
    <row r="1628" spans="1:9" x14ac:dyDescent="0.25">
      <c r="A1628">
        <v>32</v>
      </c>
      <c r="B1628">
        <v>0.64581347457003302</v>
      </c>
      <c r="C1628">
        <v>0.36232771344148201</v>
      </c>
      <c r="D1628">
        <v>1.7835093382367433</v>
      </c>
      <c r="E1628">
        <v>1.7913590190461901</v>
      </c>
      <c r="F1628">
        <v>0.70157651651902198</v>
      </c>
      <c r="G1628">
        <v>0.38768687821695602</v>
      </c>
      <c r="H1628">
        <v>1.0105761776457101</v>
      </c>
      <c r="I1628">
        <v>1.7856073150445799</v>
      </c>
    </row>
    <row r="1629" spans="1:9" x14ac:dyDescent="0.25">
      <c r="A1629">
        <v>31.4</v>
      </c>
      <c r="B1629">
        <v>0.64174271191743903</v>
      </c>
      <c r="C1629">
        <v>0.358726888238455</v>
      </c>
      <c r="D1629">
        <v>1.7821772553672544</v>
      </c>
      <c r="E1629">
        <v>1.7912521106633501</v>
      </c>
      <c r="F1629">
        <v>0.69923709729864003</v>
      </c>
      <c r="G1629">
        <v>0.383041200007458</v>
      </c>
      <c r="H1629">
        <v>1.0105722088873099</v>
      </c>
      <c r="I1629">
        <v>1.7853173034763199</v>
      </c>
    </row>
    <row r="1630" spans="1:9" x14ac:dyDescent="0.25">
      <c r="A1630">
        <v>30.8</v>
      </c>
      <c r="B1630">
        <v>0.64169967102009395</v>
      </c>
      <c r="C1630">
        <v>0.36318644310991999</v>
      </c>
      <c r="D1630">
        <v>1.7870604264985186</v>
      </c>
      <c r="E1630">
        <v>1.79124957928123</v>
      </c>
      <c r="F1630">
        <v>0.70225437348432196</v>
      </c>
      <c r="G1630">
        <v>0.38130685112457202</v>
      </c>
      <c r="H1630">
        <v>1.0105725746833301</v>
      </c>
      <c r="I1630">
        <v>1.7849104825240201</v>
      </c>
    </row>
    <row r="1631" spans="1:9" x14ac:dyDescent="0.25">
      <c r="A1631">
        <v>31.6</v>
      </c>
      <c r="B1631">
        <v>0.63387652534533101</v>
      </c>
      <c r="C1631">
        <v>0.36051038924281298</v>
      </c>
      <c r="D1631">
        <v>1.7815350011266078</v>
      </c>
      <c r="E1631">
        <v>1.79086276488295</v>
      </c>
      <c r="F1631">
        <v>0.70055453643051402</v>
      </c>
      <c r="G1631">
        <v>0.384194009120567</v>
      </c>
      <c r="H1631">
        <v>1.01057185935715</v>
      </c>
      <c r="I1631">
        <v>1.78501058644793</v>
      </c>
    </row>
    <row r="1632" spans="1:9" x14ac:dyDescent="0.25">
      <c r="A1632">
        <v>33.1</v>
      </c>
      <c r="B1632">
        <v>0.62703142288104696</v>
      </c>
      <c r="C1632">
        <v>0.35903891647456798</v>
      </c>
      <c r="D1632">
        <v>1.7846137436770084</v>
      </c>
      <c r="E1632">
        <v>1.7910639484499999</v>
      </c>
      <c r="F1632">
        <v>0.69977429329556795</v>
      </c>
      <c r="G1632">
        <v>0.38650204595924897</v>
      </c>
      <c r="H1632">
        <v>1.01057311371641</v>
      </c>
      <c r="I1632">
        <v>1.78475735945656</v>
      </c>
    </row>
    <row r="1633" spans="1:9" x14ac:dyDescent="0.25">
      <c r="A1633">
        <v>32.299999999999997</v>
      </c>
      <c r="B1633">
        <v>0.63123697642421805</v>
      </c>
      <c r="C1633">
        <v>0.36000279632732501</v>
      </c>
      <c r="D1633">
        <v>1.7872065478336923</v>
      </c>
      <c r="E1633">
        <v>1.7909948251304</v>
      </c>
      <c r="F1633">
        <v>0.70018848185484095</v>
      </c>
      <c r="G1633">
        <v>0.38711050639702599</v>
      </c>
      <c r="H1633">
        <v>1.01057190578367</v>
      </c>
      <c r="I1633">
        <v>1.7845401863069601</v>
      </c>
    </row>
    <row r="1634" spans="1:9" x14ac:dyDescent="0.25">
      <c r="A1634">
        <v>33.6</v>
      </c>
      <c r="B1634">
        <v>0.63179485851202799</v>
      </c>
      <c r="C1634">
        <v>0.36034407699523102</v>
      </c>
      <c r="D1634">
        <v>1.7802969343099826</v>
      </c>
      <c r="E1634">
        <v>1.7910422543431801</v>
      </c>
      <c r="F1634">
        <v>0.70122715627793297</v>
      </c>
      <c r="G1634">
        <v>0.384196627511454</v>
      </c>
      <c r="H1634">
        <v>1.01057163240648</v>
      </c>
      <c r="I1634">
        <v>1.7849378030507701</v>
      </c>
    </row>
    <row r="1635" spans="1:9" x14ac:dyDescent="0.25">
      <c r="A1635">
        <v>33.9</v>
      </c>
      <c r="B1635">
        <v>0.63428838270962595</v>
      </c>
      <c r="C1635">
        <v>0.36080042217504898</v>
      </c>
      <c r="D1635">
        <v>1.7808768887565627</v>
      </c>
      <c r="E1635">
        <v>1.79111145704942</v>
      </c>
      <c r="F1635">
        <v>0.69886226132363205</v>
      </c>
      <c r="G1635">
        <v>0.38015686018077499</v>
      </c>
      <c r="H1635">
        <v>1.01057818718235</v>
      </c>
      <c r="I1635">
        <v>1.7846604428525701</v>
      </c>
    </row>
    <row r="1636" spans="1:9" x14ac:dyDescent="0.25">
      <c r="A1636">
        <v>33.9</v>
      </c>
      <c r="B1636">
        <v>0.63584814312376503</v>
      </c>
      <c r="C1636">
        <v>0.369285729360256</v>
      </c>
      <c r="D1636">
        <v>1.7904642607015921</v>
      </c>
      <c r="E1636">
        <v>1.7914513802269501</v>
      </c>
      <c r="F1636">
        <v>0.70036608311799098</v>
      </c>
      <c r="G1636">
        <v>0.38477038094049798</v>
      </c>
      <c r="H1636">
        <v>1.0105760269750499</v>
      </c>
      <c r="I1636">
        <v>1.78476061306949</v>
      </c>
    </row>
    <row r="1637" spans="1:9" x14ac:dyDescent="0.25">
      <c r="A1637">
        <v>33.299999999999997</v>
      </c>
      <c r="B1637">
        <v>0.64442828736734303</v>
      </c>
      <c r="C1637">
        <v>0.36318001897642699</v>
      </c>
      <c r="D1637">
        <v>1.7806322204744116</v>
      </c>
      <c r="E1637">
        <v>1.7913014961062099</v>
      </c>
      <c r="F1637">
        <v>0.70385211424898098</v>
      </c>
      <c r="G1637">
        <v>0.38707841777917901</v>
      </c>
      <c r="H1637">
        <v>1.0105788225114301</v>
      </c>
      <c r="I1637">
        <v>1.78454104460428</v>
      </c>
    </row>
    <row r="1638" spans="1:9" x14ac:dyDescent="0.25">
      <c r="A1638">
        <v>34.299999999999997</v>
      </c>
      <c r="B1638">
        <v>0.65455674137031905</v>
      </c>
      <c r="C1638">
        <v>0.36785750061886202</v>
      </c>
      <c r="D1638">
        <v>1.7897461139845376</v>
      </c>
      <c r="E1638">
        <v>1.7913105567034899</v>
      </c>
      <c r="F1638">
        <v>0.70156579594867696</v>
      </c>
      <c r="G1638">
        <v>0.38825774464475998</v>
      </c>
      <c r="H1638">
        <v>1.0105753322425199</v>
      </c>
      <c r="I1638">
        <v>1.7846983093661399</v>
      </c>
    </row>
    <row r="1639" spans="1:9" x14ac:dyDescent="0.25">
      <c r="A1639">
        <v>34.299999999999997</v>
      </c>
      <c r="B1639">
        <v>0.65256143489132701</v>
      </c>
      <c r="C1639">
        <v>0.36658558155707599</v>
      </c>
      <c r="D1639">
        <v>1.7807420946566739</v>
      </c>
      <c r="E1639">
        <v>1.79122673700126</v>
      </c>
      <c r="F1639">
        <v>0.70145266633429104</v>
      </c>
      <c r="G1639">
        <v>0.38362300838758701</v>
      </c>
      <c r="H1639">
        <v>1.0105753861067699</v>
      </c>
      <c r="I1639">
        <v>1.78453981052486</v>
      </c>
    </row>
    <row r="1640" spans="1:9" x14ac:dyDescent="0.25">
      <c r="A1640">
        <v>35.299999999999997</v>
      </c>
      <c r="B1640">
        <v>0.65578057317481797</v>
      </c>
      <c r="C1640">
        <v>0.369798777550365</v>
      </c>
      <c r="D1640">
        <v>1.786232405599202</v>
      </c>
      <c r="E1640">
        <v>1.7913054324519599</v>
      </c>
      <c r="F1640">
        <v>0.70190343322884596</v>
      </c>
      <c r="G1640">
        <v>0.37958324105690799</v>
      </c>
      <c r="H1640">
        <v>1.0105728606445099</v>
      </c>
      <c r="I1640">
        <v>1.78445606021628</v>
      </c>
    </row>
    <row r="1641" spans="1:9" x14ac:dyDescent="0.25">
      <c r="A1641">
        <v>34.9</v>
      </c>
      <c r="B1641">
        <v>0.65575435533224802</v>
      </c>
      <c r="C1641">
        <v>0.37907427551636502</v>
      </c>
      <c r="D1641">
        <v>1.7901414344959761</v>
      </c>
      <c r="E1641">
        <v>1.7914045888444099</v>
      </c>
      <c r="F1641">
        <v>0.70187380897922502</v>
      </c>
      <c r="G1641">
        <v>0.384194009120567</v>
      </c>
      <c r="H1641">
        <v>1.0105794035184901</v>
      </c>
      <c r="I1641">
        <v>1.7847603365064399</v>
      </c>
    </row>
    <row r="1642" spans="1:9" x14ac:dyDescent="0.25">
      <c r="A1642">
        <v>34.299999999999997</v>
      </c>
      <c r="B1642">
        <v>0.66401682737020995</v>
      </c>
      <c r="C1642">
        <v>0.38047361143805603</v>
      </c>
      <c r="D1642">
        <v>1.7846522562769767</v>
      </c>
      <c r="E1642">
        <v>1.79141623437911</v>
      </c>
      <c r="F1642">
        <v>0.702031981587804</v>
      </c>
      <c r="G1642">
        <v>0.38649936209511299</v>
      </c>
      <c r="H1642">
        <v>1.0105813094780201</v>
      </c>
      <c r="I1642">
        <v>1.7848443148945901</v>
      </c>
    </row>
    <row r="1643" spans="1:9" x14ac:dyDescent="0.25">
      <c r="A1643">
        <v>35</v>
      </c>
      <c r="B1643">
        <v>0.66395232958234096</v>
      </c>
      <c r="C1643">
        <v>0.377105220221849</v>
      </c>
      <c r="D1643">
        <v>1.7851223365412945</v>
      </c>
      <c r="E1643">
        <v>1.79159848715346</v>
      </c>
      <c r="F1643">
        <v>0.70485505822183503</v>
      </c>
      <c r="G1643">
        <v>0.38883411646469002</v>
      </c>
      <c r="H1643">
        <v>1.01059017824324</v>
      </c>
      <c r="I1643">
        <v>1.78496123963621</v>
      </c>
    </row>
    <row r="1644" spans="1:9" x14ac:dyDescent="0.25">
      <c r="A1644">
        <v>35.1</v>
      </c>
      <c r="B1644">
        <v>0.67059001952410202</v>
      </c>
      <c r="C1644">
        <v>0.36945699013690397</v>
      </c>
      <c r="D1644">
        <v>1.7822135025201655</v>
      </c>
      <c r="E1644">
        <v>1.7916785609986901</v>
      </c>
      <c r="F1644">
        <v>0.70285075094237204</v>
      </c>
      <c r="G1644">
        <v>0.38303589775243602</v>
      </c>
      <c r="H1644">
        <v>1.01059483449087</v>
      </c>
      <c r="I1644">
        <v>1.7848102524021401</v>
      </c>
    </row>
    <row r="1645" spans="1:9" x14ac:dyDescent="0.25">
      <c r="A1645">
        <v>35.9</v>
      </c>
      <c r="B1645">
        <v>0.66290751660132197</v>
      </c>
      <c r="C1645">
        <v>0.37601088227095703</v>
      </c>
      <c r="D1645">
        <v>1.7841753796714876</v>
      </c>
      <c r="E1645">
        <v>1.79110286403498</v>
      </c>
      <c r="F1645">
        <v>0.70348584637284495</v>
      </c>
      <c r="G1645">
        <v>0.37958324105690799</v>
      </c>
      <c r="H1645">
        <v>1.0105886836979801</v>
      </c>
      <c r="I1645">
        <v>1.7847462346029399</v>
      </c>
    </row>
    <row r="1646" spans="1:9" x14ac:dyDescent="0.25">
      <c r="A1646">
        <v>35.9</v>
      </c>
      <c r="B1646">
        <v>0.66837538171118904</v>
      </c>
      <c r="C1646">
        <v>0.381925758612979</v>
      </c>
      <c r="D1646">
        <v>1.7808893487153761</v>
      </c>
      <c r="E1646">
        <v>1.79072477792853</v>
      </c>
      <c r="F1646">
        <v>0.705262533032605</v>
      </c>
      <c r="G1646">
        <v>0.38303858161657101</v>
      </c>
      <c r="H1646">
        <v>1.0105853028884799</v>
      </c>
      <c r="I1646">
        <v>1.7851389820338199</v>
      </c>
    </row>
    <row r="1647" spans="1:9" x14ac:dyDescent="0.25">
      <c r="A1647">
        <v>36.299999999999997</v>
      </c>
      <c r="B1647">
        <v>0.67015785367646497</v>
      </c>
      <c r="C1647">
        <v>0.37780391454707202</v>
      </c>
      <c r="D1647">
        <v>1.7873594655100367</v>
      </c>
      <c r="E1647">
        <v>1.7908322387786</v>
      </c>
      <c r="F1647">
        <v>0.70407768251609504</v>
      </c>
      <c r="G1647">
        <v>0.38650211479117702</v>
      </c>
      <c r="H1647">
        <v>1.0105937002701899</v>
      </c>
      <c r="I1647">
        <v>1.7852539663095</v>
      </c>
    </row>
    <row r="1648" spans="1:9" x14ac:dyDescent="0.25">
      <c r="A1648">
        <v>37.1</v>
      </c>
      <c r="B1648">
        <v>0.66853742711192599</v>
      </c>
      <c r="C1648">
        <v>0.378819697520558</v>
      </c>
      <c r="D1648">
        <v>1.7905933911838383</v>
      </c>
      <c r="E1648">
        <v>1.7905580598215201</v>
      </c>
      <c r="F1648">
        <v>0.70365979497706999</v>
      </c>
      <c r="G1648">
        <v>0.385949776638007</v>
      </c>
      <c r="H1648">
        <v>1.0105914524595101</v>
      </c>
      <c r="I1648">
        <v>1.78530187734858</v>
      </c>
    </row>
    <row r="1649" spans="1:9" x14ac:dyDescent="0.25">
      <c r="A1649">
        <v>35.9</v>
      </c>
      <c r="B1649">
        <v>0.68793998358931396</v>
      </c>
      <c r="C1649">
        <v>0.37207642165655203</v>
      </c>
      <c r="D1649">
        <v>1.7811113625269575</v>
      </c>
      <c r="E1649">
        <v>1.7906968377780399</v>
      </c>
      <c r="F1649">
        <v>0.70307253868365605</v>
      </c>
      <c r="G1649">
        <v>0.38246227862856902</v>
      </c>
      <c r="H1649">
        <v>1.01060521250146</v>
      </c>
      <c r="I1649">
        <v>1.78524669530402</v>
      </c>
    </row>
    <row r="1650" spans="1:9" x14ac:dyDescent="0.25">
      <c r="A1650">
        <v>36</v>
      </c>
      <c r="B1650">
        <v>0.71536451058540496</v>
      </c>
      <c r="C1650">
        <v>0.36235789805644297</v>
      </c>
      <c r="D1650">
        <v>1.7874240307511597</v>
      </c>
      <c r="E1650">
        <v>1.7912449307842599</v>
      </c>
      <c r="F1650">
        <v>0.70023369311969197</v>
      </c>
      <c r="G1650">
        <v>0.37958324105690799</v>
      </c>
      <c r="H1650">
        <v>1.0106249742582001</v>
      </c>
      <c r="I1650">
        <v>1.78540071481834</v>
      </c>
    </row>
    <row r="1651" spans="1:9" x14ac:dyDescent="0.25">
      <c r="A1651">
        <v>35.6</v>
      </c>
      <c r="B1651">
        <v>0.73815354142146095</v>
      </c>
      <c r="C1651">
        <v>0.35791268109902902</v>
      </c>
      <c r="D1651">
        <v>1.7862743163697556</v>
      </c>
      <c r="E1651">
        <v>1.7912282963531401</v>
      </c>
      <c r="F1651">
        <v>0.69896373907114695</v>
      </c>
      <c r="G1651">
        <v>0.38189134336883701</v>
      </c>
      <c r="H1651">
        <v>1.0106376054216399</v>
      </c>
      <c r="I1651">
        <v>1.78482214696539</v>
      </c>
    </row>
    <row r="1652" spans="1:9" x14ac:dyDescent="0.25">
      <c r="A1652">
        <v>36.200000000000003</v>
      </c>
      <c r="B1652">
        <v>0.75293584292034799</v>
      </c>
      <c r="C1652">
        <v>0.35444538673077303</v>
      </c>
      <c r="D1652">
        <v>1.7901323727077483</v>
      </c>
      <c r="E1652">
        <v>1.79119315478355</v>
      </c>
      <c r="F1652">
        <v>0.69952770905760497</v>
      </c>
      <c r="G1652">
        <v>0.385920440716224</v>
      </c>
      <c r="H1652">
        <v>1.01064336919644</v>
      </c>
      <c r="I1652">
        <v>1.7846477373060501</v>
      </c>
    </row>
    <row r="1653" spans="1:9" x14ac:dyDescent="0.25">
      <c r="A1653">
        <v>34.700000000000003</v>
      </c>
      <c r="B1653">
        <v>0.77124213778058903</v>
      </c>
      <c r="C1653">
        <v>0.34526797960467798</v>
      </c>
      <c r="D1653">
        <v>1.7804849664157096</v>
      </c>
      <c r="E1653">
        <v>1.79139463937578</v>
      </c>
      <c r="F1653">
        <v>0.69655133915488698</v>
      </c>
      <c r="G1653">
        <v>0.38652614845793798</v>
      </c>
      <c r="H1653">
        <v>1.0106591773650799</v>
      </c>
      <c r="I1653">
        <v>1.7842767689687</v>
      </c>
    </row>
    <row r="1654" spans="1:9" x14ac:dyDescent="0.25">
      <c r="A1654">
        <v>34.200000000000003</v>
      </c>
      <c r="B1654">
        <v>0.78719007175255995</v>
      </c>
      <c r="C1654">
        <v>0.338984933100619</v>
      </c>
      <c r="D1654">
        <v>1.7835625762425817</v>
      </c>
      <c r="E1654">
        <v>1.7913888923810899</v>
      </c>
      <c r="F1654">
        <v>0.69584804554468105</v>
      </c>
      <c r="G1654">
        <v>0.383038650448499</v>
      </c>
      <c r="H1654">
        <v>1.0106769880578199</v>
      </c>
      <c r="I1654">
        <v>1.7840538475210399</v>
      </c>
    </row>
    <row r="1655" spans="1:9" x14ac:dyDescent="0.25">
      <c r="A1655">
        <v>35.4</v>
      </c>
      <c r="B1655">
        <v>0.80076685105536805</v>
      </c>
      <c r="C1655">
        <v>0.33971607976000201</v>
      </c>
      <c r="D1655">
        <v>1.7835093382367433</v>
      </c>
      <c r="E1655">
        <v>1.7912832313647</v>
      </c>
      <c r="F1655">
        <v>0.69450841845117195</v>
      </c>
      <c r="G1655">
        <v>0.37785963098924302</v>
      </c>
      <c r="H1655">
        <v>1.01069622642544</v>
      </c>
      <c r="I1655">
        <v>1.7834355214894599</v>
      </c>
    </row>
    <row r="1656" spans="1:9" x14ac:dyDescent="0.25">
      <c r="A1656">
        <v>35.1</v>
      </c>
      <c r="B1656">
        <v>0.80839513420373599</v>
      </c>
      <c r="C1656">
        <v>0.33347666980728802</v>
      </c>
      <c r="D1656">
        <v>1.7872994311630273</v>
      </c>
      <c r="E1656">
        <v>1.7915352268828399</v>
      </c>
      <c r="F1656">
        <v>0.68835424993323802</v>
      </c>
      <c r="G1656">
        <v>0.38131772424497001</v>
      </c>
      <c r="H1656">
        <v>1.0107119760240699</v>
      </c>
      <c r="I1656">
        <v>1.78310405338644</v>
      </c>
    </row>
    <row r="1657" spans="1:9" x14ac:dyDescent="0.25">
      <c r="A1657">
        <v>36.4</v>
      </c>
      <c r="B1657">
        <v>0.82830107608629999</v>
      </c>
      <c r="C1657">
        <v>0.213756837576282</v>
      </c>
      <c r="D1657">
        <v>1.7891933449026409</v>
      </c>
      <c r="E1657">
        <v>1.7916471316898099</v>
      </c>
      <c r="F1657">
        <v>0.68456140305815005</v>
      </c>
      <c r="G1657">
        <v>0.38419683064855997</v>
      </c>
      <c r="H1657">
        <v>1.0151043462879099</v>
      </c>
      <c r="I1657">
        <v>1.7832848996844199</v>
      </c>
    </row>
    <row r="1658" spans="1:9" x14ac:dyDescent="0.25">
      <c r="A1658">
        <v>36.799999999999997</v>
      </c>
      <c r="B1658">
        <v>0.82493195106536799</v>
      </c>
      <c r="C1658">
        <v>0.20947469401865901</v>
      </c>
      <c r="D1658">
        <v>1.7850838239413263</v>
      </c>
      <c r="E1658">
        <v>1.79164829013682</v>
      </c>
      <c r="F1658">
        <v>0.68355622704882602</v>
      </c>
      <c r="G1658">
        <v>0.38478904687898802</v>
      </c>
      <c r="H1658">
        <v>1.01596912432301</v>
      </c>
      <c r="I1658">
        <v>1.7836823012771801</v>
      </c>
    </row>
    <row r="1659" spans="1:9" x14ac:dyDescent="0.25">
      <c r="A1659">
        <v>36.4</v>
      </c>
      <c r="B1659">
        <v>0.81866327185108301</v>
      </c>
      <c r="C1659">
        <v>0.21107283507807201</v>
      </c>
      <c r="D1659">
        <v>1.7869913303632816</v>
      </c>
      <c r="E1659">
        <v>1.7914781683560499</v>
      </c>
      <c r="F1659">
        <v>0.68248428359360502</v>
      </c>
      <c r="G1659">
        <v>0.38362576108365098</v>
      </c>
      <c r="H1659">
        <v>1.0157001861421699</v>
      </c>
      <c r="I1659">
        <v>1.78360440764604</v>
      </c>
    </row>
    <row r="1660" spans="1:9" x14ac:dyDescent="0.25">
      <c r="A1660">
        <v>36.700000000000003</v>
      </c>
      <c r="B1660">
        <v>0.82075628057655903</v>
      </c>
      <c r="C1660">
        <v>0.211878466671159</v>
      </c>
      <c r="D1660">
        <v>1.7804543828804409</v>
      </c>
      <c r="E1660">
        <v>1.79138646252613</v>
      </c>
      <c r="F1660">
        <v>0.68349519465173403</v>
      </c>
      <c r="G1660">
        <v>0.37901237462910398</v>
      </c>
      <c r="H1660">
        <v>1.0162252750127601</v>
      </c>
      <c r="I1660">
        <v>1.78370288617908</v>
      </c>
    </row>
    <row r="1661" spans="1:9" x14ac:dyDescent="0.25">
      <c r="A1661">
        <v>36.6</v>
      </c>
      <c r="B1661">
        <v>0.81609204634507504</v>
      </c>
      <c r="C1661">
        <v>0.199994549425901</v>
      </c>
      <c r="D1661">
        <v>1.7808768887565627</v>
      </c>
      <c r="E1661">
        <v>1.7914235156907901</v>
      </c>
      <c r="F1661">
        <v>0.68306810740986501</v>
      </c>
      <c r="G1661">
        <v>0.38131228768477099</v>
      </c>
      <c r="H1661">
        <v>1.0161324986323399</v>
      </c>
      <c r="I1661">
        <v>1.7835402731133201</v>
      </c>
    </row>
    <row r="1662" spans="1:9" x14ac:dyDescent="0.25">
      <c r="A1662">
        <v>35.5</v>
      </c>
      <c r="B1662">
        <v>0.82222122026264899</v>
      </c>
      <c r="C1662">
        <v>0.201393400145537</v>
      </c>
      <c r="D1662">
        <v>1.7824049327964782</v>
      </c>
      <c r="E1662">
        <v>1.7913767348096199</v>
      </c>
      <c r="F1662">
        <v>0.68469688894822001</v>
      </c>
      <c r="G1662">
        <v>0.38477588633262499</v>
      </c>
      <c r="H1662">
        <v>1.0166601275282201</v>
      </c>
      <c r="I1662">
        <v>1.78367915118344</v>
      </c>
    </row>
    <row r="1663" spans="1:9" x14ac:dyDescent="0.25">
      <c r="A1663">
        <v>35.1</v>
      </c>
      <c r="B1663">
        <v>0.83135029162965302</v>
      </c>
      <c r="C1663">
        <v>0.20558183727899601</v>
      </c>
      <c r="D1663">
        <v>1.7884899235914566</v>
      </c>
      <c r="E1663">
        <v>1.79138394223577</v>
      </c>
      <c r="F1663">
        <v>0.68583543790629498</v>
      </c>
      <c r="G1663">
        <v>0.38131772424497001</v>
      </c>
      <c r="H1663">
        <v>1.01735817275818</v>
      </c>
      <c r="I1663">
        <v>1.7839531227649901</v>
      </c>
    </row>
    <row r="1664" spans="1:9" x14ac:dyDescent="0.25">
      <c r="A1664">
        <v>34.9</v>
      </c>
      <c r="B1664">
        <v>0.84141707879011696</v>
      </c>
      <c r="C1664">
        <v>0.20386396834550799</v>
      </c>
      <c r="D1664">
        <v>1.7832861917016334</v>
      </c>
      <c r="E1664">
        <v>1.7913864051524799</v>
      </c>
      <c r="F1664">
        <v>0.68508433378853995</v>
      </c>
      <c r="G1664">
        <v>0.38362300838758701</v>
      </c>
      <c r="H1664">
        <v>1.01745890419267</v>
      </c>
      <c r="I1664">
        <v>1.78394822768787</v>
      </c>
    </row>
    <row r="1665" spans="1:9" x14ac:dyDescent="0.25">
      <c r="A1665">
        <v>34.5</v>
      </c>
      <c r="B1665">
        <v>0.82665984999212205</v>
      </c>
      <c r="C1665">
        <v>0.200436982629108</v>
      </c>
      <c r="D1665">
        <v>1.7897064686610409</v>
      </c>
      <c r="E1665">
        <v>1.7913481673879299</v>
      </c>
      <c r="F1665">
        <v>0.68433006046241196</v>
      </c>
      <c r="G1665">
        <v>0.37958874644903501</v>
      </c>
      <c r="H1665">
        <v>1.0166500988490701</v>
      </c>
      <c r="I1665">
        <v>1.7837841364068601</v>
      </c>
    </row>
    <row r="1666" spans="1:9" x14ac:dyDescent="0.25">
      <c r="A1666">
        <v>35.1</v>
      </c>
      <c r="B1666">
        <v>0.81418328194762501</v>
      </c>
      <c r="C1666">
        <v>0.200375473821365</v>
      </c>
      <c r="D1666">
        <v>1.7796093711281971</v>
      </c>
      <c r="E1666">
        <v>1.7913694784161101</v>
      </c>
      <c r="F1666">
        <v>0.68254463940954901</v>
      </c>
      <c r="G1666">
        <v>0.38246771518876799</v>
      </c>
      <c r="H1666">
        <v>1.0208347903636299</v>
      </c>
      <c r="I1666">
        <v>1.7839945311548999</v>
      </c>
    </row>
    <row r="1667" spans="1:9" x14ac:dyDescent="0.25">
      <c r="A1667">
        <v>35.6</v>
      </c>
      <c r="B1667">
        <v>0.81016413760251305</v>
      </c>
      <c r="C1667">
        <v>0.20436262891176299</v>
      </c>
      <c r="D1667">
        <v>1.7835365236014267</v>
      </c>
      <c r="E1667">
        <v>1.79136671253849</v>
      </c>
      <c r="F1667">
        <v>0.68109814095423504</v>
      </c>
      <c r="G1667">
        <v>0.38534950545649199</v>
      </c>
      <c r="H1667">
        <v>1.0204642117362599</v>
      </c>
      <c r="I1667">
        <v>1.7841532395331501</v>
      </c>
    </row>
    <row r="1668" spans="1:9" x14ac:dyDescent="0.25">
      <c r="A1668">
        <v>35.9</v>
      </c>
      <c r="B1668">
        <v>0.81313713690641498</v>
      </c>
      <c r="C1668">
        <v>0.209302750274276</v>
      </c>
      <c r="D1668">
        <v>1.7882962278680872</v>
      </c>
      <c r="E1668">
        <v>1.7913483362897999</v>
      </c>
      <c r="F1668">
        <v>0.68189285863799598</v>
      </c>
      <c r="G1668">
        <v>0.38247301744378998</v>
      </c>
      <c r="H1668">
        <v>1.0205620362474299</v>
      </c>
      <c r="I1668">
        <v>1.78420694514117</v>
      </c>
    </row>
    <row r="1669" spans="1:9" x14ac:dyDescent="0.25">
      <c r="A1669">
        <v>36</v>
      </c>
      <c r="B1669">
        <v>0.81241158322459495</v>
      </c>
      <c r="C1669">
        <v>0.205944381226941</v>
      </c>
      <c r="D1669">
        <v>1.7801542111453945</v>
      </c>
      <c r="E1669">
        <v>1.7914788937945201</v>
      </c>
      <c r="F1669">
        <v>0.68129445759474605</v>
      </c>
      <c r="G1669">
        <v>0.38535480771151498</v>
      </c>
      <c r="H1669">
        <v>1.0208619617739301</v>
      </c>
      <c r="I1669">
        <v>1.7848450838180701</v>
      </c>
    </row>
    <row r="1670" spans="1:9" x14ac:dyDescent="0.25">
      <c r="A1670">
        <v>35.700000000000003</v>
      </c>
      <c r="B1670">
        <v>0.81350912780740503</v>
      </c>
      <c r="C1670">
        <v>0.21309817964716399</v>
      </c>
      <c r="D1670">
        <v>1.7857759180172257</v>
      </c>
      <c r="E1670">
        <v>1.79161060236366</v>
      </c>
      <c r="F1670">
        <v>0.68045114863193401</v>
      </c>
      <c r="G1670">
        <v>0.37901512732516801</v>
      </c>
      <c r="H1670">
        <v>1.0209115873669501</v>
      </c>
      <c r="I1670">
        <v>1.78473286054128</v>
      </c>
    </row>
    <row r="1671" spans="1:9" x14ac:dyDescent="0.25">
      <c r="A1671">
        <v>36.1</v>
      </c>
      <c r="B1671">
        <v>0.81273855993898203</v>
      </c>
      <c r="C1671">
        <v>0.20648544322210799</v>
      </c>
      <c r="D1671">
        <v>1.7885918687090196</v>
      </c>
      <c r="E1671">
        <v>1.7915123541757101</v>
      </c>
      <c r="F1671">
        <v>0.680847725119192</v>
      </c>
      <c r="G1671">
        <v>0.38246771518876799</v>
      </c>
      <c r="H1671">
        <v>1.0218787528925899</v>
      </c>
      <c r="I1671">
        <v>1.7846199435935599</v>
      </c>
    </row>
    <row r="1672" spans="1:9" x14ac:dyDescent="0.25">
      <c r="A1672">
        <v>35.4</v>
      </c>
      <c r="B1672">
        <v>0.81757376010939997</v>
      </c>
      <c r="C1672">
        <v>0.207526864696917</v>
      </c>
      <c r="D1672">
        <v>1.7826065575845471</v>
      </c>
      <c r="E1672">
        <v>1.79145828373219</v>
      </c>
      <c r="F1672">
        <v>0.68063758192734003</v>
      </c>
      <c r="G1672">
        <v>0.38592312458035899</v>
      </c>
      <c r="H1672">
        <v>1.0230608127312</v>
      </c>
      <c r="I1672">
        <v>1.7845321492287101</v>
      </c>
    </row>
    <row r="1673" spans="1:9" x14ac:dyDescent="0.25">
      <c r="A1673">
        <v>35.700000000000003</v>
      </c>
      <c r="B1673">
        <v>0.81631615800114299</v>
      </c>
      <c r="C1673">
        <v>0.21346705147714201</v>
      </c>
      <c r="D1673">
        <v>1.7836792467660147</v>
      </c>
      <c r="E1673">
        <v>1.7913874270734</v>
      </c>
      <c r="F1673">
        <v>0.68105709050617402</v>
      </c>
      <c r="G1673">
        <v>0.38247577013985401</v>
      </c>
      <c r="H1673">
        <v>1.0230598447166701</v>
      </c>
      <c r="I1673">
        <v>1.78409631876564</v>
      </c>
    </row>
    <row r="1674" spans="1:9" x14ac:dyDescent="0.25">
      <c r="A1674">
        <v>36.9</v>
      </c>
      <c r="B1674">
        <v>0.81526912320130096</v>
      </c>
      <c r="C1674">
        <v>0.219092960482622</v>
      </c>
      <c r="D1674">
        <v>1.7893825097318965</v>
      </c>
      <c r="E1674">
        <v>1.79124482572143</v>
      </c>
      <c r="F1674">
        <v>0.68100420347927704</v>
      </c>
      <c r="G1674">
        <v>0.38650479865531201</v>
      </c>
      <c r="H1674">
        <v>1.02251055368266</v>
      </c>
      <c r="I1674">
        <v>1.7840918254842799</v>
      </c>
    </row>
    <row r="1675" spans="1:9" x14ac:dyDescent="0.25">
      <c r="A1675">
        <v>36.9</v>
      </c>
      <c r="B1675">
        <v>0.81575897631735605</v>
      </c>
      <c r="C1675">
        <v>0.22226104490479701</v>
      </c>
      <c r="D1675">
        <v>1.7869505523162563</v>
      </c>
      <c r="E1675">
        <v>1.7912848353042401</v>
      </c>
      <c r="F1675">
        <v>0.68178979903357995</v>
      </c>
      <c r="G1675">
        <v>0.377862383685307</v>
      </c>
      <c r="H1675">
        <v>1.0227536817187299</v>
      </c>
      <c r="I1675">
        <v>1.7834669030326</v>
      </c>
    </row>
    <row r="1676" spans="1:9" x14ac:dyDescent="0.25">
      <c r="A1676">
        <v>35.799999999999997</v>
      </c>
      <c r="B1676">
        <v>0.82460780904169595</v>
      </c>
      <c r="C1676">
        <v>0.21672491794395499</v>
      </c>
      <c r="D1676">
        <v>1.7891944776261692</v>
      </c>
      <c r="E1676">
        <v>1.79140198985411</v>
      </c>
      <c r="F1676">
        <v>0.68014547630125699</v>
      </c>
      <c r="G1676">
        <v>0.38246771518876799</v>
      </c>
      <c r="H1676">
        <v>1.02110711975597</v>
      </c>
      <c r="I1676">
        <v>1.7834562479123199</v>
      </c>
    </row>
    <row r="1677" spans="1:9" x14ac:dyDescent="0.25">
      <c r="A1677">
        <v>35.6</v>
      </c>
      <c r="B1677">
        <v>0.82509100695272397</v>
      </c>
      <c r="C1677">
        <v>0.22216393263473599</v>
      </c>
      <c r="D1677">
        <v>1.7813832161737919</v>
      </c>
      <c r="E1677">
        <v>1.79155930935355</v>
      </c>
      <c r="F1677">
        <v>0.68073166241666205</v>
      </c>
      <c r="G1677">
        <v>0.38476769707636299</v>
      </c>
      <c r="H1677">
        <v>1.02145711510393</v>
      </c>
      <c r="I1677">
        <v>1.7831209143833</v>
      </c>
    </row>
    <row r="1678" spans="1:9" x14ac:dyDescent="0.25">
      <c r="A1678">
        <v>35.299999999999997</v>
      </c>
      <c r="B1678">
        <v>0.82861402624916003</v>
      </c>
      <c r="C1678">
        <v>0.225425664316037</v>
      </c>
      <c r="D1678">
        <v>1.7881319829564579</v>
      </c>
      <c r="E1678">
        <v>1.7915048048850599</v>
      </c>
      <c r="F1678">
        <v>0.68221822936363596</v>
      </c>
      <c r="G1678">
        <v>0.38419938020751798</v>
      </c>
      <c r="H1678">
        <v>1.0225652557851801</v>
      </c>
      <c r="I1678">
        <v>1.7833549950866201</v>
      </c>
    </row>
    <row r="1679" spans="1:9" x14ac:dyDescent="0.25">
      <c r="A1679">
        <v>36.1</v>
      </c>
      <c r="B1679">
        <v>0.82427883876238495</v>
      </c>
      <c r="C1679">
        <v>0.22395637434576501</v>
      </c>
      <c r="D1679">
        <v>1.7862346710462589</v>
      </c>
      <c r="E1679">
        <v>1.7914148229748801</v>
      </c>
      <c r="F1679">
        <v>0.68344878743319104</v>
      </c>
      <c r="G1679">
        <v>0.38765478959910998</v>
      </c>
      <c r="H1679">
        <v>1.0227232525043399</v>
      </c>
      <c r="I1679">
        <v>1.78293830276705</v>
      </c>
    </row>
    <row r="1680" spans="1:9" x14ac:dyDescent="0.25">
      <c r="A1680">
        <v>36.6</v>
      </c>
      <c r="B1680">
        <v>0.827457100353163</v>
      </c>
      <c r="C1680">
        <v>0.214358522248602</v>
      </c>
      <c r="D1680">
        <v>1.7802165109394605</v>
      </c>
      <c r="E1680">
        <v>1.79152907805106</v>
      </c>
      <c r="F1680">
        <v>0.68233485921978998</v>
      </c>
      <c r="G1680">
        <v>0.37843875550523798</v>
      </c>
      <c r="H1680">
        <v>1.02225161786484</v>
      </c>
      <c r="I1680">
        <v>1.78276725540109</v>
      </c>
    </row>
    <row r="1681" spans="1:9" x14ac:dyDescent="0.25">
      <c r="A1681">
        <v>36.9</v>
      </c>
      <c r="B1681">
        <v>0.826761057071703</v>
      </c>
      <c r="C1681">
        <v>0.216157498250201</v>
      </c>
      <c r="D1681">
        <v>1.7872994311630273</v>
      </c>
      <c r="E1681">
        <v>1.79140896217138</v>
      </c>
      <c r="F1681">
        <v>0.68264346877777704</v>
      </c>
      <c r="G1681">
        <v>0.38304408700869802</v>
      </c>
      <c r="H1681">
        <v>1.0222465999872501</v>
      </c>
      <c r="I1681">
        <v>1.78281400416892</v>
      </c>
    </row>
    <row r="1682" spans="1:9" x14ac:dyDescent="0.25">
      <c r="A1682">
        <v>35.5</v>
      </c>
      <c r="B1682">
        <v>0.83751987370510195</v>
      </c>
      <c r="C1682">
        <v>0.218509853711016</v>
      </c>
      <c r="D1682">
        <v>1.7829225874489922</v>
      </c>
      <c r="E1682">
        <v>1.7914294354072899</v>
      </c>
      <c r="F1682">
        <v>0.68486183893874197</v>
      </c>
      <c r="G1682">
        <v>0.386494059840091</v>
      </c>
      <c r="H1682">
        <v>1.0234924673258099</v>
      </c>
      <c r="I1682">
        <v>1.78268185496765</v>
      </c>
    </row>
    <row r="1683" spans="1:9" x14ac:dyDescent="0.25">
      <c r="A1683">
        <v>35.9</v>
      </c>
      <c r="B1683">
        <v>0.844173106699596</v>
      </c>
      <c r="C1683">
        <v>0.223496771079706</v>
      </c>
      <c r="D1683">
        <v>1.7855142588821475</v>
      </c>
      <c r="E1683">
        <v>1.7915634227180599</v>
      </c>
      <c r="F1683">
        <v>0.68326695952874505</v>
      </c>
      <c r="G1683">
        <v>0.38362032452345202</v>
      </c>
      <c r="H1683">
        <v>1.0224553599444399</v>
      </c>
      <c r="I1683">
        <v>1.7821309826970899</v>
      </c>
    </row>
    <row r="1684" spans="1:9" x14ac:dyDescent="0.25">
      <c r="A1684">
        <v>35</v>
      </c>
      <c r="B1684">
        <v>0.83578079496539004</v>
      </c>
      <c r="C1684">
        <v>0.229388515897893</v>
      </c>
      <c r="D1684">
        <v>1.78519256540006</v>
      </c>
      <c r="E1684">
        <v>1.7916520825259401</v>
      </c>
      <c r="F1684">
        <v>0.68571478064583202</v>
      </c>
      <c r="G1684">
        <v>0.38649936209511299</v>
      </c>
      <c r="H1684">
        <v>1.0223835545921101</v>
      </c>
      <c r="I1684">
        <v>1.7822247270046501</v>
      </c>
    </row>
    <row r="1685" spans="1:9" x14ac:dyDescent="0.25">
      <c r="A1685">
        <v>35.200000000000003</v>
      </c>
      <c r="B1685">
        <v>0.84232965530456505</v>
      </c>
      <c r="C1685">
        <v>0.228611490473519</v>
      </c>
      <c r="D1685">
        <v>1.7877185388685639</v>
      </c>
      <c r="E1685">
        <v>1.7916397045583601</v>
      </c>
      <c r="F1685">
        <v>0.68624407980080604</v>
      </c>
      <c r="G1685">
        <v>0.38016236557290201</v>
      </c>
      <c r="H1685">
        <v>1.0222133791136401</v>
      </c>
      <c r="I1685">
        <v>1.78246635036949</v>
      </c>
    </row>
    <row r="1686" spans="1:9" x14ac:dyDescent="0.25">
      <c r="A1686">
        <v>34.6</v>
      </c>
      <c r="B1686">
        <v>0.848584538425876</v>
      </c>
      <c r="C1686">
        <v>0.223116956568957</v>
      </c>
      <c r="D1686">
        <v>1.790468791595706</v>
      </c>
      <c r="E1686">
        <v>1.7915486155470699</v>
      </c>
      <c r="F1686">
        <v>0.68681100130431405</v>
      </c>
      <c r="G1686">
        <v>0.38419407795249599</v>
      </c>
      <c r="H1686">
        <v>1.0232762978032901</v>
      </c>
      <c r="I1686">
        <v>1.7826206965086</v>
      </c>
    </row>
    <row r="1687" spans="1:9" x14ac:dyDescent="0.25">
      <c r="A1687">
        <v>34.6</v>
      </c>
      <c r="B1687">
        <v>0.86696646297757596</v>
      </c>
      <c r="C1687">
        <v>0.22605160410813099</v>
      </c>
      <c r="D1687">
        <v>1.7867840419575702</v>
      </c>
      <c r="E1687">
        <v>1.79145503983891</v>
      </c>
      <c r="F1687">
        <v>0.68796852409804099</v>
      </c>
      <c r="G1687">
        <v>0.38534406889629302</v>
      </c>
      <c r="H1687">
        <v>1.02184634995204</v>
      </c>
      <c r="I1687">
        <v>1.78282501349681</v>
      </c>
    </row>
    <row r="1688" spans="1:9" x14ac:dyDescent="0.25">
      <c r="A1688">
        <v>35.299999999999997</v>
      </c>
      <c r="B1688">
        <v>0.87024273190766499</v>
      </c>
      <c r="C1688">
        <v>0.22874940736616001</v>
      </c>
      <c r="D1688">
        <v>1.789155965026201</v>
      </c>
      <c r="E1688">
        <v>1.79150408122255</v>
      </c>
      <c r="F1688">
        <v>0.69043220841745201</v>
      </c>
      <c r="G1688">
        <v>0.38419669634338299</v>
      </c>
      <c r="H1688">
        <v>1.0219346785131</v>
      </c>
      <c r="I1688">
        <v>1.7822918820931499</v>
      </c>
    </row>
    <row r="1689" spans="1:9" x14ac:dyDescent="0.25">
      <c r="A1689">
        <v>34.9</v>
      </c>
      <c r="B1689">
        <v>0.87198996601461398</v>
      </c>
      <c r="C1689">
        <v>0.229551313235522</v>
      </c>
      <c r="D1689">
        <v>1.7839069241952388</v>
      </c>
      <c r="E1689">
        <v>1.79165044448515</v>
      </c>
      <c r="F1689">
        <v>0.689270613379387</v>
      </c>
      <c r="G1689">
        <v>0.38708117047524299</v>
      </c>
      <c r="H1689">
        <v>1.02257444533237</v>
      </c>
      <c r="I1689">
        <v>1.7826432281178499</v>
      </c>
    </row>
    <row r="1690" spans="1:9" x14ac:dyDescent="0.25">
      <c r="A1690">
        <v>34.1</v>
      </c>
      <c r="B1690">
        <v>0.87575005396281702</v>
      </c>
      <c r="C1690">
        <v>0.22971762834687201</v>
      </c>
      <c r="D1690">
        <v>1.781720767785278</v>
      </c>
      <c r="E1690">
        <v>1.7914348092758501</v>
      </c>
      <c r="F1690">
        <v>0.69067029003129998</v>
      </c>
      <c r="G1690">
        <v>0.381309603820636</v>
      </c>
      <c r="H1690">
        <v>1.0224317096968001</v>
      </c>
      <c r="I1690">
        <v>1.78269714055336</v>
      </c>
    </row>
    <row r="1691" spans="1:9" x14ac:dyDescent="0.25">
      <c r="A1691">
        <v>35.4</v>
      </c>
      <c r="B1691">
        <v>0.87171405811578495</v>
      </c>
      <c r="C1691">
        <v>0.230083020546272</v>
      </c>
      <c r="D1691">
        <v>1.785123469264823</v>
      </c>
      <c r="E1691">
        <v>1.79152613203419</v>
      </c>
      <c r="F1691">
        <v>0.69302905613090904</v>
      </c>
      <c r="G1691">
        <v>0.38304408700869802</v>
      </c>
      <c r="H1691">
        <v>1.0218662392831299</v>
      </c>
      <c r="I1691">
        <v>1.7826438427536899</v>
      </c>
    </row>
    <row r="1692" spans="1:9" x14ac:dyDescent="0.25">
      <c r="A1692">
        <v>36.1</v>
      </c>
      <c r="B1692">
        <v>0.87398905939197402</v>
      </c>
      <c r="C1692">
        <v>0.23011249569721701</v>
      </c>
      <c r="D1692">
        <v>1.787018515727965</v>
      </c>
      <c r="E1692">
        <v>1.7915059693425699</v>
      </c>
      <c r="F1692">
        <v>0.69170236877011004</v>
      </c>
      <c r="G1692">
        <v>0.38534950545649199</v>
      </c>
      <c r="H1692">
        <v>1.02209363630275</v>
      </c>
      <c r="I1692">
        <v>1.78294895840887</v>
      </c>
    </row>
    <row r="1693" spans="1:9" x14ac:dyDescent="0.25">
      <c r="A1693">
        <v>36.4</v>
      </c>
      <c r="B1693">
        <v>0.86701299559775102</v>
      </c>
      <c r="C1693">
        <v>0.23049162082928501</v>
      </c>
      <c r="D1693">
        <v>1.7890166400321985</v>
      </c>
      <c r="E1693">
        <v>1.7913630188204099</v>
      </c>
      <c r="F1693">
        <v>0.69007241933644103</v>
      </c>
      <c r="G1693">
        <v>0.38477031546724999</v>
      </c>
      <c r="H1693">
        <v>1.0223933950820301</v>
      </c>
      <c r="I1693">
        <v>1.7827567742421599</v>
      </c>
    </row>
    <row r="1694" spans="1:9" x14ac:dyDescent="0.25">
      <c r="A1694">
        <v>36</v>
      </c>
      <c r="B1694">
        <v>0.86503812577686601</v>
      </c>
      <c r="C1694">
        <v>0.237569162900123</v>
      </c>
      <c r="D1694">
        <v>1.784536718477072</v>
      </c>
      <c r="E1694">
        <v>1.7914439991984801</v>
      </c>
      <c r="F1694">
        <v>0.69322310900224604</v>
      </c>
      <c r="G1694">
        <v>0.38707841777917901</v>
      </c>
      <c r="H1694">
        <v>1.02229479738536</v>
      </c>
      <c r="I1694">
        <v>1.7827461701803899</v>
      </c>
    </row>
    <row r="1695" spans="1:9" x14ac:dyDescent="0.25">
      <c r="A1695">
        <v>35.1</v>
      </c>
      <c r="B1695">
        <v>0.86161156363114999</v>
      </c>
      <c r="C1695">
        <v>0.23840327729059599</v>
      </c>
      <c r="D1695">
        <v>1.7887810335382752</v>
      </c>
      <c r="E1695">
        <v>1.7915395810224499</v>
      </c>
      <c r="F1695">
        <v>0.69285910697383601</v>
      </c>
      <c r="G1695">
        <v>0.380735984696769</v>
      </c>
      <c r="H1695">
        <v>1.0227930876812299</v>
      </c>
      <c r="I1695">
        <v>1.7831413847897299</v>
      </c>
    </row>
    <row r="1696" spans="1:9" x14ac:dyDescent="0.25">
      <c r="A1696">
        <v>35.1</v>
      </c>
      <c r="B1696">
        <v>0.86120962178261895</v>
      </c>
      <c r="C1696">
        <v>0.239564206568497</v>
      </c>
      <c r="D1696">
        <v>1.7821749899201973</v>
      </c>
      <c r="E1696">
        <v>1.79143023735019</v>
      </c>
      <c r="F1696">
        <v>0.68902703731665205</v>
      </c>
      <c r="G1696">
        <v>0.38247046788483102</v>
      </c>
      <c r="H1696">
        <v>1.0227672798574401</v>
      </c>
      <c r="I1696">
        <v>1.78341500082696</v>
      </c>
    </row>
    <row r="1697" spans="1:9" x14ac:dyDescent="0.25">
      <c r="A1697">
        <v>35.299999999999997</v>
      </c>
      <c r="B1697">
        <v>0.85834756668536505</v>
      </c>
      <c r="C1697">
        <v>0.235912289853666</v>
      </c>
      <c r="D1697">
        <v>1.7906511600837907</v>
      </c>
      <c r="E1697">
        <v>1.7914773739351499</v>
      </c>
      <c r="F1697">
        <v>0.69343487421509498</v>
      </c>
      <c r="G1697">
        <v>0.38651023521551098</v>
      </c>
      <c r="H1697">
        <v>1.02305221501951</v>
      </c>
      <c r="I1697">
        <v>1.7828996065748499</v>
      </c>
    </row>
    <row r="1698" spans="1:9" x14ac:dyDescent="0.25">
      <c r="A1698">
        <v>35.5</v>
      </c>
      <c r="B1698">
        <v>0.85763409652853795</v>
      </c>
      <c r="C1698">
        <v>0.23321519356779399</v>
      </c>
      <c r="D1698">
        <v>1.7806039023861997</v>
      </c>
      <c r="E1698">
        <v>1.79163116589655</v>
      </c>
      <c r="F1698">
        <v>0.69119804458475498</v>
      </c>
      <c r="G1698">
        <v>0.38419394364731901</v>
      </c>
      <c r="H1698">
        <v>1.02336842578354</v>
      </c>
      <c r="I1698">
        <v>1.7825863172149701</v>
      </c>
    </row>
    <row r="1699" spans="1:9" x14ac:dyDescent="0.25">
      <c r="A1699">
        <v>35.799999999999997</v>
      </c>
      <c r="B1699">
        <v>0.85964752120294996</v>
      </c>
      <c r="C1699">
        <v>0.239213813877488</v>
      </c>
      <c r="D1699">
        <v>1.7894040314789377</v>
      </c>
      <c r="E1699">
        <v>1.7915302721127699</v>
      </c>
      <c r="F1699">
        <v>0.68995546862858004</v>
      </c>
      <c r="G1699">
        <v>0.38822840872297598</v>
      </c>
      <c r="H1699">
        <v>1.0232299082267799</v>
      </c>
      <c r="I1699">
        <v>1.7826027333135599</v>
      </c>
    </row>
    <row r="1700" spans="1:9" x14ac:dyDescent="0.25">
      <c r="A1700">
        <v>35.4</v>
      </c>
      <c r="B1700">
        <v>0.86180055999052696</v>
      </c>
      <c r="C1700">
        <v>0.24002954102176099</v>
      </c>
      <c r="D1700">
        <v>1.782836500460828</v>
      </c>
      <c r="E1700">
        <v>1.79139679958326</v>
      </c>
      <c r="F1700">
        <v>0.69380148470014302</v>
      </c>
      <c r="G1700">
        <v>0.38016236557290201</v>
      </c>
      <c r="H1700">
        <v>1.02315103355612</v>
      </c>
      <c r="I1700">
        <v>1.7827521190190101</v>
      </c>
    </row>
    <row r="1701" spans="1:9" x14ac:dyDescent="0.25">
      <c r="A1701">
        <v>36.299999999999997</v>
      </c>
      <c r="B1701">
        <v>0.86339575180189698</v>
      </c>
      <c r="C1701">
        <v>0.233962909645586</v>
      </c>
      <c r="D1701">
        <v>1.7804339938569282</v>
      </c>
      <c r="E1701">
        <v>1.79149300097044</v>
      </c>
      <c r="F1701">
        <v>0.69241048932198401</v>
      </c>
      <c r="G1701">
        <v>0.38132047694103399</v>
      </c>
      <c r="H1701">
        <v>1.0228226912149501</v>
      </c>
      <c r="I1701">
        <v>1.7829240034121201</v>
      </c>
    </row>
    <row r="1702" spans="1:9" x14ac:dyDescent="0.25">
      <c r="A1702">
        <v>35.9</v>
      </c>
      <c r="B1702">
        <v>0.86499274514731705</v>
      </c>
      <c r="C1702">
        <v>0.22150426217597799</v>
      </c>
      <c r="D1702">
        <v>1.7850962839001396</v>
      </c>
      <c r="E1702">
        <v>1.7913627650283299</v>
      </c>
      <c r="F1702">
        <v>0.69027675753293405</v>
      </c>
      <c r="G1702">
        <v>0.38823928184337497</v>
      </c>
      <c r="H1702">
        <v>1.02248210924867</v>
      </c>
      <c r="I1702">
        <v>1.7826642955406</v>
      </c>
    </row>
    <row r="1703" spans="1:9" x14ac:dyDescent="0.25">
      <c r="A1703">
        <v>35.200000000000003</v>
      </c>
      <c r="B1703">
        <v>0.862855010475855</v>
      </c>
      <c r="C1703">
        <v>0.22092951406421199</v>
      </c>
      <c r="D1703">
        <v>1.7818759509086795</v>
      </c>
      <c r="E1703">
        <v>1.7916421692558</v>
      </c>
      <c r="F1703">
        <v>0.69430661759783396</v>
      </c>
      <c r="G1703">
        <v>0.38419394364731901</v>
      </c>
      <c r="H1703">
        <v>1.0220628188629901</v>
      </c>
      <c r="I1703">
        <v>1.7821857987560401</v>
      </c>
    </row>
    <row r="1704" spans="1:9" x14ac:dyDescent="0.25">
      <c r="A1704">
        <v>35.299999999999997</v>
      </c>
      <c r="B1704">
        <v>0.86574182809740896</v>
      </c>
      <c r="C1704">
        <v>0.221216437246855</v>
      </c>
      <c r="D1704">
        <v>1.7869301632927439</v>
      </c>
      <c r="E1704">
        <v>1.791754047325</v>
      </c>
      <c r="F1704">
        <v>0.69192302839494002</v>
      </c>
      <c r="G1704">
        <v>0.38650204595924798</v>
      </c>
      <c r="H1704">
        <v>1.0234413312116399</v>
      </c>
      <c r="I1704">
        <v>1.7823793887096799</v>
      </c>
    </row>
    <row r="1705" spans="1:9" x14ac:dyDescent="0.25">
      <c r="A1705">
        <v>35.6</v>
      </c>
      <c r="B1705">
        <v>0.86093817090092195</v>
      </c>
      <c r="C1705">
        <v>0.219906950146914</v>
      </c>
      <c r="D1705">
        <v>1.7895863999670223</v>
      </c>
      <c r="E1705">
        <v>1.7916388985915199</v>
      </c>
      <c r="F1705">
        <v>0.69024914777765201</v>
      </c>
      <c r="G1705">
        <v>0.380735984696769</v>
      </c>
      <c r="H1705">
        <v>1.0238271542784301</v>
      </c>
      <c r="I1705">
        <v>1.7825060543211999</v>
      </c>
    </row>
    <row r="1706" spans="1:9" x14ac:dyDescent="0.25">
      <c r="A1706">
        <v>35.6</v>
      </c>
      <c r="B1706">
        <v>0.85466953550673197</v>
      </c>
      <c r="C1706">
        <v>0.21911172082573599</v>
      </c>
      <c r="D1706">
        <v>1.7810717172034607</v>
      </c>
      <c r="E1706">
        <v>1.7914192681249199</v>
      </c>
      <c r="F1706">
        <v>0.69262808497592898</v>
      </c>
      <c r="G1706">
        <v>0.38074142125696803</v>
      </c>
      <c r="H1706">
        <v>1.02343890860798</v>
      </c>
      <c r="I1706">
        <v>1.7820711541073</v>
      </c>
    </row>
    <row r="1707" spans="1:9" x14ac:dyDescent="0.25">
      <c r="A1707">
        <v>35.5</v>
      </c>
      <c r="B1707">
        <v>0.85183618837475406</v>
      </c>
      <c r="C1707">
        <v>0.219043755354418</v>
      </c>
      <c r="D1707">
        <v>1.782736820790322</v>
      </c>
      <c r="E1707">
        <v>1.7915428170964001</v>
      </c>
      <c r="F1707">
        <v>0.693049446528613</v>
      </c>
      <c r="G1707">
        <v>0.38766022615930901</v>
      </c>
      <c r="H1707">
        <v>1.0240046879362701</v>
      </c>
      <c r="I1707">
        <v>1.78250760620368</v>
      </c>
    </row>
    <row r="1708" spans="1:9" x14ac:dyDescent="0.25">
      <c r="A1708">
        <v>35.700000000000003</v>
      </c>
      <c r="B1708">
        <v>0.85645137404479699</v>
      </c>
      <c r="C1708">
        <v>0.20939359567790899</v>
      </c>
      <c r="D1708">
        <v>1.7886688939089559</v>
      </c>
      <c r="E1708">
        <v>1.7915331171219</v>
      </c>
      <c r="F1708">
        <v>0.690836410712658</v>
      </c>
      <c r="G1708">
        <v>0.38361757182738798</v>
      </c>
      <c r="H1708">
        <v>1.0253914883763</v>
      </c>
      <c r="I1708">
        <v>1.7819522661127201</v>
      </c>
    </row>
    <row r="1709" spans="1:9" x14ac:dyDescent="0.25">
      <c r="A1709">
        <v>35.6</v>
      </c>
      <c r="B1709">
        <v>0.85624962242306102</v>
      </c>
      <c r="C1709">
        <v>0.207246244116261</v>
      </c>
      <c r="D1709">
        <v>1.7811679987033813</v>
      </c>
      <c r="E1709">
        <v>1.79163591408748</v>
      </c>
      <c r="F1709">
        <v>0.69436777584269505</v>
      </c>
      <c r="G1709">
        <v>0.38650204595924897</v>
      </c>
      <c r="H1709">
        <v>1.02511584513473</v>
      </c>
      <c r="I1709">
        <v>1.78170661668215</v>
      </c>
    </row>
    <row r="1710" spans="1:9" x14ac:dyDescent="0.25">
      <c r="A1710">
        <v>35.9</v>
      </c>
      <c r="B1710">
        <v>0.85990031738154504</v>
      </c>
      <c r="C1710">
        <v>0.209553578497017</v>
      </c>
      <c r="D1710">
        <v>1.7875701520863334</v>
      </c>
      <c r="E1710">
        <v>1.7912864522143901</v>
      </c>
      <c r="F1710">
        <v>0.69347217454156396</v>
      </c>
      <c r="G1710">
        <v>0.37958599375297097</v>
      </c>
      <c r="H1710">
        <v>1.02591587203849</v>
      </c>
      <c r="I1710">
        <v>1.7815339617822601</v>
      </c>
    </row>
    <row r="1711" spans="1:9" x14ac:dyDescent="0.25">
      <c r="A1711">
        <v>36.9</v>
      </c>
      <c r="B1711">
        <v>0.85298120945771505</v>
      </c>
      <c r="C1711">
        <v>0.21096459977050999</v>
      </c>
      <c r="D1711">
        <v>1.7892397865673084</v>
      </c>
      <c r="E1711">
        <v>1.7912407903462</v>
      </c>
      <c r="F1711">
        <v>0.69136552964188502</v>
      </c>
      <c r="G1711">
        <v>0.38131504038083502</v>
      </c>
      <c r="H1711">
        <v>1.0252391625887201</v>
      </c>
      <c r="I1711">
        <v>1.7819329248514499</v>
      </c>
    </row>
    <row r="1712" spans="1:9" x14ac:dyDescent="0.25">
      <c r="A1712">
        <v>36.6</v>
      </c>
      <c r="B1712">
        <v>0.84702290277978898</v>
      </c>
      <c r="C1712">
        <v>0.223582198770546</v>
      </c>
      <c r="D1712">
        <v>1.7816777242911959</v>
      </c>
      <c r="E1712">
        <v>1.7907055401202401</v>
      </c>
      <c r="F1712">
        <v>0.69169623956514303</v>
      </c>
      <c r="G1712">
        <v>0.38997094686212502</v>
      </c>
      <c r="H1712">
        <v>1.02367910090298</v>
      </c>
      <c r="I1712">
        <v>1.78221593645376</v>
      </c>
    </row>
    <row r="1713" spans="1:9" x14ac:dyDescent="0.25">
      <c r="A1713">
        <v>36.5</v>
      </c>
      <c r="B1713">
        <v>0.85063159750749695</v>
      </c>
      <c r="C1713">
        <v>0.228978644926535</v>
      </c>
      <c r="D1713">
        <v>1.7869448886986141</v>
      </c>
      <c r="E1713">
        <v>1.7906621043597799</v>
      </c>
      <c r="F1713">
        <v>0.69258867321003303</v>
      </c>
      <c r="G1713">
        <v>0.38361757182738798</v>
      </c>
      <c r="H1713">
        <v>1.0245614316198199</v>
      </c>
      <c r="I1713">
        <v>1.7817689210882299</v>
      </c>
    </row>
    <row r="1714" spans="1:9" x14ac:dyDescent="0.25">
      <c r="A1714">
        <v>36.6</v>
      </c>
      <c r="B1714">
        <v>0.85785293754357705</v>
      </c>
      <c r="C1714">
        <v>0.222903480454513</v>
      </c>
      <c r="D1714">
        <v>1.7812370948386185</v>
      </c>
      <c r="E1714">
        <v>1.7907125789328699</v>
      </c>
      <c r="F1714">
        <v>0.69371133769247695</v>
      </c>
      <c r="G1714">
        <v>0.38476769707636299</v>
      </c>
      <c r="H1714">
        <v>1.02482769057728</v>
      </c>
      <c r="I1714">
        <v>1.7819506092373301</v>
      </c>
    </row>
    <row r="1715" spans="1:9" x14ac:dyDescent="0.25">
      <c r="A1715">
        <v>36.799999999999997</v>
      </c>
      <c r="B1715">
        <v>0.85636984287406503</v>
      </c>
      <c r="C1715">
        <v>0.224487111462741</v>
      </c>
      <c r="D1715">
        <v>1.7812710765444728</v>
      </c>
      <c r="E1715">
        <v>1.79104633692252</v>
      </c>
      <c r="F1715">
        <v>0.69427933688465804</v>
      </c>
      <c r="G1715">
        <v>0.379009621933041</v>
      </c>
      <c r="H1715">
        <v>1.0247476952497601</v>
      </c>
      <c r="I1715">
        <v>1.78151190429841</v>
      </c>
    </row>
    <row r="1716" spans="1:9" x14ac:dyDescent="0.25">
      <c r="A1716">
        <v>37.4</v>
      </c>
      <c r="B1716">
        <v>0.84754216338904398</v>
      </c>
      <c r="C1716">
        <v>0.22413240478240201</v>
      </c>
      <c r="D1716">
        <v>1.7796161674693678</v>
      </c>
      <c r="E1716">
        <v>1.7909284614385901</v>
      </c>
      <c r="F1716">
        <v>0.69312072442772399</v>
      </c>
      <c r="G1716">
        <v>0.38131504038083502</v>
      </c>
      <c r="H1716">
        <v>1.02452607088518</v>
      </c>
      <c r="I1716">
        <v>1.78188296115726</v>
      </c>
    </row>
    <row r="1717" spans="1:9" x14ac:dyDescent="0.25">
      <c r="A1717">
        <v>37</v>
      </c>
      <c r="B1717">
        <v>0.852025709167334</v>
      </c>
      <c r="C1717">
        <v>0.225166884746406</v>
      </c>
      <c r="D1717">
        <v>1.7895093747670858</v>
      </c>
      <c r="E1717">
        <v>1.7911347080567499</v>
      </c>
      <c r="F1717">
        <v>0.692321545335147</v>
      </c>
      <c r="G1717">
        <v>0.38881551935812803</v>
      </c>
      <c r="H1717">
        <v>1.02484280732668</v>
      </c>
      <c r="I1717">
        <v>1.78180039281207</v>
      </c>
    </row>
    <row r="1718" spans="1:9" x14ac:dyDescent="0.25">
      <c r="A1718">
        <v>37.1</v>
      </c>
      <c r="B1718">
        <v>0.85073070077907398</v>
      </c>
      <c r="C1718">
        <v>0.23495882794707301</v>
      </c>
      <c r="D1718">
        <v>1.7900678074666252</v>
      </c>
      <c r="E1718">
        <v>1.7908722793724701</v>
      </c>
      <c r="F1718">
        <v>0.694531173082926</v>
      </c>
      <c r="G1718">
        <v>0.38303046119223599</v>
      </c>
      <c r="H1718">
        <v>1.0236742858233201</v>
      </c>
      <c r="I1718">
        <v>1.78224098069825</v>
      </c>
    </row>
    <row r="1719" spans="1:9" x14ac:dyDescent="0.25">
      <c r="A1719">
        <v>37.5</v>
      </c>
      <c r="B1719">
        <v>0.83434599754838401</v>
      </c>
      <c r="C1719">
        <v>0.233031061110648</v>
      </c>
      <c r="D1719">
        <v>1.7865529663577611</v>
      </c>
      <c r="E1719">
        <v>1.79047505524916</v>
      </c>
      <c r="F1719">
        <v>0.69345791573537297</v>
      </c>
      <c r="G1719">
        <v>0.383038650448499</v>
      </c>
      <c r="H1719">
        <v>1.0233727816371601</v>
      </c>
      <c r="I1719">
        <v>1.7821645896154199</v>
      </c>
    </row>
    <row r="1720" spans="1:9" x14ac:dyDescent="0.25">
      <c r="A1720">
        <v>37</v>
      </c>
      <c r="B1720">
        <v>0.83393463557609604</v>
      </c>
      <c r="C1720">
        <v>0.24132507439876999</v>
      </c>
      <c r="D1720">
        <v>1.781036602774078</v>
      </c>
      <c r="E1720">
        <v>1.79030160743471</v>
      </c>
      <c r="F1720">
        <v>0.69133208530900403</v>
      </c>
      <c r="G1720">
        <v>0.37958324105690799</v>
      </c>
      <c r="H1720">
        <v>1.02198948630287</v>
      </c>
      <c r="I1720">
        <v>1.78211341411291</v>
      </c>
    </row>
    <row r="1721" spans="1:9" x14ac:dyDescent="0.25">
      <c r="A1721">
        <v>37.200000000000003</v>
      </c>
      <c r="B1721">
        <v>0.84817997207257401</v>
      </c>
      <c r="C1721">
        <v>0.246153106158403</v>
      </c>
      <c r="D1721">
        <v>1.786004728169978</v>
      </c>
      <c r="E1721">
        <v>1.79056704725692</v>
      </c>
      <c r="F1721">
        <v>0.69643788747338398</v>
      </c>
      <c r="G1721">
        <v>0.38015961287683803</v>
      </c>
      <c r="H1721">
        <v>1.0224255854778199</v>
      </c>
      <c r="I1721">
        <v>1.78234938711143</v>
      </c>
    </row>
    <row r="1722" spans="1:9" x14ac:dyDescent="0.25">
      <c r="A1722">
        <v>37.700000000000003</v>
      </c>
      <c r="B1722">
        <v>0.85769012422549695</v>
      </c>
      <c r="C1722">
        <v>0.256501146050226</v>
      </c>
      <c r="D1722">
        <v>1.783126477684118</v>
      </c>
      <c r="E1722">
        <v>1.7908726169437299</v>
      </c>
      <c r="F1722">
        <v>0.69728769225347298</v>
      </c>
      <c r="G1722">
        <v>0.38881551935812803</v>
      </c>
      <c r="H1722">
        <v>1.02205580100195</v>
      </c>
      <c r="I1722">
        <v>1.7820424763235401</v>
      </c>
    </row>
    <row r="1723" spans="1:9" x14ac:dyDescent="0.25">
      <c r="A1723">
        <v>37.9</v>
      </c>
      <c r="B1723">
        <v>0.86345605269789105</v>
      </c>
      <c r="C1723">
        <v>0.26149707424679802</v>
      </c>
      <c r="D1723">
        <v>1.7796943253928328</v>
      </c>
      <c r="E1723">
        <v>1.7905604165668501</v>
      </c>
      <c r="F1723">
        <v>0.69516698694998402</v>
      </c>
      <c r="G1723">
        <v>0.38475950782009999</v>
      </c>
      <c r="H1723">
        <v>1.0226775506274799</v>
      </c>
      <c r="I1723">
        <v>1.7819612365275901</v>
      </c>
    </row>
    <row r="1724" spans="1:9" x14ac:dyDescent="0.25">
      <c r="A1724">
        <v>38.4</v>
      </c>
      <c r="B1724">
        <v>0.86184832909748799</v>
      </c>
      <c r="C1724">
        <v>0.261356122313954</v>
      </c>
      <c r="D1724">
        <v>1.788205609985809</v>
      </c>
      <c r="E1724">
        <v>1.7899243632917901</v>
      </c>
      <c r="F1724">
        <v>0.69870970033999003</v>
      </c>
      <c r="G1724">
        <v>0.38246227862856902</v>
      </c>
      <c r="H1724">
        <v>1.0229828143804001</v>
      </c>
      <c r="I1724">
        <v>1.7818039025008101</v>
      </c>
    </row>
    <row r="1725" spans="1:9" x14ac:dyDescent="0.25">
      <c r="A1725">
        <v>38.799999999999997</v>
      </c>
      <c r="B1725">
        <v>0.86338658727210205</v>
      </c>
      <c r="C1725">
        <v>0.26354211041019898</v>
      </c>
      <c r="D1725">
        <v>1.7828240405020146</v>
      </c>
      <c r="E1725">
        <v>1.7900226208555601</v>
      </c>
      <c r="F1725">
        <v>0.69849816618360205</v>
      </c>
      <c r="G1725">
        <v>0.379009621933041</v>
      </c>
      <c r="H1725">
        <v>1.02283804397141</v>
      </c>
      <c r="I1725">
        <v>1.7815547287395099</v>
      </c>
    </row>
    <row r="1726" spans="1:9" x14ac:dyDescent="0.25">
      <c r="A1726">
        <v>38.200000000000003</v>
      </c>
      <c r="B1726">
        <v>0.86402876560893405</v>
      </c>
      <c r="C1726">
        <v>0.26002703282598999</v>
      </c>
      <c r="D1726">
        <v>1.7801542111453945</v>
      </c>
      <c r="E1726">
        <v>1.79028787880895</v>
      </c>
      <c r="F1726">
        <v>0.69771633637993002</v>
      </c>
      <c r="G1726">
        <v>0.38015961287683803</v>
      </c>
      <c r="H1726">
        <v>1.02293260663887</v>
      </c>
      <c r="I1726">
        <v>1.7818007772086299</v>
      </c>
    </row>
    <row r="1727" spans="1:9" x14ac:dyDescent="0.25">
      <c r="A1727">
        <v>39.700000000000003</v>
      </c>
      <c r="B1727">
        <v>0.86816590274171801</v>
      </c>
      <c r="C1727">
        <v>0.26482433186618598</v>
      </c>
      <c r="D1727">
        <v>1.7802527580923719</v>
      </c>
      <c r="E1727">
        <v>1.79056319252259</v>
      </c>
      <c r="F1727">
        <v>0.69930525367556595</v>
      </c>
      <c r="G1727">
        <v>0.38881551935812803</v>
      </c>
      <c r="H1727">
        <v>1.0219480094856801</v>
      </c>
      <c r="I1727">
        <v>1.7818010691909201</v>
      </c>
    </row>
    <row r="1728" spans="1:9" x14ac:dyDescent="0.25">
      <c r="A1728">
        <v>39.4</v>
      </c>
      <c r="B1728">
        <v>0.85845728795767695</v>
      </c>
      <c r="C1728">
        <v>0.27047049412364899</v>
      </c>
      <c r="D1728">
        <v>1.789032498161597</v>
      </c>
      <c r="E1728">
        <v>1.7905114966448701</v>
      </c>
      <c r="F1728">
        <v>0.69803809230112701</v>
      </c>
      <c r="G1728">
        <v>0.38418313600016901</v>
      </c>
      <c r="H1728">
        <v>1.02121376167374</v>
      </c>
      <c r="I1728">
        <v>1.78203480185448</v>
      </c>
    </row>
    <row r="1729" spans="1:9" x14ac:dyDescent="0.25">
      <c r="A1729">
        <v>39.799999999999997</v>
      </c>
      <c r="B1729">
        <v>0.86271908179787005</v>
      </c>
      <c r="C1729">
        <v>0.26520237533830798</v>
      </c>
      <c r="D1729">
        <v>1.786628858834169</v>
      </c>
      <c r="E1729">
        <v>1.7902584106675099</v>
      </c>
      <c r="F1729">
        <v>0.69717993194908101</v>
      </c>
      <c r="G1729">
        <v>0.38246227862856902</v>
      </c>
      <c r="H1729">
        <v>1.0209009510212199</v>
      </c>
      <c r="I1729">
        <v>1.78270687228825</v>
      </c>
    </row>
    <row r="1730" spans="1:9" x14ac:dyDescent="0.25">
      <c r="A1730">
        <v>40</v>
      </c>
      <c r="B1730">
        <v>0.86774993614482399</v>
      </c>
      <c r="C1730">
        <v>0.27295582904604299</v>
      </c>
      <c r="D1730">
        <v>1.7795153550753333</v>
      </c>
      <c r="E1730">
        <v>1.7892264956013599</v>
      </c>
      <c r="F1730">
        <v>0.70071405922219299</v>
      </c>
      <c r="G1730">
        <v>0.38015961287683803</v>
      </c>
      <c r="H1730">
        <v>1.0218147221892</v>
      </c>
      <c r="I1730">
        <v>1.78251512450026</v>
      </c>
    </row>
    <row r="1731" spans="1:9" x14ac:dyDescent="0.25">
      <c r="A1731">
        <v>40</v>
      </c>
      <c r="B1731">
        <v>0.86015283223828098</v>
      </c>
      <c r="C1731">
        <v>0.28142350297670099</v>
      </c>
      <c r="D1731">
        <v>1.7812574838621309</v>
      </c>
      <c r="E1731">
        <v>1.7891306558346101</v>
      </c>
      <c r="F1731">
        <v>0.70043098190443898</v>
      </c>
      <c r="G1731">
        <v>0.37958324105690799</v>
      </c>
      <c r="H1731">
        <v>1.0211617733402001</v>
      </c>
      <c r="I1731">
        <v>1.7828155353397499</v>
      </c>
    </row>
    <row r="1732" spans="1:9" x14ac:dyDescent="0.25">
      <c r="A1732">
        <v>40.4</v>
      </c>
      <c r="B1732">
        <v>0.85538027198205902</v>
      </c>
      <c r="C1732">
        <v>0.281455357700581</v>
      </c>
      <c r="D1732">
        <v>1.7823267748730134</v>
      </c>
      <c r="E1732">
        <v>1.78974087841303</v>
      </c>
      <c r="F1732">
        <v>0.69751730163113901</v>
      </c>
      <c r="G1732">
        <v>0.387665528414331</v>
      </c>
      <c r="H1732">
        <v>1.02310980690082</v>
      </c>
      <c r="I1732">
        <v>1.7825028178003299</v>
      </c>
    </row>
    <row r="1733" spans="1:9" x14ac:dyDescent="0.25">
      <c r="A1733">
        <v>39.5</v>
      </c>
      <c r="B1733">
        <v>0.84623145306986303</v>
      </c>
      <c r="C1733">
        <v>0.294509727975238</v>
      </c>
      <c r="D1733">
        <v>1.7886337794795732</v>
      </c>
      <c r="E1733">
        <v>1.78934484869044</v>
      </c>
      <c r="F1733">
        <v>0.69843340602084802</v>
      </c>
      <c r="G1733">
        <v>0.38360951687630201</v>
      </c>
      <c r="H1733">
        <v>1.0237694900285099</v>
      </c>
      <c r="I1733">
        <v>1.78296048246782</v>
      </c>
    </row>
    <row r="1734" spans="1:9" x14ac:dyDescent="0.25">
      <c r="A1734">
        <v>37.799999999999997</v>
      </c>
      <c r="B1734">
        <v>0.83968029250334197</v>
      </c>
      <c r="C1734">
        <v>0.29097738139255402</v>
      </c>
      <c r="D1734">
        <v>1.7852333434470853</v>
      </c>
      <c r="E1734">
        <v>1.78981938108502</v>
      </c>
      <c r="F1734">
        <v>0.69696851865055398</v>
      </c>
      <c r="G1734">
        <v>0.38131228768477099</v>
      </c>
      <c r="H1734">
        <v>1.0227899581787001</v>
      </c>
      <c r="I1734">
        <v>1.7825337493270701</v>
      </c>
    </row>
    <row r="1735" spans="1:9" x14ac:dyDescent="0.25">
      <c r="A1735">
        <v>37.799999999999997</v>
      </c>
      <c r="B1735">
        <v>0.84219351805764997</v>
      </c>
      <c r="C1735">
        <v>0.29581035959097401</v>
      </c>
      <c r="D1735">
        <v>1.7888875095499521</v>
      </c>
      <c r="E1735">
        <v>1.7902646296078999</v>
      </c>
      <c r="F1735">
        <v>0.69686745383688298</v>
      </c>
      <c r="G1735">
        <v>0.37843325011311002</v>
      </c>
      <c r="H1735">
        <v>1.0232795832047601</v>
      </c>
      <c r="I1735">
        <v>1.78281196536783</v>
      </c>
    </row>
    <row r="1736" spans="1:9" x14ac:dyDescent="0.25">
      <c r="A1736">
        <v>37.299999999999997</v>
      </c>
      <c r="B1736">
        <v>0.83164789499640301</v>
      </c>
      <c r="C1736">
        <v>0.29720279415012801</v>
      </c>
      <c r="D1736">
        <v>1.7847598650121819</v>
      </c>
      <c r="E1736">
        <v>1.7903673311033299</v>
      </c>
      <c r="F1736">
        <v>0.69732995302093703</v>
      </c>
      <c r="G1736">
        <v>0.38073047930464099</v>
      </c>
      <c r="H1736">
        <v>1.0238670636387499</v>
      </c>
      <c r="I1736">
        <v>1.7824858736826901</v>
      </c>
    </row>
    <row r="1737" spans="1:9" x14ac:dyDescent="0.25">
      <c r="A1737">
        <v>36.4</v>
      </c>
      <c r="B1737">
        <v>0.82742327556539197</v>
      </c>
      <c r="C1737">
        <v>0.297300220122172</v>
      </c>
      <c r="D1737">
        <v>1.7897098668316265</v>
      </c>
      <c r="E1737">
        <v>1.79066060426389</v>
      </c>
      <c r="F1737">
        <v>0.69586360966989202</v>
      </c>
      <c r="G1737">
        <v>0.38593916565060299</v>
      </c>
      <c r="H1737">
        <v>1.02330676961418</v>
      </c>
      <c r="I1737">
        <v>1.78266339312804</v>
      </c>
    </row>
    <row r="1738" spans="1:9" x14ac:dyDescent="0.25">
      <c r="A1738">
        <v>36.5</v>
      </c>
      <c r="B1738">
        <v>0.82324482305283597</v>
      </c>
      <c r="C1738">
        <v>0.29588003948788899</v>
      </c>
      <c r="D1738">
        <v>1.7870434356455915</v>
      </c>
      <c r="E1738">
        <v>1.7906610826668401</v>
      </c>
      <c r="F1738">
        <v>0.69571344035252503</v>
      </c>
      <c r="G1738">
        <v>0.38245677323644101</v>
      </c>
      <c r="H1738">
        <v>1.0222320283473501</v>
      </c>
      <c r="I1738">
        <v>1.78256481903338</v>
      </c>
    </row>
    <row r="1739" spans="1:9" x14ac:dyDescent="0.25">
      <c r="A1739">
        <v>36.6</v>
      </c>
      <c r="B1739">
        <v>0.81848702965511</v>
      </c>
      <c r="C1739">
        <v>0.29025405564420398</v>
      </c>
      <c r="D1739">
        <v>1.7865461700165901</v>
      </c>
      <c r="E1739">
        <v>1.79021337465165</v>
      </c>
      <c r="F1739">
        <v>0.69475435723680301</v>
      </c>
      <c r="G1739">
        <v>0.38188590680863799</v>
      </c>
      <c r="H1739">
        <v>1.02304890248776</v>
      </c>
      <c r="I1739">
        <v>1.78275152370749</v>
      </c>
    </row>
    <row r="1740" spans="1:9" x14ac:dyDescent="0.25">
      <c r="A1740">
        <v>35.6</v>
      </c>
      <c r="B1740">
        <v>0.82790077621901603</v>
      </c>
      <c r="C1740">
        <v>0.28710314163155498</v>
      </c>
      <c r="D1740">
        <v>1.7888433333323415</v>
      </c>
      <c r="E1740">
        <v>1.79018116274606</v>
      </c>
      <c r="F1740">
        <v>0.69551775297483898</v>
      </c>
      <c r="G1740">
        <v>0.37843325011311002</v>
      </c>
      <c r="H1740">
        <v>1.02293460462038</v>
      </c>
      <c r="I1740">
        <v>1.78223380114567</v>
      </c>
    </row>
    <row r="1741" spans="1:9" x14ac:dyDescent="0.25">
      <c r="A1741">
        <v>34.4</v>
      </c>
      <c r="B1741">
        <v>0.82013376100128299</v>
      </c>
      <c r="C1741">
        <v>0.28962437257437801</v>
      </c>
      <c r="D1741">
        <v>1.7853160322646642</v>
      </c>
      <c r="E1741">
        <v>1.7902001646471899</v>
      </c>
      <c r="F1741">
        <v>0.694859545909844</v>
      </c>
      <c r="G1741">
        <v>0.38015410748471101</v>
      </c>
      <c r="H1741">
        <v>1.0228949294271901</v>
      </c>
      <c r="I1741">
        <v>1.78200727071535</v>
      </c>
    </row>
    <row r="1742" spans="1:9" x14ac:dyDescent="0.25">
      <c r="A1742">
        <v>34.700000000000003</v>
      </c>
      <c r="B1742">
        <v>0.809450109965275</v>
      </c>
      <c r="C1742">
        <v>0.29816391861744801</v>
      </c>
      <c r="D1742">
        <v>1.7840575764245261</v>
      </c>
      <c r="E1742">
        <v>1.7908257819929601</v>
      </c>
      <c r="F1742">
        <v>0.69204458821250803</v>
      </c>
      <c r="G1742">
        <v>0.388823505477286</v>
      </c>
      <c r="H1742">
        <v>1.022340217015</v>
      </c>
      <c r="I1742">
        <v>1.7820372284722199</v>
      </c>
    </row>
    <row r="1743" spans="1:9" x14ac:dyDescent="0.25">
      <c r="A1743">
        <v>33.6</v>
      </c>
      <c r="B1743">
        <v>0.79018247278002696</v>
      </c>
      <c r="C1743">
        <v>0.29793508845291899</v>
      </c>
      <c r="D1743">
        <v>1.7833915349897818</v>
      </c>
      <c r="E1743">
        <v>1.7909534083965599</v>
      </c>
      <c r="F1743">
        <v>0.69109778037388503</v>
      </c>
      <c r="G1743">
        <v>0.383612200740438</v>
      </c>
      <c r="H1743">
        <v>1.0242821984641799</v>
      </c>
      <c r="I1743">
        <v>1.78194601659402</v>
      </c>
    </row>
    <row r="1744" spans="1:9" x14ac:dyDescent="0.25">
      <c r="A1744">
        <v>32.4</v>
      </c>
      <c r="B1744">
        <v>0.78552284352456303</v>
      </c>
      <c r="C1744">
        <v>0.29841336213555197</v>
      </c>
      <c r="D1744">
        <v>1.7881897518564103</v>
      </c>
      <c r="E1744">
        <v>1.7909395269438599</v>
      </c>
      <c r="F1744">
        <v>0.68990638717223196</v>
      </c>
      <c r="G1744">
        <v>0.38015686018077499</v>
      </c>
      <c r="H1744">
        <v>1.0245860576127199</v>
      </c>
      <c r="I1744">
        <v>1.7822957426710799</v>
      </c>
    </row>
    <row r="1745" spans="1:9" x14ac:dyDescent="0.25">
      <c r="A1745">
        <v>32.299999999999997</v>
      </c>
      <c r="B1745">
        <v>0.77973706453664204</v>
      </c>
      <c r="C1745">
        <v>0.29612584128428199</v>
      </c>
      <c r="D1745">
        <v>1.7896679560610727</v>
      </c>
      <c r="E1745">
        <v>1.79104371910579</v>
      </c>
      <c r="F1745">
        <v>0.68862048600564396</v>
      </c>
      <c r="G1745">
        <v>0.37958324105690799</v>
      </c>
      <c r="H1745">
        <v>1.0240292780081699</v>
      </c>
      <c r="I1745">
        <v>1.7820015369256099</v>
      </c>
    </row>
    <row r="1746" spans="1:9" x14ac:dyDescent="0.25">
      <c r="A1746">
        <v>31.5</v>
      </c>
      <c r="B1746">
        <v>0.773394223386493</v>
      </c>
      <c r="C1746">
        <v>0.29735720922340703</v>
      </c>
      <c r="D1746">
        <v>1.7848131030180203</v>
      </c>
      <c r="E1746">
        <v>1.7906650491566301</v>
      </c>
      <c r="F1746">
        <v>0.688928985984814</v>
      </c>
      <c r="G1746">
        <v>0.38187771755237498</v>
      </c>
      <c r="H1746">
        <v>1.02515048893585</v>
      </c>
      <c r="I1746">
        <v>1.7818714765650701</v>
      </c>
    </row>
    <row r="1747" spans="1:9" x14ac:dyDescent="0.25">
      <c r="A1747">
        <v>32.200000000000003</v>
      </c>
      <c r="B1747">
        <v>0.76297975563558795</v>
      </c>
      <c r="C1747">
        <v>0.29791362867243398</v>
      </c>
      <c r="D1747">
        <v>1.7879575435330723</v>
      </c>
      <c r="E1747">
        <v>1.7907210447238</v>
      </c>
      <c r="F1747">
        <v>0.68601935313197104</v>
      </c>
      <c r="G1747">
        <v>0.38535735727047299</v>
      </c>
      <c r="H1747">
        <v>1.0247906316331901</v>
      </c>
      <c r="I1747">
        <v>1.7817784372093399</v>
      </c>
    </row>
    <row r="1748" spans="1:9" x14ac:dyDescent="0.25">
      <c r="A1748">
        <v>32.200000000000003</v>
      </c>
      <c r="B1748">
        <v>0.76123580667002899</v>
      </c>
      <c r="C1748">
        <v>0.29083795842129101</v>
      </c>
      <c r="D1748">
        <v>1.788961136579303</v>
      </c>
      <c r="E1748">
        <v>1.79062213358152</v>
      </c>
      <c r="F1748">
        <v>0.68637975383559402</v>
      </c>
      <c r="G1748">
        <v>0.38303858161657101</v>
      </c>
      <c r="H1748">
        <v>1.02412165147828</v>
      </c>
      <c r="I1748">
        <v>1.7816633225998699</v>
      </c>
    </row>
    <row r="1749" spans="1:9" x14ac:dyDescent="0.25">
      <c r="A1749">
        <v>32.6</v>
      </c>
      <c r="B1749">
        <v>0.76127251773161198</v>
      </c>
      <c r="C1749">
        <v>0.29060874553832799</v>
      </c>
      <c r="D1749">
        <v>1.7888229443088288</v>
      </c>
      <c r="E1749">
        <v>1.7906147599598401</v>
      </c>
      <c r="F1749">
        <v>0.68612689629634205</v>
      </c>
      <c r="G1749">
        <v>0.38015686018077499</v>
      </c>
      <c r="H1749">
        <v>1.0248712689972099</v>
      </c>
      <c r="I1749">
        <v>1.7818533374565</v>
      </c>
    </row>
    <row r="1750" spans="1:9" x14ac:dyDescent="0.25">
      <c r="A1750">
        <v>33.299999999999997</v>
      </c>
      <c r="B1750">
        <v>0.76469404883329795</v>
      </c>
      <c r="C1750">
        <v>0.28851597466534401</v>
      </c>
      <c r="D1750">
        <v>1.7825068779140412</v>
      </c>
      <c r="E1750">
        <v>1.79040983302108</v>
      </c>
      <c r="F1750">
        <v>0.68456536277328395</v>
      </c>
      <c r="G1750">
        <v>0.381309603820636</v>
      </c>
      <c r="H1750">
        <v>1.02502734629706</v>
      </c>
      <c r="I1750">
        <v>1.7818661967345599</v>
      </c>
    </row>
    <row r="1751" spans="1:9" x14ac:dyDescent="0.25">
      <c r="A1751">
        <v>32.5</v>
      </c>
      <c r="B1751">
        <v>0.76993976518204699</v>
      </c>
      <c r="C1751">
        <v>0.28823620346029899</v>
      </c>
      <c r="D1751">
        <v>1.7832057683311116</v>
      </c>
      <c r="E1751">
        <v>1.79049851969037</v>
      </c>
      <c r="F1751">
        <v>0.68662926637039501</v>
      </c>
      <c r="G1751">
        <v>0.38302770849617301</v>
      </c>
      <c r="H1751">
        <v>1.02489585694439</v>
      </c>
      <c r="I1751">
        <v>1.7812328671515001</v>
      </c>
    </row>
    <row r="1752" spans="1:9" x14ac:dyDescent="0.25">
      <c r="A1752">
        <v>33.200000000000003</v>
      </c>
      <c r="B1752">
        <v>0.76479230508052098</v>
      </c>
      <c r="C1752">
        <v>0.28975542980477198</v>
      </c>
      <c r="D1752">
        <v>1.7852979086882084</v>
      </c>
      <c r="E1752">
        <v>1.7904537752606</v>
      </c>
      <c r="F1752">
        <v>0.68513172706001502</v>
      </c>
      <c r="G1752">
        <v>0.38593641295453901</v>
      </c>
      <c r="H1752">
        <v>1.0246282972735801</v>
      </c>
      <c r="I1752">
        <v>1.7808519774728999</v>
      </c>
    </row>
    <row r="1753" spans="1:9" x14ac:dyDescent="0.25">
      <c r="A1753">
        <v>33.6</v>
      </c>
      <c r="B1753">
        <v>0.76772047026819201</v>
      </c>
      <c r="C1753">
        <v>0.28937253497286602</v>
      </c>
      <c r="D1753">
        <v>1.7840530455304122</v>
      </c>
      <c r="E1753">
        <v>1.7906897777481301</v>
      </c>
      <c r="F1753">
        <v>0.684293672802333</v>
      </c>
      <c r="G1753">
        <v>0.383612200740438</v>
      </c>
      <c r="H1753">
        <v>1.02462222869966</v>
      </c>
      <c r="I1753">
        <v>1.7814022819136399</v>
      </c>
    </row>
    <row r="1754" spans="1:9" x14ac:dyDescent="0.25">
      <c r="A1754">
        <v>33.700000000000003</v>
      </c>
      <c r="B1754">
        <v>0.76618630337424098</v>
      </c>
      <c r="C1754">
        <v>0.287025601493616</v>
      </c>
      <c r="D1754">
        <v>1.7802119800453466</v>
      </c>
      <c r="E1754">
        <v>1.79053107592745</v>
      </c>
      <c r="F1754">
        <v>0.68473970776668502</v>
      </c>
      <c r="G1754">
        <v>0.37900686923697702</v>
      </c>
      <c r="H1754">
        <v>1.02405571587649</v>
      </c>
      <c r="I1754">
        <v>1.7816375280224901</v>
      </c>
    </row>
    <row r="1755" spans="1:9" x14ac:dyDescent="0.25">
      <c r="A1755">
        <v>35.1</v>
      </c>
      <c r="B1755">
        <v>0.76750457495083002</v>
      </c>
      <c r="C1755">
        <v>0.28292004330027298</v>
      </c>
      <c r="D1755">
        <v>1.7806548749449813</v>
      </c>
      <c r="E1755">
        <v>1.79026876854952</v>
      </c>
      <c r="F1755">
        <v>0.68420936740711802</v>
      </c>
      <c r="G1755">
        <v>0.383038650448499</v>
      </c>
      <c r="H1755">
        <v>1.0235871947575099</v>
      </c>
      <c r="I1755">
        <v>1.78170591235874</v>
      </c>
    </row>
    <row r="1756" spans="1:9" x14ac:dyDescent="0.25">
      <c r="A1756">
        <v>37.1</v>
      </c>
      <c r="B1756">
        <v>0.76863258568867299</v>
      </c>
      <c r="C1756">
        <v>0.28595320782859601</v>
      </c>
      <c r="D1756">
        <v>1.7870105866632657</v>
      </c>
      <c r="E1756">
        <v>1.7905266433676199</v>
      </c>
      <c r="F1756">
        <v>0.68409530967574494</v>
      </c>
      <c r="G1756">
        <v>0.38360132762004001</v>
      </c>
      <c r="H1756">
        <v>1.0244077975978501</v>
      </c>
      <c r="I1756">
        <v>1.78176888172355</v>
      </c>
    </row>
    <row r="1757" spans="1:9" x14ac:dyDescent="0.25">
      <c r="A1757">
        <v>37.4</v>
      </c>
      <c r="B1757">
        <v>0.77409097636101598</v>
      </c>
      <c r="C1757">
        <v>0.29112698345933902</v>
      </c>
      <c r="D1757">
        <v>1.7877740423214592</v>
      </c>
      <c r="E1757">
        <v>1.79081379475225</v>
      </c>
      <c r="F1757">
        <v>0.68485542591294502</v>
      </c>
      <c r="G1757">
        <v>0.38363099450674498</v>
      </c>
      <c r="H1757">
        <v>1.02562418587269</v>
      </c>
      <c r="I1757">
        <v>1.7815581282864501</v>
      </c>
    </row>
    <row r="1758" spans="1:9" x14ac:dyDescent="0.25">
      <c r="A1758">
        <v>36.9</v>
      </c>
      <c r="B1758">
        <v>0.777436416202821</v>
      </c>
      <c r="C1758">
        <v>0.29459481961788703</v>
      </c>
      <c r="D1758">
        <v>1.780713776568462</v>
      </c>
      <c r="E1758">
        <v>1.7909160165018301</v>
      </c>
      <c r="F1758">
        <v>0.68503751395226498</v>
      </c>
      <c r="G1758">
        <v>0.383612200740438</v>
      </c>
      <c r="H1758">
        <v>1.02519746555387</v>
      </c>
      <c r="I1758">
        <v>1.78146415721037</v>
      </c>
    </row>
    <row r="1759" spans="1:9" x14ac:dyDescent="0.25">
      <c r="A1759">
        <v>37.1</v>
      </c>
      <c r="B1759">
        <v>0.77382834132918799</v>
      </c>
      <c r="C1759">
        <v>0.29329559784897402</v>
      </c>
      <c r="D1759">
        <v>1.7844880113653474</v>
      </c>
      <c r="E1759">
        <v>1.7909460146271301</v>
      </c>
      <c r="F1759">
        <v>0.68331360971058397</v>
      </c>
      <c r="G1759">
        <v>0.38073047930464099</v>
      </c>
      <c r="H1759">
        <v>1.02547992510024</v>
      </c>
      <c r="I1759">
        <v>1.7819341692624</v>
      </c>
    </row>
    <row r="1760" spans="1:9" x14ac:dyDescent="0.25">
      <c r="A1760">
        <v>37.200000000000003</v>
      </c>
      <c r="B1760">
        <v>0.77408738747788497</v>
      </c>
      <c r="C1760">
        <v>0.294284146083928</v>
      </c>
      <c r="D1760">
        <v>1.7872586531160022</v>
      </c>
      <c r="E1760">
        <v>1.79097479068474</v>
      </c>
      <c r="F1760">
        <v>0.68510139957134997</v>
      </c>
      <c r="G1760">
        <v>0.383038650448499</v>
      </c>
      <c r="H1760">
        <v>1.02554757193913</v>
      </c>
      <c r="I1760">
        <v>1.78162074187175</v>
      </c>
    </row>
    <row r="1761" spans="1:9" x14ac:dyDescent="0.25">
      <c r="A1761">
        <v>36.799999999999997</v>
      </c>
      <c r="B1761">
        <v>0.77026067994724201</v>
      </c>
      <c r="C1761">
        <v>0.29258967069210701</v>
      </c>
      <c r="D1761">
        <v>1.7865790189989159</v>
      </c>
      <c r="E1761">
        <v>1.7908745666483901</v>
      </c>
      <c r="F1761">
        <v>0.68622076694753598</v>
      </c>
      <c r="G1761">
        <v>0.38245133667624198</v>
      </c>
      <c r="H1761">
        <v>1.02446348958638</v>
      </c>
      <c r="I1761">
        <v>1.78141030213586</v>
      </c>
    </row>
    <row r="1762" spans="1:9" x14ac:dyDescent="0.25">
      <c r="A1762">
        <v>37</v>
      </c>
      <c r="B1762">
        <v>0.77015896488693902</v>
      </c>
      <c r="C1762">
        <v>0.30135030340645302</v>
      </c>
      <c r="D1762">
        <v>1.7833473587721711</v>
      </c>
      <c r="E1762">
        <v>1.79061949579796</v>
      </c>
      <c r="F1762">
        <v>0.68370652479365901</v>
      </c>
      <c r="G1762">
        <v>0.38419931137558999</v>
      </c>
      <c r="H1762">
        <v>1.02371317313504</v>
      </c>
      <c r="I1762">
        <v>1.78189273908594</v>
      </c>
    </row>
    <row r="1763" spans="1:9" x14ac:dyDescent="0.25">
      <c r="A1763">
        <v>37</v>
      </c>
      <c r="B1763">
        <v>0.76923215461252303</v>
      </c>
      <c r="C1763">
        <v>0.304761412203717</v>
      </c>
      <c r="D1763">
        <v>1.7854247737233979</v>
      </c>
      <c r="E1763">
        <v>1.7906683842809299</v>
      </c>
      <c r="F1763">
        <v>0.685391575853595</v>
      </c>
      <c r="G1763">
        <v>0.383612200740438</v>
      </c>
      <c r="H1763">
        <v>1.02536570917296</v>
      </c>
      <c r="I1763">
        <v>1.7819613553962901</v>
      </c>
    </row>
    <row r="1764" spans="1:9" x14ac:dyDescent="0.25">
      <c r="A1764">
        <v>36.799999999999997</v>
      </c>
      <c r="B1764">
        <v>0.76779889214151098</v>
      </c>
      <c r="C1764">
        <v>0.31261904514954802</v>
      </c>
      <c r="D1764">
        <v>1.7901640889665456</v>
      </c>
      <c r="E1764">
        <v>1.7904339248780601</v>
      </c>
      <c r="F1764">
        <v>0.68567483881645597</v>
      </c>
      <c r="G1764">
        <v>0.38015686018077499</v>
      </c>
      <c r="H1764">
        <v>1.0250941961226501</v>
      </c>
      <c r="I1764">
        <v>1.7823320712705299</v>
      </c>
    </row>
    <row r="1765" spans="1:9" x14ac:dyDescent="0.25">
      <c r="A1765">
        <v>37.1</v>
      </c>
      <c r="B1765">
        <v>0.76819099723534701</v>
      </c>
      <c r="C1765">
        <v>0.31922609479365299</v>
      </c>
      <c r="D1765">
        <v>1.7891661595379573</v>
      </c>
      <c r="E1765">
        <v>1.79053138200301</v>
      </c>
      <c r="F1765">
        <v>0.684414917501729</v>
      </c>
      <c r="G1765">
        <v>0.383038650448499</v>
      </c>
      <c r="H1765">
        <v>1.0257798706294201</v>
      </c>
      <c r="I1765">
        <v>1.7827208702714901</v>
      </c>
    </row>
    <row r="1766" spans="1:9" x14ac:dyDescent="0.25">
      <c r="A1766">
        <v>37.4</v>
      </c>
      <c r="B1766">
        <v>0.75447765152531299</v>
      </c>
      <c r="C1766">
        <v>0.31574227591912202</v>
      </c>
      <c r="D1766">
        <v>1.7799310646102844</v>
      </c>
      <c r="E1766">
        <v>1.7905928984558299</v>
      </c>
      <c r="F1766">
        <v>0.68404640751623302</v>
      </c>
      <c r="G1766">
        <v>0.38303314505637198</v>
      </c>
      <c r="H1766">
        <v>1.02482080346243</v>
      </c>
      <c r="I1766">
        <v>1.7828955939270299</v>
      </c>
    </row>
    <row r="1767" spans="1:9" x14ac:dyDescent="0.25">
      <c r="A1767">
        <v>37.1</v>
      </c>
      <c r="B1767">
        <v>0.76214362519767198</v>
      </c>
      <c r="C1767">
        <v>0.32676944355993098</v>
      </c>
      <c r="D1767">
        <v>1.7877479896803041</v>
      </c>
      <c r="E1767">
        <v>1.7906876185597</v>
      </c>
      <c r="F1767">
        <v>0.68623121213442795</v>
      </c>
      <c r="G1767">
        <v>0.38535473887958599</v>
      </c>
      <c r="H1767">
        <v>1.02666968101062</v>
      </c>
      <c r="I1767">
        <v>1.78271108937247</v>
      </c>
    </row>
    <row r="1768" spans="1:9" x14ac:dyDescent="0.25">
      <c r="A1768">
        <v>37.200000000000003</v>
      </c>
      <c r="B1768">
        <v>0.77324845842578305</v>
      </c>
      <c r="C1768">
        <v>0.31365467502203898</v>
      </c>
      <c r="D1768">
        <v>1.7884355528620897</v>
      </c>
      <c r="E1768">
        <v>1.79070903629503</v>
      </c>
      <c r="F1768">
        <v>0.68562149754829105</v>
      </c>
      <c r="G1768">
        <v>0.383612200740438</v>
      </c>
      <c r="H1768">
        <v>1.0277415614921801</v>
      </c>
      <c r="I1768">
        <v>1.78272597812304</v>
      </c>
    </row>
    <row r="1769" spans="1:9" x14ac:dyDescent="0.25">
      <c r="A1769">
        <v>37.200000000000003</v>
      </c>
      <c r="B1769">
        <v>0.77474270244425503</v>
      </c>
      <c r="C1769">
        <v>0.311534154434913</v>
      </c>
      <c r="D1769">
        <v>1.785636593023223</v>
      </c>
      <c r="E1769">
        <v>1.7908988531504999</v>
      </c>
      <c r="F1769">
        <v>0.68456198771288501</v>
      </c>
      <c r="G1769">
        <v>0.37900686923697702</v>
      </c>
      <c r="H1769">
        <v>1.0280838265084</v>
      </c>
      <c r="I1769">
        <v>1.7825107467966801</v>
      </c>
    </row>
    <row r="1770" spans="1:9" x14ac:dyDescent="0.25">
      <c r="A1770">
        <v>37.5</v>
      </c>
      <c r="B1770">
        <v>0.77397399379563103</v>
      </c>
      <c r="C1770">
        <v>0.31420361544018799</v>
      </c>
      <c r="D1770">
        <v>1.7837936518423909</v>
      </c>
      <c r="E1770">
        <v>1.7909700318997499</v>
      </c>
      <c r="F1770">
        <v>0.68540807472814602</v>
      </c>
      <c r="G1770">
        <v>0.38419407795249599</v>
      </c>
      <c r="H1770">
        <v>1.0269054051644999</v>
      </c>
      <c r="I1770">
        <v>1.7825548918791301</v>
      </c>
    </row>
    <row r="1771" spans="1:9" x14ac:dyDescent="0.25">
      <c r="A1771">
        <v>38.5</v>
      </c>
      <c r="B1771">
        <v>0.77837346771068405</v>
      </c>
      <c r="C1771">
        <v>0.31211198403245699</v>
      </c>
      <c r="D1771">
        <v>1.7824445781199749</v>
      </c>
      <c r="E1771">
        <v>1.79088998626649</v>
      </c>
      <c r="F1771">
        <v>0.68609812922209501</v>
      </c>
      <c r="G1771">
        <v>0.38303858161657101</v>
      </c>
      <c r="H1771">
        <v>1.0263762408508299</v>
      </c>
      <c r="I1771">
        <v>1.78285628180023</v>
      </c>
    </row>
    <row r="1772" spans="1:9" x14ac:dyDescent="0.25">
      <c r="A1772">
        <v>39.700000000000003</v>
      </c>
      <c r="B1772">
        <v>0.79035886681355305</v>
      </c>
      <c r="C1772">
        <v>0.312467160223593</v>
      </c>
      <c r="D1772">
        <v>1.7799061446926578</v>
      </c>
      <c r="E1772">
        <v>1.79101237389987</v>
      </c>
      <c r="F1772">
        <v>0.68629745240600104</v>
      </c>
      <c r="G1772">
        <v>0.38593111069951702</v>
      </c>
      <c r="H1772">
        <v>1.0203480576150299</v>
      </c>
      <c r="I1772">
        <v>1.78279864997236</v>
      </c>
    </row>
    <row r="1773" spans="1:9" x14ac:dyDescent="0.25">
      <c r="A1773">
        <v>40.5</v>
      </c>
      <c r="B1773">
        <v>0.78734548512088098</v>
      </c>
      <c r="C1773">
        <v>0.31964249775444797</v>
      </c>
      <c r="D1773">
        <v>1.7824479762905603</v>
      </c>
      <c r="E1773">
        <v>1.7910852664543599</v>
      </c>
      <c r="F1773">
        <v>0.68625838010971396</v>
      </c>
      <c r="G1773">
        <v>0.383612200740438</v>
      </c>
      <c r="H1773">
        <v>1.0199728732050699</v>
      </c>
      <c r="I1773">
        <v>1.7832206033248099</v>
      </c>
    </row>
    <row r="1774" spans="1:9" x14ac:dyDescent="0.25">
      <c r="A1774">
        <v>40.5</v>
      </c>
      <c r="B1774">
        <v>0.78257732618464304</v>
      </c>
      <c r="C1774">
        <v>0.312727430529541</v>
      </c>
      <c r="D1774">
        <v>1.7822202988613365</v>
      </c>
      <c r="E1774">
        <v>1.7912641705545</v>
      </c>
      <c r="F1774">
        <v>0.68518528644462595</v>
      </c>
      <c r="G1774">
        <v>0.37958592492104298</v>
      </c>
      <c r="H1774">
        <v>1.0201448094500001</v>
      </c>
      <c r="I1774">
        <v>1.7830228865445601</v>
      </c>
    </row>
    <row r="1775" spans="1:9" x14ac:dyDescent="0.25">
      <c r="A1775">
        <v>40.5</v>
      </c>
      <c r="B1775">
        <v>0.79689796527038304</v>
      </c>
      <c r="C1775">
        <v>0.32213103273490101</v>
      </c>
      <c r="D1775">
        <v>1.7830166035018558</v>
      </c>
      <c r="E1775">
        <v>1.7913347970806599</v>
      </c>
      <c r="F1775">
        <v>0.68524976921436798</v>
      </c>
      <c r="G1775">
        <v>0.383620458828629</v>
      </c>
      <c r="H1775">
        <v>1.0190003357419799</v>
      </c>
      <c r="I1775">
        <v>1.7828242597796899</v>
      </c>
    </row>
    <row r="1776" spans="1:9" x14ac:dyDescent="0.25">
      <c r="A1776">
        <v>40.299999999999997</v>
      </c>
      <c r="B1776">
        <v>0.80082332606352602</v>
      </c>
      <c r="C1776">
        <v>0.31501033608323997</v>
      </c>
      <c r="D1776">
        <v>1.7800681241572303</v>
      </c>
      <c r="E1776">
        <v>1.79148088706683</v>
      </c>
      <c r="F1776">
        <v>0.68560592204295601</v>
      </c>
      <c r="G1776">
        <v>0.38304133431263498</v>
      </c>
      <c r="H1776">
        <v>1.0198693549141999</v>
      </c>
      <c r="I1776">
        <v>1.78283455450354</v>
      </c>
    </row>
    <row r="1777" spans="1:9" x14ac:dyDescent="0.25">
      <c r="A1777">
        <v>40</v>
      </c>
      <c r="B1777">
        <v>0.79888968942220995</v>
      </c>
      <c r="C1777">
        <v>0.31215870778225402</v>
      </c>
      <c r="D1777">
        <v>1.7904019609075259</v>
      </c>
      <c r="E1777">
        <v>1.7914117800867</v>
      </c>
      <c r="F1777">
        <v>0.68746131628207097</v>
      </c>
      <c r="G1777">
        <v>0.38708653820351402</v>
      </c>
      <c r="H1777">
        <v>1.0190992953482101</v>
      </c>
      <c r="I1777">
        <v>1.78268131099545</v>
      </c>
    </row>
    <row r="1778" spans="1:9" x14ac:dyDescent="0.25">
      <c r="A1778">
        <v>39.5</v>
      </c>
      <c r="B1778">
        <v>0.80310615002014396</v>
      </c>
      <c r="C1778">
        <v>0.31602963884755497</v>
      </c>
      <c r="D1778">
        <v>1.7868463417516365</v>
      </c>
      <c r="E1778">
        <v>1.79125153630259</v>
      </c>
      <c r="F1778">
        <v>0.68683235946166599</v>
      </c>
      <c r="G1778">
        <v>0.38188040141651097</v>
      </c>
      <c r="H1778">
        <v>1.0183513360235901</v>
      </c>
      <c r="I1778">
        <v>1.78283616615373</v>
      </c>
    </row>
    <row r="1779" spans="1:9" x14ac:dyDescent="0.25">
      <c r="A1779">
        <v>39.799999999999997</v>
      </c>
      <c r="B1779">
        <v>0.79901312287616399</v>
      </c>
      <c r="C1779">
        <v>0.313123196871883</v>
      </c>
      <c r="D1779">
        <v>1.7838049790776758</v>
      </c>
      <c r="E1779">
        <v>1.7912166172094</v>
      </c>
      <c r="F1779">
        <v>0.68692207971614205</v>
      </c>
      <c r="G1779">
        <v>0.37958592492104298</v>
      </c>
      <c r="H1779">
        <v>1.0184681943869001</v>
      </c>
      <c r="I1779">
        <v>1.7827743036183501</v>
      </c>
    </row>
    <row r="1780" spans="1:9" x14ac:dyDescent="0.25">
      <c r="A1780">
        <v>40.5</v>
      </c>
      <c r="B1780">
        <v>0.80012567110242405</v>
      </c>
      <c r="C1780">
        <v>0.314896765225326</v>
      </c>
      <c r="D1780">
        <v>1.7799650463161387</v>
      </c>
      <c r="E1780">
        <v>1.7911503909467299</v>
      </c>
      <c r="F1780">
        <v>0.68732103144665202</v>
      </c>
      <c r="G1780">
        <v>0.383620458828629</v>
      </c>
      <c r="H1780">
        <v>1.01791909541325</v>
      </c>
      <c r="I1780">
        <v>1.7829029976541899</v>
      </c>
    </row>
    <row r="1781" spans="1:9" x14ac:dyDescent="0.25">
      <c r="A1781">
        <v>40.799999999999997</v>
      </c>
      <c r="B1781">
        <v>0.79917160909431295</v>
      </c>
      <c r="C1781">
        <v>0.31274747015896998</v>
      </c>
      <c r="D1781">
        <v>1.7800443369631322</v>
      </c>
      <c r="E1781">
        <v>1.79115922304417</v>
      </c>
      <c r="F1781">
        <v>0.68565877604164605</v>
      </c>
      <c r="G1781">
        <v>0.38419132525643201</v>
      </c>
      <c r="H1781">
        <v>1.0177445639298599</v>
      </c>
      <c r="I1781">
        <v>1.78316768841422</v>
      </c>
    </row>
    <row r="1782" spans="1:9" x14ac:dyDescent="0.25">
      <c r="A1782">
        <v>41.8</v>
      </c>
      <c r="B1782">
        <v>0.80040752204550103</v>
      </c>
      <c r="C1782">
        <v>0.30921734326876299</v>
      </c>
      <c r="D1782">
        <v>1.780347906868764</v>
      </c>
      <c r="E1782">
        <v>1.79096053635565</v>
      </c>
      <c r="F1782">
        <v>0.68714780536441999</v>
      </c>
      <c r="G1782">
        <v>0.38823652914731099</v>
      </c>
      <c r="H1782">
        <v>1.0170968345695</v>
      </c>
      <c r="I1782">
        <v>1.78292062230112</v>
      </c>
    </row>
    <row r="1783" spans="1:9" x14ac:dyDescent="0.25">
      <c r="A1783">
        <v>43.1</v>
      </c>
      <c r="B1783">
        <v>0.801205318508876</v>
      </c>
      <c r="C1783">
        <v>0.30687381852631501</v>
      </c>
      <c r="D1783">
        <v>1.7813163854856118</v>
      </c>
      <c r="E1783">
        <v>1.7908460130495101</v>
      </c>
      <c r="F1783">
        <v>0.68821852843381903</v>
      </c>
      <c r="G1783">
        <v>0.38188040141651097</v>
      </c>
      <c r="H1783">
        <v>1.0174648529620001</v>
      </c>
      <c r="I1783">
        <v>1.7831543119794899</v>
      </c>
    </row>
    <row r="1784" spans="1:9" x14ac:dyDescent="0.25">
      <c r="A1784">
        <v>44</v>
      </c>
      <c r="B1784">
        <v>0.80495511332173497</v>
      </c>
      <c r="C1784">
        <v>0.305203933706581</v>
      </c>
      <c r="D1784">
        <v>1.7815893718559748</v>
      </c>
      <c r="E1784">
        <v>1.7910820465502399</v>
      </c>
      <c r="F1784">
        <v>0.68734870523984104</v>
      </c>
      <c r="G1784">
        <v>0.38073591586484101</v>
      </c>
      <c r="H1784">
        <v>1.01708637586071</v>
      </c>
      <c r="I1784">
        <v>1.78312824524738</v>
      </c>
    </row>
    <row r="1785" spans="1:9" x14ac:dyDescent="0.25">
      <c r="A1785">
        <v>43.8</v>
      </c>
      <c r="B1785">
        <v>0.80685724900910905</v>
      </c>
      <c r="C1785">
        <v>0.310070965040462</v>
      </c>
      <c r="D1785">
        <v>1.7819439143203881</v>
      </c>
      <c r="E1785">
        <v>1.79111728844278</v>
      </c>
      <c r="F1785">
        <v>0.68778321221735195</v>
      </c>
      <c r="G1785">
        <v>0.38189684876096402</v>
      </c>
      <c r="H1785">
        <v>1.0171828331850401</v>
      </c>
      <c r="I1785">
        <v>1.78292309452457</v>
      </c>
    </row>
    <row r="1786" spans="1:9" x14ac:dyDescent="0.25">
      <c r="A1786">
        <v>43.8</v>
      </c>
      <c r="B1786">
        <v>0.80230019323279</v>
      </c>
      <c r="C1786">
        <v>0.30208369754916697</v>
      </c>
      <c r="D1786">
        <v>1.7873560673394511</v>
      </c>
      <c r="E1786">
        <v>1.79088208711</v>
      </c>
      <c r="F1786">
        <v>0.68881400202828402</v>
      </c>
      <c r="G1786">
        <v>0.38476769707636299</v>
      </c>
      <c r="H1786">
        <v>1.01650445114267</v>
      </c>
      <c r="I1786">
        <v>1.78300513247701</v>
      </c>
    </row>
    <row r="1787" spans="1:9" x14ac:dyDescent="0.25">
      <c r="A1787">
        <v>42.4</v>
      </c>
      <c r="B1787">
        <v>0.81168878431356895</v>
      </c>
      <c r="C1787">
        <v>0.29351184219003501</v>
      </c>
      <c r="D1787">
        <v>1.7839522331363777</v>
      </c>
      <c r="E1787">
        <v>1.7906637501652001</v>
      </c>
      <c r="F1787">
        <v>0.68818419302891698</v>
      </c>
      <c r="G1787">
        <v>0.38881014827117799</v>
      </c>
      <c r="H1787">
        <v>1.0170603749048099</v>
      </c>
      <c r="I1787">
        <v>1.78334805599233</v>
      </c>
    </row>
    <row r="1788" spans="1:9" x14ac:dyDescent="0.25">
      <c r="A1788">
        <v>39.6</v>
      </c>
      <c r="B1788">
        <v>0.81246893966459</v>
      </c>
      <c r="C1788">
        <v>0.29257784116626701</v>
      </c>
      <c r="D1788">
        <v>1.7870105866632657</v>
      </c>
      <c r="E1788">
        <v>1.7903985501361399</v>
      </c>
      <c r="F1788">
        <v>0.688746826434665</v>
      </c>
      <c r="G1788">
        <v>0.38188040141651097</v>
      </c>
      <c r="H1788">
        <v>1.0168045669967301</v>
      </c>
      <c r="I1788">
        <v>1.78324215395539</v>
      </c>
    </row>
    <row r="1789" spans="1:9" x14ac:dyDescent="0.25">
      <c r="A1789">
        <v>38.6</v>
      </c>
      <c r="B1789">
        <v>0.81544173032266298</v>
      </c>
      <c r="C1789">
        <v>0.27743725457528001</v>
      </c>
      <c r="D1789">
        <v>1.7800635932631164</v>
      </c>
      <c r="E1789">
        <v>1.79024830540252</v>
      </c>
      <c r="F1789">
        <v>0.68902969716847795</v>
      </c>
      <c r="G1789">
        <v>0.38073591586484101</v>
      </c>
      <c r="H1789">
        <v>1.01587142847352</v>
      </c>
      <c r="I1789">
        <v>1.78333541355745</v>
      </c>
    </row>
    <row r="1790" spans="1:9" x14ac:dyDescent="0.25">
      <c r="A1790">
        <v>38.6</v>
      </c>
      <c r="B1790">
        <v>0.82106218185912205</v>
      </c>
      <c r="C1790">
        <v>0.27740762294209198</v>
      </c>
      <c r="D1790">
        <v>1.7819178616792331</v>
      </c>
      <c r="E1790">
        <v>1.79083139190788</v>
      </c>
      <c r="F1790">
        <v>0.68808085872626501</v>
      </c>
      <c r="G1790">
        <v>0.38189684876096402</v>
      </c>
      <c r="H1790">
        <v>1.01520108482572</v>
      </c>
      <c r="I1790">
        <v>1.7834893484883201</v>
      </c>
    </row>
    <row r="1791" spans="1:9" x14ac:dyDescent="0.25">
      <c r="A1791">
        <v>38.5</v>
      </c>
      <c r="B1791">
        <v>0.82398397239673504</v>
      </c>
      <c r="C1791">
        <v>0.27220239908142102</v>
      </c>
      <c r="D1791">
        <v>1.7896860796375282</v>
      </c>
      <c r="E1791">
        <v>1.79101624455665</v>
      </c>
      <c r="F1791">
        <v>0.69019818336269501</v>
      </c>
      <c r="G1791">
        <v>0.38476769707636299</v>
      </c>
      <c r="H1791">
        <v>1.0141705530321701</v>
      </c>
      <c r="I1791">
        <v>1.7831769285688901</v>
      </c>
    </row>
    <row r="1792" spans="1:9" x14ac:dyDescent="0.25">
      <c r="A1792">
        <v>38.9</v>
      </c>
      <c r="B1792">
        <v>0.83512086533527796</v>
      </c>
      <c r="C1792">
        <v>0.28001910004382402</v>
      </c>
      <c r="D1792">
        <v>1.78343004758975</v>
      </c>
      <c r="E1792">
        <v>1.7909377413633001</v>
      </c>
      <c r="F1792">
        <v>0.69081928522602198</v>
      </c>
      <c r="G1792">
        <v>0.38649942756836198</v>
      </c>
      <c r="H1792">
        <v>1.01453538721061</v>
      </c>
      <c r="I1792">
        <v>1.7834815271133999</v>
      </c>
    </row>
    <row r="1793" spans="1:9" x14ac:dyDescent="0.25">
      <c r="A1793">
        <v>38.9</v>
      </c>
      <c r="B1793">
        <v>0.83489002661631595</v>
      </c>
      <c r="C1793">
        <v>0.283978213498711</v>
      </c>
      <c r="D1793">
        <v>1.7853613412058031</v>
      </c>
      <c r="E1793">
        <v>1.79072905303778</v>
      </c>
      <c r="F1793">
        <v>0.68969906123214197</v>
      </c>
      <c r="G1793">
        <v>0.38303314505637198</v>
      </c>
      <c r="H1793">
        <v>1.0154346748261101</v>
      </c>
      <c r="I1793">
        <v>1.7830420185646301</v>
      </c>
    </row>
    <row r="1794" spans="1:9" x14ac:dyDescent="0.25">
      <c r="A1794">
        <v>38.9</v>
      </c>
      <c r="B1794">
        <v>0.83532783548783396</v>
      </c>
      <c r="C1794">
        <v>0.28833999704991597</v>
      </c>
      <c r="D1794">
        <v>1.7826382738433444</v>
      </c>
      <c r="E1794">
        <v>1.79068979365125</v>
      </c>
      <c r="F1794">
        <v>0.69093563680034398</v>
      </c>
      <c r="G1794">
        <v>0.38073591586484101</v>
      </c>
      <c r="H1794">
        <v>1.01512616827432</v>
      </c>
      <c r="I1794">
        <v>1.7831269686721201</v>
      </c>
    </row>
    <row r="1795" spans="1:9" x14ac:dyDescent="0.25">
      <c r="A1795">
        <v>39.700000000000003</v>
      </c>
      <c r="B1795">
        <v>0.84003616159896699</v>
      </c>
      <c r="C1795">
        <v>0.28919240948421998</v>
      </c>
      <c r="D1795">
        <v>1.7889962510086859</v>
      </c>
      <c r="E1795">
        <v>1.7907227644463299</v>
      </c>
      <c r="F1795">
        <v>0.69161921866801401</v>
      </c>
      <c r="G1795">
        <v>0.38304959240082598</v>
      </c>
      <c r="H1795">
        <v>1.01622941401599</v>
      </c>
      <c r="I1795">
        <v>1.7836475781858201</v>
      </c>
    </row>
    <row r="1796" spans="1:9" x14ac:dyDescent="0.25">
      <c r="A1796">
        <v>41.1</v>
      </c>
      <c r="B1796">
        <v>0.84175489994376496</v>
      </c>
      <c r="C1796">
        <v>0.30380418786028102</v>
      </c>
      <c r="D1796">
        <v>1.7843543499889871</v>
      </c>
      <c r="E1796">
        <v>1.7908150185706799</v>
      </c>
      <c r="F1796">
        <v>0.69058827509489296</v>
      </c>
      <c r="G1796">
        <v>0.38476769707636299</v>
      </c>
      <c r="H1796">
        <v>1.01529253310387</v>
      </c>
      <c r="I1796">
        <v>1.78350750131186</v>
      </c>
    </row>
    <row r="1797" spans="1:9" x14ac:dyDescent="0.25">
      <c r="A1797">
        <v>41</v>
      </c>
      <c r="B1797">
        <v>0.848845544934961</v>
      </c>
      <c r="C1797">
        <v>0.32154259275571401</v>
      </c>
      <c r="D1797">
        <v>1.7841504597538613</v>
      </c>
      <c r="E1797">
        <v>1.7900897476331501</v>
      </c>
      <c r="F1797">
        <v>0.69482961657073306</v>
      </c>
      <c r="G1797">
        <v>0.38592580844449498</v>
      </c>
      <c r="H1797">
        <v>1.0154243614471901</v>
      </c>
      <c r="I1797">
        <v>1.7834730952814899</v>
      </c>
    </row>
    <row r="1798" spans="1:9" x14ac:dyDescent="0.25">
      <c r="A1798">
        <v>40.200000000000003</v>
      </c>
      <c r="B1798">
        <v>0.86605416089717602</v>
      </c>
      <c r="C1798">
        <v>0.32070430503334302</v>
      </c>
      <c r="D1798">
        <v>1.7894459422494913</v>
      </c>
      <c r="E1798">
        <v>1.79000342763125</v>
      </c>
      <c r="F1798">
        <v>0.69592803530596103</v>
      </c>
      <c r="G1798">
        <v>0.38245408937230602</v>
      </c>
      <c r="H1798">
        <v>1.0149758835674301</v>
      </c>
      <c r="I1798">
        <v>1.78350402913546</v>
      </c>
    </row>
    <row r="1799" spans="1:9" x14ac:dyDescent="0.25">
      <c r="A1799">
        <v>39.9</v>
      </c>
      <c r="B1799">
        <v>0.88663248424121899</v>
      </c>
      <c r="C1799">
        <v>0.31658263860070401</v>
      </c>
      <c r="D1799">
        <v>1.7850589040236997</v>
      </c>
      <c r="E1799">
        <v>1.7903128942736199</v>
      </c>
      <c r="F1799">
        <v>0.69496862459349396</v>
      </c>
      <c r="G1799">
        <v>0.38478629418292398</v>
      </c>
      <c r="H1799">
        <v>1.01550005437127</v>
      </c>
      <c r="I1799">
        <v>1.78338876980137</v>
      </c>
    </row>
    <row r="1800" spans="1:9" x14ac:dyDescent="0.25">
      <c r="A1800">
        <v>41.3</v>
      </c>
      <c r="B1800">
        <v>0.889416059539193</v>
      </c>
      <c r="C1800">
        <v>0.319334470096996</v>
      </c>
      <c r="D1800">
        <v>1.784311306494905</v>
      </c>
      <c r="E1800">
        <v>1.79037044797413</v>
      </c>
      <c r="F1800">
        <v>0.69844921923592695</v>
      </c>
      <c r="G1800">
        <v>0.38074961051323097</v>
      </c>
      <c r="H1800">
        <v>1.0151091207508101</v>
      </c>
      <c r="I1800">
        <v>1.78295857506736</v>
      </c>
    </row>
    <row r="1801" spans="1:9" x14ac:dyDescent="0.25">
      <c r="A1801">
        <v>41.4</v>
      </c>
      <c r="B1801">
        <v>0.89666669344324701</v>
      </c>
      <c r="C1801">
        <v>0.33373939763060501</v>
      </c>
      <c r="D1801">
        <v>1.7865869480636152</v>
      </c>
      <c r="E1801">
        <v>1.7899853555885199</v>
      </c>
      <c r="F1801">
        <v>0.69806209576198597</v>
      </c>
      <c r="G1801">
        <v>0.38304133431263498</v>
      </c>
      <c r="H1801">
        <v>1.0156955430141601</v>
      </c>
      <c r="I1801">
        <v>1.7831805130754801</v>
      </c>
    </row>
    <row r="1802" spans="1:9" x14ac:dyDescent="0.25">
      <c r="A1802">
        <v>41.8</v>
      </c>
      <c r="B1802">
        <v>0.89434336117283797</v>
      </c>
      <c r="C1802">
        <v>0.34385158810194699</v>
      </c>
      <c r="D1802">
        <v>1.782461568972902</v>
      </c>
      <c r="E1802">
        <v>1.78983815449162</v>
      </c>
      <c r="F1802">
        <v>0.69833734582399498</v>
      </c>
      <c r="G1802">
        <v>0.38707855208435599</v>
      </c>
      <c r="H1802">
        <v>1.0160261865278299</v>
      </c>
      <c r="I1802">
        <v>1.78301992540875</v>
      </c>
    </row>
    <row r="1803" spans="1:9" x14ac:dyDescent="0.25">
      <c r="A1803">
        <v>42.7</v>
      </c>
      <c r="B1803">
        <v>0.91058651085165598</v>
      </c>
      <c r="C1803">
        <v>0.35198831710665102</v>
      </c>
      <c r="D1803">
        <v>1.7867647856575861</v>
      </c>
      <c r="E1803">
        <v>1.7897638923222099</v>
      </c>
      <c r="F1803">
        <v>0.70165143201688396</v>
      </c>
      <c r="G1803">
        <v>0.38245408937230602</v>
      </c>
      <c r="H1803">
        <v>1.0164193633850001</v>
      </c>
      <c r="I1803">
        <v>1.78317448630899</v>
      </c>
    </row>
    <row r="1804" spans="1:9" x14ac:dyDescent="0.25">
      <c r="A1804">
        <v>44</v>
      </c>
      <c r="B1804">
        <v>0.91367417621322899</v>
      </c>
      <c r="C1804">
        <v>0.36096631427829401</v>
      </c>
      <c r="D1804">
        <v>1.7869516850397849</v>
      </c>
      <c r="E1804">
        <v>1.7892591770142501</v>
      </c>
      <c r="F1804">
        <v>0.69982843716105703</v>
      </c>
      <c r="G1804">
        <v>0.38421267505905798</v>
      </c>
      <c r="H1804">
        <v>1.01764996646229</v>
      </c>
      <c r="I1804">
        <v>1.7832591958508099</v>
      </c>
    </row>
    <row r="1805" spans="1:9" x14ac:dyDescent="0.25">
      <c r="A1805">
        <v>47.9</v>
      </c>
      <c r="B1805">
        <v>0.90981555869787201</v>
      </c>
      <c r="C1805">
        <v>0.35954774140232998</v>
      </c>
      <c r="D1805">
        <v>1.7882916969739731</v>
      </c>
      <c r="E1805">
        <v>1.7894021872938799</v>
      </c>
      <c r="F1805">
        <v>0.69807307417970499</v>
      </c>
      <c r="G1805">
        <v>0.38017055482916501</v>
      </c>
      <c r="H1805">
        <v>1.01635601537751</v>
      </c>
      <c r="I1805">
        <v>1.78288043180891</v>
      </c>
    </row>
    <row r="1806" spans="1:9" x14ac:dyDescent="0.25">
      <c r="A1806">
        <v>47.9</v>
      </c>
      <c r="B1806">
        <v>0.90585594767323996</v>
      </c>
      <c r="C1806">
        <v>0.37118670037161899</v>
      </c>
      <c r="D1806">
        <v>1.7839012605775963</v>
      </c>
      <c r="E1806">
        <v>1.7892236335854399</v>
      </c>
      <c r="F1806">
        <v>0.69922174676516102</v>
      </c>
      <c r="G1806">
        <v>0.38246771518876799</v>
      </c>
      <c r="H1806">
        <v>1.01594983946081</v>
      </c>
      <c r="I1806">
        <v>1.78290859867242</v>
      </c>
    </row>
    <row r="1807" spans="1:9" x14ac:dyDescent="0.25">
      <c r="A1807">
        <v>47.9</v>
      </c>
      <c r="B1807">
        <v>0.90351552042671901</v>
      </c>
      <c r="C1807">
        <v>0.37557183145794698</v>
      </c>
      <c r="D1807">
        <v>1.7819733651321286</v>
      </c>
      <c r="E1807">
        <v>1.7889360017559599</v>
      </c>
      <c r="F1807">
        <v>0.69956076685207602</v>
      </c>
      <c r="G1807">
        <v>0.38592312458035899</v>
      </c>
      <c r="H1807">
        <v>1.0157167259533399</v>
      </c>
      <c r="I1807">
        <v>1.78293906705504</v>
      </c>
    </row>
    <row r="1808" spans="1:9" x14ac:dyDescent="0.25">
      <c r="A1808">
        <v>47.9</v>
      </c>
      <c r="B1808">
        <v>0.91113882836117999</v>
      </c>
      <c r="C1808">
        <v>0.37349981667829402</v>
      </c>
      <c r="D1808">
        <v>1.7843316955184176</v>
      </c>
      <c r="E1808">
        <v>1.7888677602348999</v>
      </c>
      <c r="F1808">
        <v>0.69916401477879198</v>
      </c>
      <c r="G1808">
        <v>0.38245408937230602</v>
      </c>
      <c r="H1808">
        <v>1.01570540777283</v>
      </c>
      <c r="I1808">
        <v>1.78324206120961</v>
      </c>
    </row>
    <row r="1809" spans="1:9" x14ac:dyDescent="0.25">
      <c r="A1809">
        <v>47.9</v>
      </c>
      <c r="B1809">
        <v>0.90093127952791796</v>
      </c>
      <c r="C1809">
        <v>0.37621227658426099</v>
      </c>
      <c r="D1809">
        <v>1.7903657137546145</v>
      </c>
      <c r="E1809">
        <v>1.78999503165046</v>
      </c>
      <c r="F1809">
        <v>0.70164734022231601</v>
      </c>
      <c r="G1809">
        <v>0.38421267505905798</v>
      </c>
      <c r="H1809">
        <v>1.0161840785285701</v>
      </c>
      <c r="I1809">
        <v>1.7832746760643601</v>
      </c>
    </row>
    <row r="1810" spans="1:9" x14ac:dyDescent="0.25">
      <c r="A1810">
        <v>46.6</v>
      </c>
      <c r="B1810">
        <v>0.90897172989887398</v>
      </c>
      <c r="C1810">
        <v>0.38488105965125702</v>
      </c>
      <c r="D1810">
        <v>1.781846500096939</v>
      </c>
      <c r="E1810">
        <v>1.79002100578378</v>
      </c>
      <c r="F1810">
        <v>0.70108540160600996</v>
      </c>
      <c r="G1810">
        <v>0.38305489465584802</v>
      </c>
      <c r="H1810">
        <v>1.0166236650348299</v>
      </c>
      <c r="I1810">
        <v>1.7829022545276501</v>
      </c>
    </row>
    <row r="1811" spans="1:9" x14ac:dyDescent="0.25">
      <c r="A1811">
        <v>46.3</v>
      </c>
      <c r="B1811">
        <v>0.91008792468550603</v>
      </c>
      <c r="C1811">
        <v>0.38677276424347101</v>
      </c>
      <c r="D1811">
        <v>1.7822916604436305</v>
      </c>
      <c r="E1811">
        <v>1.79026317234726</v>
      </c>
      <c r="F1811">
        <v>0.70032025416560995</v>
      </c>
      <c r="G1811">
        <v>0.38361495343650198</v>
      </c>
      <c r="H1811">
        <v>1.01662453631795</v>
      </c>
      <c r="I1811">
        <v>1.7828590968748499</v>
      </c>
    </row>
    <row r="1812" spans="1:9" x14ac:dyDescent="0.25">
      <c r="A1812">
        <v>44.8</v>
      </c>
      <c r="B1812">
        <v>0.90565858973315605</v>
      </c>
      <c r="C1812">
        <v>0.40041385938512097</v>
      </c>
      <c r="D1812">
        <v>1.7856830346878907</v>
      </c>
      <c r="E1812">
        <v>1.7902013280253499</v>
      </c>
      <c r="F1812">
        <v>0.70275361102114398</v>
      </c>
      <c r="G1812">
        <v>0.383620458828629</v>
      </c>
      <c r="H1812">
        <v>1.01532076889626</v>
      </c>
      <c r="I1812">
        <v>1.7832148432988799</v>
      </c>
    </row>
    <row r="1813" spans="1:9" x14ac:dyDescent="0.25">
      <c r="A1813">
        <v>42</v>
      </c>
      <c r="B1813">
        <v>0.89895391874240604</v>
      </c>
      <c r="C1813">
        <v>0.396244336141578</v>
      </c>
      <c r="D1813">
        <v>1.7833133770663168</v>
      </c>
      <c r="E1813">
        <v>1.7903924156723301</v>
      </c>
      <c r="F1813">
        <v>0.70105106818565599</v>
      </c>
      <c r="G1813">
        <v>0.38245408937230602</v>
      </c>
      <c r="H1813">
        <v>1.0144783720146899</v>
      </c>
      <c r="I1813">
        <v>1.78350573257323</v>
      </c>
    </row>
    <row r="1814" spans="1:9" x14ac:dyDescent="0.25">
      <c r="A1814">
        <v>42.1</v>
      </c>
      <c r="B1814">
        <v>0.89920320739275195</v>
      </c>
      <c r="C1814">
        <v>0.39342527709019898</v>
      </c>
      <c r="D1814">
        <v>1.7806276895802977</v>
      </c>
      <c r="E1814">
        <v>1.79027271425983</v>
      </c>
      <c r="F1814">
        <v>0.70216342836924495</v>
      </c>
      <c r="G1814">
        <v>0.38593903782278599</v>
      </c>
      <c r="H1814">
        <v>1.0148114940083099</v>
      </c>
      <c r="I1814">
        <v>1.78394683132386</v>
      </c>
    </row>
    <row r="1815" spans="1:9" x14ac:dyDescent="0.25">
      <c r="A1815">
        <v>41.9</v>
      </c>
      <c r="B1815">
        <v>0.90093885562605802</v>
      </c>
      <c r="C1815">
        <v>0.39535287584269801</v>
      </c>
      <c r="D1815">
        <v>1.7898095465021324</v>
      </c>
      <c r="E1815">
        <v>1.79053542348051</v>
      </c>
      <c r="F1815">
        <v>0.70200451205498904</v>
      </c>
      <c r="G1815">
        <v>0.38248127553198102</v>
      </c>
      <c r="H1815">
        <v>1.0144812160496</v>
      </c>
      <c r="I1815">
        <v>1.78426114488954</v>
      </c>
    </row>
    <row r="1816" spans="1:9" x14ac:dyDescent="0.25">
      <c r="A1816">
        <v>38.6</v>
      </c>
      <c r="B1816">
        <v>0.89954600069061896</v>
      </c>
      <c r="C1816">
        <v>0.39759388162812298</v>
      </c>
      <c r="D1816">
        <v>1.7829361801313339</v>
      </c>
      <c r="E1816">
        <v>1.7908449127853201</v>
      </c>
      <c r="F1816">
        <v>0.701476786774058</v>
      </c>
      <c r="G1816">
        <v>0.38303589775243602</v>
      </c>
      <c r="H1816">
        <v>1.01496413585455</v>
      </c>
      <c r="I1816">
        <v>1.78417080872397</v>
      </c>
    </row>
    <row r="1817" spans="1:9" x14ac:dyDescent="0.25">
      <c r="A1817">
        <v>37.4</v>
      </c>
      <c r="B1817">
        <v>0.89921729733022404</v>
      </c>
      <c r="C1817">
        <v>0.40347630559174202</v>
      </c>
      <c r="D1817">
        <v>1.7862629891344708</v>
      </c>
      <c r="E1817">
        <v>1.7910199895306</v>
      </c>
      <c r="F1817">
        <v>0.70178904569627798</v>
      </c>
      <c r="G1817">
        <v>0.38131504038083502</v>
      </c>
      <c r="H1817">
        <v>1.01538946580502</v>
      </c>
      <c r="I1817">
        <v>1.7840503143620901</v>
      </c>
    </row>
    <row r="1818" spans="1:9" x14ac:dyDescent="0.25">
      <c r="A1818">
        <v>38.1</v>
      </c>
      <c r="B1818">
        <v>0.89819978692138103</v>
      </c>
      <c r="C1818">
        <v>0.39808359487793599</v>
      </c>
      <c r="D1818">
        <v>1.7864510212401981</v>
      </c>
      <c r="E1818">
        <v>1.79105038841331</v>
      </c>
      <c r="F1818">
        <v>0.701277744539204</v>
      </c>
      <c r="G1818">
        <v>0.38245408937230602</v>
      </c>
      <c r="H1818">
        <v>1.0160040376232</v>
      </c>
      <c r="I1818">
        <v>1.7832511286802299</v>
      </c>
    </row>
    <row r="1819" spans="1:9" x14ac:dyDescent="0.25">
      <c r="A1819">
        <v>37.9</v>
      </c>
      <c r="B1819">
        <v>0.89812378683772498</v>
      </c>
      <c r="C1819">
        <v>0.39150567891840699</v>
      </c>
      <c r="D1819">
        <v>1.7804804355215957</v>
      </c>
      <c r="E1819">
        <v>1.7912488154042501</v>
      </c>
      <c r="F1819">
        <v>0.70182519440708402</v>
      </c>
      <c r="G1819">
        <v>0.38708627607051999</v>
      </c>
      <c r="H1819">
        <v>1.0157382332687499</v>
      </c>
      <c r="I1819">
        <v>1.7830311151901901</v>
      </c>
    </row>
    <row r="1820" spans="1:9" x14ac:dyDescent="0.25">
      <c r="A1820">
        <v>37.9</v>
      </c>
      <c r="B1820">
        <v>0.898181775629182</v>
      </c>
      <c r="C1820">
        <v>0.38853982254907599</v>
      </c>
      <c r="D1820">
        <v>1.78281271326673</v>
      </c>
      <c r="E1820">
        <v>1.79124610566336</v>
      </c>
      <c r="F1820">
        <v>0.70134248972991398</v>
      </c>
      <c r="G1820">
        <v>0.38363395033991399</v>
      </c>
      <c r="H1820">
        <v>1.0153505666363301</v>
      </c>
      <c r="I1820">
        <v>1.7829506235047701</v>
      </c>
    </row>
    <row r="1821" spans="1:9" x14ac:dyDescent="0.25">
      <c r="A1821">
        <v>37.9</v>
      </c>
      <c r="B1821">
        <v>0.88405063944594897</v>
      </c>
      <c r="C1821">
        <v>0.39078595289521001</v>
      </c>
      <c r="D1821">
        <v>1.7821160882967166</v>
      </c>
      <c r="E1821">
        <v>1.79138335609425</v>
      </c>
      <c r="F1821">
        <v>0.70155569933422801</v>
      </c>
      <c r="G1821">
        <v>0.38245408937230602</v>
      </c>
      <c r="H1821">
        <v>1.0146574669833299</v>
      </c>
      <c r="I1821">
        <v>1.7827933401085101</v>
      </c>
    </row>
    <row r="1822" spans="1:9" x14ac:dyDescent="0.25">
      <c r="A1822">
        <v>37.9</v>
      </c>
      <c r="B1822">
        <v>0.90016587574563101</v>
      </c>
      <c r="C1822">
        <v>0.409615970759725</v>
      </c>
      <c r="D1822">
        <v>1.783577301648452</v>
      </c>
      <c r="E1822">
        <v>1.79127200699763</v>
      </c>
      <c r="F1822">
        <v>0.70282710757144295</v>
      </c>
      <c r="G1822">
        <v>0.38247046788483102</v>
      </c>
      <c r="H1822">
        <v>1.0147799406985101</v>
      </c>
      <c r="I1822">
        <v>1.7833221305456499</v>
      </c>
    </row>
    <row r="1823" spans="1:9" x14ac:dyDescent="0.25">
      <c r="A1823">
        <v>39.4</v>
      </c>
      <c r="B1823">
        <v>0.89362449264896804</v>
      </c>
      <c r="C1823">
        <v>0.408931400865645</v>
      </c>
      <c r="D1823">
        <v>1.7824762943787722</v>
      </c>
      <c r="E1823">
        <v>1.79111909523195</v>
      </c>
      <c r="F1823">
        <v>0.70103351126371705</v>
      </c>
      <c r="G1823">
        <v>0.38188047024843902</v>
      </c>
      <c r="H1823">
        <v>1.01342755665249</v>
      </c>
      <c r="I1823">
        <v>1.7829565824040901</v>
      </c>
    </row>
    <row r="1824" spans="1:9" x14ac:dyDescent="0.25">
      <c r="A1824">
        <v>38.700000000000003</v>
      </c>
      <c r="B1824">
        <v>0.88710165668429697</v>
      </c>
      <c r="C1824">
        <v>0.422262118330753</v>
      </c>
      <c r="D1824">
        <v>1.7824559053552598</v>
      </c>
      <c r="E1824">
        <v>1.7909188207161499</v>
      </c>
      <c r="F1824">
        <v>0.69996510040412896</v>
      </c>
      <c r="G1824">
        <v>0.38708083951032002</v>
      </c>
      <c r="H1824">
        <v>1.0127322629848901</v>
      </c>
      <c r="I1824">
        <v>1.7829831299512899</v>
      </c>
    </row>
    <row r="1825" spans="1:9" x14ac:dyDescent="0.25">
      <c r="A1825">
        <v>39.6</v>
      </c>
      <c r="B1825">
        <v>0.88702915536923399</v>
      </c>
      <c r="C1825">
        <v>0.437429880304333</v>
      </c>
      <c r="D1825">
        <v>1.790288688554678</v>
      </c>
      <c r="E1825">
        <v>1.7903912199759</v>
      </c>
      <c r="F1825">
        <v>0.70051176556705497</v>
      </c>
      <c r="G1825">
        <v>0.38305489465584802</v>
      </c>
      <c r="H1825">
        <v>1.01232742044372</v>
      </c>
      <c r="I1825">
        <v>1.7833336420804999</v>
      </c>
    </row>
    <row r="1826" spans="1:9" x14ac:dyDescent="0.25">
      <c r="A1826">
        <v>39.200000000000003</v>
      </c>
      <c r="B1826">
        <v>0.88980620975207003</v>
      </c>
      <c r="C1826">
        <v>0.44740448200126998</v>
      </c>
      <c r="D1826">
        <v>1.7905197641544874</v>
      </c>
      <c r="E1826">
        <v>1.78993878578971</v>
      </c>
      <c r="F1826">
        <v>0.70021330723289898</v>
      </c>
      <c r="G1826">
        <v>0.38187771755237498</v>
      </c>
      <c r="H1826">
        <v>1.0128443912896199</v>
      </c>
      <c r="I1826">
        <v>1.7828234826724401</v>
      </c>
    </row>
    <row r="1827" spans="1:9" x14ac:dyDescent="0.25">
      <c r="A1827">
        <v>39.200000000000003</v>
      </c>
      <c r="B1827">
        <v>0.88647671096999903</v>
      </c>
      <c r="C1827">
        <v>0.46046792461324298</v>
      </c>
      <c r="D1827">
        <v>1.7898333336962304</v>
      </c>
      <c r="E1827">
        <v>1.79005997531403</v>
      </c>
      <c r="F1827">
        <v>0.69935809800805704</v>
      </c>
      <c r="G1827">
        <v>0.38073866856090399</v>
      </c>
      <c r="H1827">
        <v>1.01178815945581</v>
      </c>
      <c r="I1827">
        <v>1.78289776533719</v>
      </c>
    </row>
    <row r="1828" spans="1:9" x14ac:dyDescent="0.25">
      <c r="A1828">
        <v>38.6</v>
      </c>
      <c r="B1828">
        <v>0.87448026265677403</v>
      </c>
      <c r="C1828">
        <v>0.47142164180242102</v>
      </c>
      <c r="D1828">
        <v>1.7822202988613365</v>
      </c>
      <c r="E1828">
        <v>1.7896231262928699</v>
      </c>
      <c r="F1828">
        <v>0.70090871792999399</v>
      </c>
      <c r="G1828">
        <v>0.38130685112457202</v>
      </c>
      <c r="H1828">
        <v>1.0169624314893999</v>
      </c>
      <c r="I1828">
        <v>1.78273252200376</v>
      </c>
    </row>
    <row r="1829" spans="1:9" x14ac:dyDescent="0.25">
      <c r="A1829">
        <v>38.6</v>
      </c>
      <c r="B1829">
        <v>0.87992371404651903</v>
      </c>
      <c r="C1829">
        <v>0.46976143949286198</v>
      </c>
      <c r="D1829">
        <v>1.7831785829664279</v>
      </c>
      <c r="E1829">
        <v>1.7897824817056001</v>
      </c>
      <c r="F1829">
        <v>0.70071443629679597</v>
      </c>
      <c r="G1829">
        <v>0.38650722038645302</v>
      </c>
      <c r="H1829">
        <v>1.0176823069838501</v>
      </c>
      <c r="I1829">
        <v>1.78270688208257</v>
      </c>
    </row>
    <row r="1830" spans="1:9" x14ac:dyDescent="0.25">
      <c r="A1830">
        <v>38.6</v>
      </c>
      <c r="B1830">
        <v>0.88574347566820799</v>
      </c>
      <c r="C1830">
        <v>0.475623992997393</v>
      </c>
      <c r="D1830">
        <v>1.7803569686569918</v>
      </c>
      <c r="E1830">
        <v>1.7896944255107099</v>
      </c>
      <c r="F1830">
        <v>0.700399109489662</v>
      </c>
      <c r="G1830">
        <v>0.38477850472351199</v>
      </c>
      <c r="H1830">
        <v>1.0178526001670201</v>
      </c>
      <c r="I1830">
        <v>1.7821524373814699</v>
      </c>
    </row>
    <row r="1831" spans="1:9" x14ac:dyDescent="0.25">
      <c r="A1831">
        <v>38.6</v>
      </c>
      <c r="B1831">
        <v>0.88194966416736498</v>
      </c>
      <c r="C1831">
        <v>0.46504244316280002</v>
      </c>
      <c r="D1831">
        <v>1.7847066270063434</v>
      </c>
      <c r="E1831">
        <v>1.7896826011889699</v>
      </c>
      <c r="F1831">
        <v>0.700906148312755</v>
      </c>
      <c r="G1831">
        <v>0.38187771755237498</v>
      </c>
      <c r="H1831">
        <v>1.0193142274489699</v>
      </c>
      <c r="I1831">
        <v>1.7827416204975199</v>
      </c>
    </row>
    <row r="1832" spans="1:9" x14ac:dyDescent="0.25">
      <c r="A1832">
        <v>36.5</v>
      </c>
      <c r="B1832">
        <v>0.88014172546962099</v>
      </c>
      <c r="C1832">
        <v>0.47655296527110302</v>
      </c>
      <c r="D1832">
        <v>1.7840587091480546</v>
      </c>
      <c r="E1832">
        <v>1.7889169276391299</v>
      </c>
      <c r="F1832">
        <v>0.69905483144879199</v>
      </c>
      <c r="G1832">
        <v>0.37958867761710702</v>
      </c>
      <c r="H1832">
        <v>1.0202013424123899</v>
      </c>
      <c r="I1832">
        <v>1.78305248017502</v>
      </c>
    </row>
    <row r="1833" spans="1:9" x14ac:dyDescent="0.25">
      <c r="A1833">
        <v>36.6</v>
      </c>
      <c r="B1833">
        <v>0.88301850797222503</v>
      </c>
      <c r="C1833">
        <v>0.486640398914504</v>
      </c>
      <c r="D1833">
        <v>1.7845423820947144</v>
      </c>
      <c r="E1833">
        <v>1.7886302974744199</v>
      </c>
      <c r="F1833">
        <v>0.69831437578882505</v>
      </c>
      <c r="G1833">
        <v>0.381883222944503</v>
      </c>
      <c r="H1833">
        <v>1.02061637475703</v>
      </c>
      <c r="I1833">
        <v>1.78297651969729</v>
      </c>
    </row>
    <row r="1834" spans="1:9" x14ac:dyDescent="0.25">
      <c r="A1834">
        <v>36.5</v>
      </c>
      <c r="B1834">
        <v>0.87875058037564302</v>
      </c>
      <c r="C1834">
        <v>0.46968562512226403</v>
      </c>
      <c r="D1834">
        <v>1.7802187763865176</v>
      </c>
      <c r="E1834">
        <v>1.78921566111311</v>
      </c>
      <c r="F1834">
        <v>0.70001401385477202</v>
      </c>
      <c r="G1834">
        <v>0.38650722038645302</v>
      </c>
      <c r="H1834">
        <v>1.0219155975821499</v>
      </c>
      <c r="I1834">
        <v>1.7829749606438099</v>
      </c>
    </row>
    <row r="1835" spans="1:9" x14ac:dyDescent="0.25">
      <c r="A1835">
        <v>38.6</v>
      </c>
      <c r="B1835">
        <v>0.88066222867460497</v>
      </c>
      <c r="C1835">
        <v>0.47059809442542999</v>
      </c>
      <c r="D1835">
        <v>1.7888252097558859</v>
      </c>
      <c r="E1835">
        <v>1.78937386365229</v>
      </c>
      <c r="F1835">
        <v>0.69928222343864199</v>
      </c>
      <c r="G1835">
        <v>0.38708922542632901</v>
      </c>
      <c r="H1835">
        <v>1.02108401593264</v>
      </c>
      <c r="I1835">
        <v>1.7830760854857199</v>
      </c>
    </row>
    <row r="1836" spans="1:9" x14ac:dyDescent="0.25">
      <c r="A1836">
        <v>39</v>
      </c>
      <c r="B1836">
        <v>0.88065880712759304</v>
      </c>
      <c r="C1836">
        <v>0.48324618983905698</v>
      </c>
      <c r="D1836">
        <v>1.7812903328444569</v>
      </c>
      <c r="E1836">
        <v>1.78999249031716</v>
      </c>
      <c r="F1836">
        <v>0.69814216726581901</v>
      </c>
      <c r="G1836">
        <v>0.38072772660857801</v>
      </c>
      <c r="H1836">
        <v>1.02118919226723</v>
      </c>
      <c r="I1836">
        <v>1.78257576616846</v>
      </c>
    </row>
    <row r="1837" spans="1:9" x14ac:dyDescent="0.25">
      <c r="A1837">
        <v>37.799999999999997</v>
      </c>
      <c r="B1837">
        <v>0.88135014517782495</v>
      </c>
      <c r="C1837">
        <v>0.49210579782159902</v>
      </c>
      <c r="D1837">
        <v>1.7888739168676104</v>
      </c>
      <c r="E1837">
        <v>1.7904351406771799</v>
      </c>
      <c r="F1837">
        <v>0.70072079063682302</v>
      </c>
      <c r="G1837">
        <v>0.37959143031317</v>
      </c>
      <c r="H1837">
        <v>1.02128522628256</v>
      </c>
      <c r="I1837">
        <v>1.78234368864349</v>
      </c>
    </row>
    <row r="1838" spans="1:9" x14ac:dyDescent="0.25">
      <c r="A1838">
        <v>36.9</v>
      </c>
      <c r="B1838">
        <v>0.88476177696583103</v>
      </c>
      <c r="C1838">
        <v>0.50721196807939295</v>
      </c>
      <c r="D1838">
        <v>1.7828115805432014</v>
      </c>
      <c r="E1838">
        <v>1.7910189629731399</v>
      </c>
      <c r="F1838">
        <v>0.69972641261827395</v>
      </c>
      <c r="G1838">
        <v>0.381883222944503</v>
      </c>
      <c r="H1838">
        <v>1.0224000597635099</v>
      </c>
      <c r="I1838">
        <v>1.7823375809080499</v>
      </c>
    </row>
    <row r="1839" spans="1:9" x14ac:dyDescent="0.25">
      <c r="A1839">
        <v>36.700000000000003</v>
      </c>
      <c r="B1839">
        <v>0.89111320994550403</v>
      </c>
      <c r="C1839">
        <v>0.51304729131086102</v>
      </c>
      <c r="D1839">
        <v>1.7894799239553456</v>
      </c>
      <c r="E1839">
        <v>1.7906060619522399</v>
      </c>
      <c r="F1839">
        <v>0.698246070111602</v>
      </c>
      <c r="G1839">
        <v>0.38535722944265599</v>
      </c>
      <c r="H1839">
        <v>1.02118172319606</v>
      </c>
      <c r="I1839">
        <v>1.78211379329384</v>
      </c>
    </row>
    <row r="1840" spans="1:9" x14ac:dyDescent="0.25">
      <c r="A1840">
        <v>36.299999999999997</v>
      </c>
      <c r="B1840">
        <v>0.88918293312832797</v>
      </c>
      <c r="C1840">
        <v>0.52276835562691804</v>
      </c>
      <c r="D1840">
        <v>1.7796025747870261</v>
      </c>
      <c r="E1840">
        <v>1.79086915687929</v>
      </c>
      <c r="F1840">
        <v>0.70165117904429697</v>
      </c>
      <c r="G1840">
        <v>0.38881283549399298</v>
      </c>
      <c r="H1840">
        <v>1.00360688551747</v>
      </c>
      <c r="I1840">
        <v>1.78215046693182</v>
      </c>
    </row>
    <row r="1841" spans="1:9" x14ac:dyDescent="0.25">
      <c r="A1841">
        <v>36.299999999999997</v>
      </c>
      <c r="B1841">
        <v>0.88187047610996605</v>
      </c>
      <c r="C1841">
        <v>0.51650535961446498</v>
      </c>
      <c r="D1841">
        <v>1.7892069375849826</v>
      </c>
      <c r="E1841">
        <v>1.79119019232412</v>
      </c>
      <c r="F1841">
        <v>0.700019889097246</v>
      </c>
      <c r="G1841">
        <v>0.38072772660857801</v>
      </c>
      <c r="H1841">
        <v>1.0039269753039199</v>
      </c>
      <c r="I1841">
        <v>1.78211531585369</v>
      </c>
    </row>
    <row r="1842" spans="1:9" x14ac:dyDescent="0.25">
      <c r="A1842">
        <v>36</v>
      </c>
      <c r="B1842">
        <v>0.88733397262670499</v>
      </c>
      <c r="C1842">
        <v>0.52376702752246196</v>
      </c>
      <c r="D1842">
        <v>1.788664363014842</v>
      </c>
      <c r="E1842">
        <v>1.79111264238045</v>
      </c>
      <c r="F1842">
        <v>0.69775914797707395</v>
      </c>
      <c r="G1842">
        <v>0.37959143031317</v>
      </c>
      <c r="H1842">
        <v>1.00537896553586</v>
      </c>
      <c r="I1842">
        <v>1.7819042849320399</v>
      </c>
    </row>
    <row r="1843" spans="1:9" x14ac:dyDescent="0.25">
      <c r="A1843">
        <v>34.200000000000003</v>
      </c>
      <c r="B1843">
        <v>0.889433792705006</v>
      </c>
      <c r="C1843">
        <v>0.53571840435055496</v>
      </c>
      <c r="D1843">
        <v>1.7887889626029745</v>
      </c>
      <c r="E1843">
        <v>1.79092192960182</v>
      </c>
      <c r="F1843">
        <v>0.70112108343299995</v>
      </c>
      <c r="G1843">
        <v>0.38304395270352198</v>
      </c>
      <c r="H1843">
        <v>1.0063580394179199</v>
      </c>
      <c r="I1843">
        <v>1.7822643004441501</v>
      </c>
    </row>
    <row r="1844" spans="1:9" x14ac:dyDescent="0.25">
      <c r="A1844">
        <v>34.1</v>
      </c>
      <c r="B1844">
        <v>0.89241004679305402</v>
      </c>
      <c r="C1844">
        <v>0.54751172224311995</v>
      </c>
      <c r="D1844">
        <v>1.7832827935310478</v>
      </c>
      <c r="E1844">
        <v>1.7909808300149701</v>
      </c>
      <c r="F1844">
        <v>0.701731581334331</v>
      </c>
      <c r="G1844">
        <v>0.38535722944265599</v>
      </c>
      <c r="H1844">
        <v>1.0071458389586101</v>
      </c>
      <c r="I1844">
        <v>1.78201974530803</v>
      </c>
    </row>
    <row r="1845" spans="1:9" x14ac:dyDescent="0.25">
      <c r="A1845">
        <v>33.4</v>
      </c>
      <c r="B1845">
        <v>0.89549008832561805</v>
      </c>
      <c r="C1845">
        <v>0.55580254385338901</v>
      </c>
      <c r="D1845">
        <v>1.7843305627948891</v>
      </c>
      <c r="E1845">
        <v>1.7910981143117799</v>
      </c>
      <c r="F1845">
        <v>0.69913493912402802</v>
      </c>
      <c r="G1845">
        <v>0.38766284455019601</v>
      </c>
      <c r="H1845">
        <v>1.0078838893734099</v>
      </c>
      <c r="I1845">
        <v>1.7817766595587501</v>
      </c>
    </row>
    <row r="1846" spans="1:9" x14ac:dyDescent="0.25">
      <c r="A1846">
        <v>33.9</v>
      </c>
      <c r="B1846">
        <v>0.89281488677987897</v>
      </c>
      <c r="C1846">
        <v>0.55780419930385094</v>
      </c>
      <c r="D1846">
        <v>1.779561796740001</v>
      </c>
      <c r="E1846">
        <v>1.79103510524198</v>
      </c>
      <c r="F1846">
        <v>0.70105720752562894</v>
      </c>
      <c r="G1846">
        <v>0.38073047930464199</v>
      </c>
      <c r="H1846">
        <v>1.0081258975059599</v>
      </c>
      <c r="I1846">
        <v>1.7820352226912799</v>
      </c>
    </row>
    <row r="1847" spans="1:9" x14ac:dyDescent="0.25">
      <c r="A1847">
        <v>34.1</v>
      </c>
      <c r="B1847">
        <v>0.88692078247138395</v>
      </c>
      <c r="C1847">
        <v>0.55805729287711803</v>
      </c>
      <c r="D1847">
        <v>1.7822780677612888</v>
      </c>
      <c r="E1847">
        <v>1.79116719897912</v>
      </c>
      <c r="F1847">
        <v>0.69994902997971598</v>
      </c>
      <c r="G1847">
        <v>0.38131504038083502</v>
      </c>
      <c r="H1847">
        <v>1.00837627909323</v>
      </c>
      <c r="I1847">
        <v>1.7822600159226201</v>
      </c>
    </row>
    <row r="1848" spans="1:9" x14ac:dyDescent="0.25">
      <c r="A1848">
        <v>34.6</v>
      </c>
      <c r="B1848">
        <v>0.88461700090781203</v>
      </c>
      <c r="C1848">
        <v>0.55348267487893099</v>
      </c>
      <c r="D1848">
        <v>1.7825487886845948</v>
      </c>
      <c r="E1848">
        <v>1.7914268769111901</v>
      </c>
      <c r="F1848">
        <v>0.69858630532107202</v>
      </c>
      <c r="G1848">
        <v>0.383041200007458</v>
      </c>
      <c r="H1848">
        <v>1.0075905637175999</v>
      </c>
      <c r="I1848">
        <v>1.7822184993971899</v>
      </c>
    </row>
    <row r="1849" spans="1:9" x14ac:dyDescent="0.25">
      <c r="A1849">
        <v>34.5</v>
      </c>
      <c r="B1849">
        <v>0.88324820142691796</v>
      </c>
      <c r="C1849">
        <v>0.54483196836954995</v>
      </c>
      <c r="D1849">
        <v>1.7842739266184653</v>
      </c>
      <c r="E1849">
        <v>1.7913840059013499</v>
      </c>
      <c r="F1849">
        <v>0.70069094084210504</v>
      </c>
      <c r="G1849">
        <v>0.383054563690926</v>
      </c>
      <c r="H1849">
        <v>1.0069670205744401</v>
      </c>
      <c r="I1849">
        <v>1.7828344173420201</v>
      </c>
    </row>
    <row r="1850" spans="1:9" x14ac:dyDescent="0.25">
      <c r="A1850">
        <v>35.200000000000003</v>
      </c>
      <c r="B1850">
        <v>0.88311914830954896</v>
      </c>
      <c r="C1850">
        <v>0.54046270105906302</v>
      </c>
      <c r="D1850">
        <v>1.7800953095219136</v>
      </c>
      <c r="E1850">
        <v>1.7910798052474</v>
      </c>
      <c r="F1850">
        <v>0.69907939366983796</v>
      </c>
      <c r="G1850">
        <v>0.38708647273026497</v>
      </c>
      <c r="H1850">
        <v>1.0078577361497001</v>
      </c>
      <c r="I1850">
        <v>1.78248519208967</v>
      </c>
    </row>
    <row r="1851" spans="1:9" x14ac:dyDescent="0.25">
      <c r="A1851">
        <v>34.6</v>
      </c>
      <c r="B1851">
        <v>0.879139427455505</v>
      </c>
      <c r="C1851">
        <v>0.53933669376579296</v>
      </c>
      <c r="D1851">
        <v>1.7818725527380941</v>
      </c>
      <c r="E1851">
        <v>1.7911766566123899</v>
      </c>
      <c r="F1851">
        <v>0.69736673051654596</v>
      </c>
      <c r="G1851">
        <v>0.38246758088359101</v>
      </c>
      <c r="H1851">
        <v>1.0068044209534801</v>
      </c>
      <c r="I1851">
        <v>1.7817570188776</v>
      </c>
    </row>
    <row r="1852" spans="1:9" x14ac:dyDescent="0.25">
      <c r="A1852">
        <v>33.799999999999997</v>
      </c>
      <c r="B1852">
        <v>0.87996013462671396</v>
      </c>
      <c r="C1852">
        <v>0.52667234444717703</v>
      </c>
      <c r="D1852">
        <v>1.7849467643943806</v>
      </c>
      <c r="E1852">
        <v>1.79114214152386</v>
      </c>
      <c r="F1852">
        <v>0.69970654574159596</v>
      </c>
      <c r="G1852">
        <v>0.38363361937499202</v>
      </c>
      <c r="H1852">
        <v>1.0084796771969899</v>
      </c>
      <c r="I1852">
        <v>1.7822535501582799</v>
      </c>
    </row>
    <row r="1853" spans="1:9" x14ac:dyDescent="0.25">
      <c r="A1853">
        <v>33.799999999999997</v>
      </c>
      <c r="B1853">
        <v>0.88093801690409401</v>
      </c>
      <c r="C1853">
        <v>0.50439453651989496</v>
      </c>
      <c r="D1853">
        <v>1.783280528083991</v>
      </c>
      <c r="E1853">
        <v>1.79118554475199</v>
      </c>
      <c r="F1853">
        <v>0.69812049289544997</v>
      </c>
      <c r="G1853">
        <v>0.383614819131325</v>
      </c>
      <c r="H1853">
        <v>1.0084441648245099</v>
      </c>
      <c r="I1853">
        <v>1.78240643522475</v>
      </c>
    </row>
    <row r="1854" spans="1:9" x14ac:dyDescent="0.25">
      <c r="A1854">
        <v>33.799999999999997</v>
      </c>
      <c r="B1854">
        <v>0.87040612262358097</v>
      </c>
      <c r="C1854">
        <v>0.49951834496602499</v>
      </c>
      <c r="D1854">
        <v>1.7905526131368132</v>
      </c>
      <c r="E1854">
        <v>1.79155719799248</v>
      </c>
      <c r="F1854">
        <v>0.69755097585562698</v>
      </c>
      <c r="G1854">
        <v>0.38073323200070502</v>
      </c>
      <c r="H1854">
        <v>1.00737049682432</v>
      </c>
      <c r="I1854">
        <v>1.78244855477966</v>
      </c>
    </row>
    <row r="1855" spans="1:9" x14ac:dyDescent="0.25">
      <c r="A1855">
        <v>33.799999999999997</v>
      </c>
      <c r="B1855">
        <v>0.87276641804320698</v>
      </c>
      <c r="C1855">
        <v>0.507071574695799</v>
      </c>
      <c r="D1855">
        <v>1.7877060789097505</v>
      </c>
      <c r="E1855">
        <v>1.79161470040923</v>
      </c>
      <c r="F1855">
        <v>0.69928500194363397</v>
      </c>
      <c r="G1855">
        <v>0.386510100910334</v>
      </c>
      <c r="H1855">
        <v>1.00760098974561</v>
      </c>
      <c r="I1855">
        <v>1.7827149284783801</v>
      </c>
    </row>
    <row r="1856" spans="1:9" x14ac:dyDescent="0.25">
      <c r="A1856">
        <v>33.799999999999997</v>
      </c>
      <c r="B1856">
        <v>0.86970185740915695</v>
      </c>
      <c r="C1856">
        <v>0.50194497041872199</v>
      </c>
      <c r="D1856">
        <v>1.7831989719899406</v>
      </c>
      <c r="E1856">
        <v>1.7914133160608601</v>
      </c>
      <c r="F1856">
        <v>0.69821836706655704</v>
      </c>
      <c r="G1856">
        <v>0.38246758088359101</v>
      </c>
      <c r="H1856">
        <v>1.0075640898243501</v>
      </c>
      <c r="I1856">
        <v>1.7832455213237399</v>
      </c>
    </row>
    <row r="1857" spans="1:9" x14ac:dyDescent="0.25">
      <c r="A1857">
        <v>33.799999999999997</v>
      </c>
      <c r="B1857">
        <v>0.86961110130928498</v>
      </c>
      <c r="C1857">
        <v>0.48750555867661599</v>
      </c>
      <c r="D1857">
        <v>1.7897540430492369</v>
      </c>
      <c r="E1857">
        <v>1.7915578558146801</v>
      </c>
      <c r="F1857">
        <v>0.69795508011310903</v>
      </c>
      <c r="G1857">
        <v>0.38305724755506099</v>
      </c>
      <c r="H1857">
        <v>1.0075101093971199</v>
      </c>
      <c r="I1857">
        <v>1.78330685469136</v>
      </c>
    </row>
    <row r="1858" spans="1:9" x14ac:dyDescent="0.25">
      <c r="A1858">
        <v>33.799999999999997</v>
      </c>
      <c r="B1858">
        <v>0.87222088079089899</v>
      </c>
      <c r="C1858">
        <v>0.47491362919080599</v>
      </c>
      <c r="D1858">
        <v>1.7869698086162404</v>
      </c>
      <c r="E1858">
        <v>1.7915623655695101</v>
      </c>
      <c r="F1858">
        <v>0.69901075461164697</v>
      </c>
      <c r="G1858">
        <v>0.38419119095125498</v>
      </c>
      <c r="H1858">
        <v>1.0072435853583299</v>
      </c>
      <c r="I1858">
        <v>1.7833547147803499</v>
      </c>
    </row>
    <row r="1859" spans="1:9" x14ac:dyDescent="0.25">
      <c r="A1859">
        <v>33.799999999999997</v>
      </c>
      <c r="B1859">
        <v>0.873447104569128</v>
      </c>
      <c r="C1859">
        <v>0.48067688311472601</v>
      </c>
      <c r="D1859">
        <v>1.7814625068207854</v>
      </c>
      <c r="E1859">
        <v>1.79152586028274</v>
      </c>
      <c r="F1859">
        <v>0.69891424261560997</v>
      </c>
      <c r="G1859">
        <v>0.38419938020751798</v>
      </c>
      <c r="H1859">
        <v>1.00742107692253</v>
      </c>
      <c r="I1859">
        <v>1.78360461498866</v>
      </c>
    </row>
    <row r="1860" spans="1:9" x14ac:dyDescent="0.25">
      <c r="A1860">
        <v>33.799999999999997</v>
      </c>
      <c r="B1860">
        <v>0.87115238265060801</v>
      </c>
      <c r="C1860">
        <v>0.47198826983844699</v>
      </c>
      <c r="D1860">
        <v>1.7812971291856277</v>
      </c>
      <c r="E1860">
        <v>1.79155559445873</v>
      </c>
      <c r="F1860">
        <v>0.69802086913378703</v>
      </c>
      <c r="G1860">
        <v>0.38536010996653702</v>
      </c>
      <c r="H1860">
        <v>1.00627454774346</v>
      </c>
      <c r="I1860">
        <v>1.78377946816908</v>
      </c>
    </row>
    <row r="1861" spans="1:9" x14ac:dyDescent="0.25">
      <c r="A1861">
        <v>33.9</v>
      </c>
      <c r="B1861">
        <v>0.88007628187558196</v>
      </c>
      <c r="C1861">
        <v>0.47242868063543197</v>
      </c>
      <c r="D1861">
        <v>1.7902399814429537</v>
      </c>
      <c r="E1861">
        <v>1.79160763188698</v>
      </c>
      <c r="F1861">
        <v>0.70115803459399795</v>
      </c>
      <c r="G1861">
        <v>0.38246758088359101</v>
      </c>
      <c r="H1861">
        <v>1.0063521262819799</v>
      </c>
      <c r="I1861">
        <v>1.7837019983364999</v>
      </c>
    </row>
    <row r="1862" spans="1:9" x14ac:dyDescent="0.25">
      <c r="A1862">
        <v>34</v>
      </c>
      <c r="B1862">
        <v>0.88644764215432603</v>
      </c>
      <c r="C1862">
        <v>0.45582256166848101</v>
      </c>
      <c r="D1862">
        <v>1.7853568103116892</v>
      </c>
      <c r="E1862">
        <v>1.79144287380482</v>
      </c>
      <c r="F1862">
        <v>0.70139423164094605</v>
      </c>
      <c r="G1862">
        <v>0.38305724755506099</v>
      </c>
      <c r="H1862">
        <v>1.0055864297960999</v>
      </c>
      <c r="I1862">
        <v>1.7836353666396201</v>
      </c>
    </row>
    <row r="1863" spans="1:9" x14ac:dyDescent="0.25">
      <c r="A1863">
        <v>34.5</v>
      </c>
      <c r="B1863">
        <v>0.89066642971061505</v>
      </c>
      <c r="C1863">
        <v>0.45723117218512399</v>
      </c>
      <c r="D1863">
        <v>1.7879949234095123</v>
      </c>
      <c r="E1863">
        <v>1.7914518434475699</v>
      </c>
      <c r="F1863">
        <v>0.70142239465149003</v>
      </c>
      <c r="G1863">
        <v>0.38419119095125498</v>
      </c>
      <c r="H1863">
        <v>1.0056688265913201</v>
      </c>
      <c r="I1863">
        <v>1.7837894625270301</v>
      </c>
    </row>
    <row r="1864" spans="1:9" x14ac:dyDescent="0.25">
      <c r="A1864">
        <v>34.5</v>
      </c>
      <c r="B1864">
        <v>0.88394334009754605</v>
      </c>
      <c r="C1864">
        <v>0.46048963278858901</v>
      </c>
      <c r="D1864">
        <v>1.789428951396564</v>
      </c>
      <c r="E1864">
        <v>1.79110053824529</v>
      </c>
      <c r="F1864">
        <v>0.70174945194721805</v>
      </c>
      <c r="G1864">
        <v>0.38247301744378998</v>
      </c>
      <c r="H1864">
        <v>1.00590615244097</v>
      </c>
      <c r="I1864">
        <v>1.7834750582307399</v>
      </c>
    </row>
    <row r="1865" spans="1:9" x14ac:dyDescent="0.25">
      <c r="A1865">
        <v>34.700000000000003</v>
      </c>
      <c r="B1865">
        <v>0.89569227832345399</v>
      </c>
      <c r="C1865">
        <v>0.45314731202227199</v>
      </c>
      <c r="D1865">
        <v>1.7844302424653951</v>
      </c>
      <c r="E1865">
        <v>1.79101109599373</v>
      </c>
      <c r="F1865">
        <v>0.70191348179281499</v>
      </c>
      <c r="G1865">
        <v>0.38477299933138498</v>
      </c>
      <c r="H1865">
        <v>1.0064482102635599</v>
      </c>
      <c r="I1865">
        <v>1.7834312436638899</v>
      </c>
    </row>
    <row r="1866" spans="1:9" x14ac:dyDescent="0.25">
      <c r="A1866">
        <v>35.1</v>
      </c>
      <c r="B1866">
        <v>0.89335112642456405</v>
      </c>
      <c r="C1866">
        <v>0.44347439525641102</v>
      </c>
      <c r="D1866">
        <v>1.781231431220976</v>
      </c>
      <c r="E1866">
        <v>1.7911812632713</v>
      </c>
      <c r="F1866">
        <v>0.70132099936511005</v>
      </c>
      <c r="G1866">
        <v>0.38246758088359101</v>
      </c>
      <c r="H1866">
        <v>1.0072678362622101</v>
      </c>
      <c r="I1866">
        <v>1.7838416961291099</v>
      </c>
    </row>
    <row r="1867" spans="1:9" x14ac:dyDescent="0.25">
      <c r="A1867">
        <v>35.1</v>
      </c>
      <c r="B1867">
        <v>0.89292593443674695</v>
      </c>
      <c r="C1867">
        <v>0.444150758718801</v>
      </c>
      <c r="D1867">
        <v>1.7816958478676517</v>
      </c>
      <c r="E1867">
        <v>1.79136667798189</v>
      </c>
      <c r="F1867">
        <v>0.70164174195008899</v>
      </c>
      <c r="G1867">
        <v>0.38363086667892798</v>
      </c>
      <c r="H1867">
        <v>1.0049153531586701</v>
      </c>
      <c r="I1867">
        <v>1.7835565880976201</v>
      </c>
    </row>
    <row r="1868" spans="1:9" x14ac:dyDescent="0.25">
      <c r="A1868">
        <v>35.1</v>
      </c>
      <c r="B1868">
        <v>0.89067588212909699</v>
      </c>
      <c r="C1868">
        <v>0.43323111489543498</v>
      </c>
      <c r="D1868">
        <v>1.7892137339261533</v>
      </c>
      <c r="E1868">
        <v>1.79090935724603</v>
      </c>
      <c r="F1868">
        <v>0.70077290378427004</v>
      </c>
      <c r="G1868">
        <v>0.38592023757911897</v>
      </c>
      <c r="H1868">
        <v>1.00322994279442</v>
      </c>
      <c r="I1868">
        <v>1.7833436582158899</v>
      </c>
    </row>
    <row r="1869" spans="1:9" x14ac:dyDescent="0.25">
      <c r="A1869">
        <v>35.200000000000003</v>
      </c>
      <c r="B1869">
        <v>0.89398287114186903</v>
      </c>
      <c r="C1869">
        <v>0.446610290908517</v>
      </c>
      <c r="D1869">
        <v>1.7900802674254384</v>
      </c>
      <c r="E1869">
        <v>1.7912218834871101</v>
      </c>
      <c r="F1869">
        <v>0.69964228823441599</v>
      </c>
      <c r="G1869">
        <v>0.381323026499992</v>
      </c>
      <c r="H1869">
        <v>1.00325950026412</v>
      </c>
      <c r="I1869">
        <v>1.7830646334588101</v>
      </c>
    </row>
    <row r="1870" spans="1:9" x14ac:dyDescent="0.25">
      <c r="A1870">
        <v>35.200000000000003</v>
      </c>
      <c r="B1870">
        <v>0.88900369392864098</v>
      </c>
      <c r="C1870">
        <v>0.46177499807727801</v>
      </c>
      <c r="D1870">
        <v>1.7856762383467197</v>
      </c>
      <c r="E1870">
        <v>1.7909472752976101</v>
      </c>
      <c r="F1870">
        <v>0.70020574328720697</v>
      </c>
      <c r="G1870">
        <v>0.38477299933138498</v>
      </c>
      <c r="H1870">
        <v>1.00378957274101</v>
      </c>
      <c r="I1870">
        <v>1.78282650737423</v>
      </c>
    </row>
    <row r="1871" spans="1:9" x14ac:dyDescent="0.25">
      <c r="A1871">
        <v>34.4</v>
      </c>
      <c r="B1871">
        <v>0.88762133853667702</v>
      </c>
      <c r="C1871">
        <v>0.46133969785346501</v>
      </c>
      <c r="D1871">
        <v>1.7857759180172257</v>
      </c>
      <c r="E1871">
        <v>1.7911244529588199</v>
      </c>
      <c r="F1871">
        <v>0.69882326935958905</v>
      </c>
      <c r="G1871">
        <v>0.38131758993979298</v>
      </c>
      <c r="H1871">
        <v>1.0039610165689099</v>
      </c>
      <c r="I1871">
        <v>1.7819146914708801</v>
      </c>
    </row>
    <row r="1872" spans="1:9" x14ac:dyDescent="0.25">
      <c r="A1872">
        <v>33.799999999999997</v>
      </c>
      <c r="B1872">
        <v>0.89006600820300696</v>
      </c>
      <c r="C1872">
        <v>0.46057413044240197</v>
      </c>
      <c r="D1872">
        <v>1.7894946493612158</v>
      </c>
      <c r="E1872">
        <v>1.7912614581387101</v>
      </c>
      <c r="F1872">
        <v>0.69877133049214601</v>
      </c>
      <c r="G1872">
        <v>0.384212540753881</v>
      </c>
      <c r="H1872">
        <v>1.0034391768522899</v>
      </c>
      <c r="I1872">
        <v>1.78199360806177</v>
      </c>
    </row>
    <row r="1873" spans="1:9" x14ac:dyDescent="0.25">
      <c r="A1873">
        <v>34</v>
      </c>
      <c r="B1873">
        <v>0.886956244129808</v>
      </c>
      <c r="C1873">
        <v>0.46718455308472601</v>
      </c>
      <c r="D1873">
        <v>1.7857872452525105</v>
      </c>
      <c r="E1873">
        <v>1.7913854904306601</v>
      </c>
      <c r="F1873">
        <v>0.69947448940764401</v>
      </c>
      <c r="G1873">
        <v>0.38592023757911897</v>
      </c>
      <c r="H1873">
        <v>1.0040569389910701</v>
      </c>
      <c r="I1873">
        <v>1.7824818533408</v>
      </c>
    </row>
    <row r="1874" spans="1:9" x14ac:dyDescent="0.25">
      <c r="A1874">
        <v>35.299999999999997</v>
      </c>
      <c r="B1874">
        <v>0.88892970545959304</v>
      </c>
      <c r="C1874">
        <v>0.46804546491726301</v>
      </c>
      <c r="D1874">
        <v>1.7855142588821475</v>
      </c>
      <c r="E1874">
        <v>1.7911495902101</v>
      </c>
      <c r="F1874">
        <v>0.697830144372385</v>
      </c>
      <c r="G1874">
        <v>0.38132846306019202</v>
      </c>
      <c r="H1874">
        <v>1.0031608445136999</v>
      </c>
      <c r="I1874">
        <v>1.78260711625716</v>
      </c>
    </row>
    <row r="1875" spans="1:9" x14ac:dyDescent="0.25">
      <c r="A1875">
        <v>35.6</v>
      </c>
      <c r="B1875">
        <v>0.88685503263335597</v>
      </c>
      <c r="C1875">
        <v>0.47414398488267701</v>
      </c>
      <c r="D1875">
        <v>1.7832771299134056</v>
      </c>
      <c r="E1875">
        <v>1.7910312494078799</v>
      </c>
      <c r="F1875">
        <v>0.69915311355726895</v>
      </c>
      <c r="G1875">
        <v>0.38649936209511299</v>
      </c>
      <c r="H1875">
        <v>1.00179103526769</v>
      </c>
      <c r="I1875">
        <v>1.7828397135606799</v>
      </c>
    </row>
    <row r="1876" spans="1:9" x14ac:dyDescent="0.25">
      <c r="A1876">
        <v>35.5</v>
      </c>
      <c r="B1876">
        <v>0.88406677983767201</v>
      </c>
      <c r="C1876">
        <v>0.48650559264672</v>
      </c>
      <c r="D1876">
        <v>1.7824944179552278</v>
      </c>
      <c r="E1876">
        <v>1.79035043263882</v>
      </c>
      <c r="F1876">
        <v>0.69997810125335103</v>
      </c>
      <c r="G1876">
        <v>0.38304663656765697</v>
      </c>
      <c r="H1876">
        <v>1.0021668787681499</v>
      </c>
      <c r="I1876">
        <v>1.78310122977055</v>
      </c>
    </row>
    <row r="1877" spans="1:9" x14ac:dyDescent="0.25">
      <c r="A1877">
        <v>35.9</v>
      </c>
      <c r="B1877">
        <v>0.89420268642256995</v>
      </c>
      <c r="C1877">
        <v>0.48085241083511798</v>
      </c>
      <c r="D1877">
        <v>1.7857747852936974</v>
      </c>
      <c r="E1877">
        <v>1.7904604005988101</v>
      </c>
      <c r="F1877">
        <v>0.69679144624734601</v>
      </c>
      <c r="G1877">
        <v>0.38363892163001401</v>
      </c>
      <c r="H1877">
        <v>1.00157065330742</v>
      </c>
      <c r="I1877">
        <v>1.7833092231047001</v>
      </c>
    </row>
    <row r="1878" spans="1:9" x14ac:dyDescent="0.25">
      <c r="A1878">
        <v>35.799999999999997</v>
      </c>
      <c r="B1878">
        <v>0.89343647138155902</v>
      </c>
      <c r="C1878">
        <v>0.46091605145956199</v>
      </c>
      <c r="D1878">
        <v>1.7818918090380782</v>
      </c>
      <c r="E1878">
        <v>1.7904100657605999</v>
      </c>
      <c r="F1878">
        <v>0.69978775355770795</v>
      </c>
      <c r="G1878">
        <v>0.38649385670298603</v>
      </c>
      <c r="H1878">
        <v>1.0018768578138699</v>
      </c>
      <c r="I1878">
        <v>1.7829371982484099</v>
      </c>
    </row>
    <row r="1879" spans="1:9" x14ac:dyDescent="0.25">
      <c r="A1879">
        <v>35.4</v>
      </c>
      <c r="B1879">
        <v>0.89494089819140199</v>
      </c>
      <c r="C1879">
        <v>0.45185947916494401</v>
      </c>
      <c r="D1879">
        <v>1.7861984238933477</v>
      </c>
      <c r="E1879">
        <v>1.79053903643449</v>
      </c>
      <c r="F1879">
        <v>0.70065805865041797</v>
      </c>
      <c r="G1879">
        <v>0.38132846306019202</v>
      </c>
      <c r="H1879">
        <v>1.00205080534236</v>
      </c>
      <c r="I1879">
        <v>1.78356610203826</v>
      </c>
    </row>
    <row r="1880" spans="1:9" x14ac:dyDescent="0.25">
      <c r="A1880">
        <v>35</v>
      </c>
      <c r="B1880">
        <v>0.89358651496311903</v>
      </c>
      <c r="C1880">
        <v>0.45221970321950899</v>
      </c>
      <c r="D1880">
        <v>1.7841697160538454</v>
      </c>
      <c r="E1880">
        <v>1.7905222255105799</v>
      </c>
      <c r="F1880">
        <v>0.69847197147083495</v>
      </c>
      <c r="G1880">
        <v>0.38477299933138498</v>
      </c>
      <c r="H1880">
        <v>1.0030557566360401</v>
      </c>
      <c r="I1880">
        <v>1.7837655933001499</v>
      </c>
    </row>
    <row r="1881" spans="1:9" x14ac:dyDescent="0.25">
      <c r="A1881">
        <v>34.5</v>
      </c>
      <c r="B1881">
        <v>0.89131039736426898</v>
      </c>
      <c r="C1881">
        <v>0.43474958282923798</v>
      </c>
      <c r="D1881">
        <v>1.7882169372210936</v>
      </c>
      <c r="E1881">
        <v>1.79056398202207</v>
      </c>
      <c r="F1881">
        <v>0.70020154609579099</v>
      </c>
      <c r="G1881">
        <v>0.38420206407165303</v>
      </c>
      <c r="H1881">
        <v>1.0031018658815101</v>
      </c>
      <c r="I1881">
        <v>1.7836626606233801</v>
      </c>
    </row>
    <row r="1882" spans="1:9" x14ac:dyDescent="0.25">
      <c r="A1882">
        <v>33.9</v>
      </c>
      <c r="B1882">
        <v>0.88885082577065</v>
      </c>
      <c r="C1882">
        <v>0.42480809180581802</v>
      </c>
      <c r="D1882">
        <v>1.7833111116192597</v>
      </c>
      <c r="E1882">
        <v>1.79033662509578</v>
      </c>
      <c r="F1882">
        <v>0.69995270949140898</v>
      </c>
      <c r="G1882">
        <v>0.38421529344994398</v>
      </c>
      <c r="H1882">
        <v>1.0033723111841799</v>
      </c>
      <c r="I1882">
        <v>1.7838648170672</v>
      </c>
    </row>
    <row r="1883" spans="1:9" x14ac:dyDescent="0.25">
      <c r="A1883">
        <v>34</v>
      </c>
      <c r="B1883">
        <v>0.89278546016865201</v>
      </c>
      <c r="C1883">
        <v>0.41122231894239197</v>
      </c>
      <c r="D1883">
        <v>1.7829180565548783</v>
      </c>
      <c r="E1883">
        <v>1.79033455180884</v>
      </c>
      <c r="F1883">
        <v>0.69792205026644505</v>
      </c>
      <c r="G1883">
        <v>0.384770246635321</v>
      </c>
      <c r="H1883">
        <v>1.00331233226048</v>
      </c>
      <c r="I1883">
        <v>1.7839236797144999</v>
      </c>
    </row>
    <row r="1884" spans="1:9" x14ac:dyDescent="0.25">
      <c r="A1884">
        <v>34.200000000000003</v>
      </c>
      <c r="B1884">
        <v>0.89639727636167299</v>
      </c>
      <c r="C1884">
        <v>0.40243822667034002</v>
      </c>
      <c r="D1884">
        <v>1.7888614569087971</v>
      </c>
      <c r="E1884">
        <v>1.7905094258368901</v>
      </c>
      <c r="F1884">
        <v>0.701763454127034</v>
      </c>
      <c r="G1884">
        <v>0.38075484393632503</v>
      </c>
      <c r="H1884">
        <v>1.00350167952757</v>
      </c>
      <c r="I1884">
        <v>1.78377027034258</v>
      </c>
    </row>
    <row r="1885" spans="1:9" x14ac:dyDescent="0.25">
      <c r="A1885">
        <v>34.5</v>
      </c>
      <c r="B1885">
        <v>0.90001589590254905</v>
      </c>
      <c r="C1885">
        <v>0.397703375700867</v>
      </c>
      <c r="D1885">
        <v>1.7879054382507624</v>
      </c>
      <c r="E1885">
        <v>1.7902318459342701</v>
      </c>
      <c r="F1885">
        <v>0.70135846496085097</v>
      </c>
      <c r="G1885">
        <v>0.38188865950470202</v>
      </c>
      <c r="H1885">
        <v>1.00180544122491</v>
      </c>
      <c r="I1885">
        <v>1.78373818528947</v>
      </c>
    </row>
    <row r="1886" spans="1:9" x14ac:dyDescent="0.25">
      <c r="A1886">
        <v>34.4</v>
      </c>
      <c r="B1886">
        <v>0.896481613297336</v>
      </c>
      <c r="C1886">
        <v>0.386868050934776</v>
      </c>
      <c r="D1886">
        <v>1.7816154244971298</v>
      </c>
      <c r="E1886">
        <v>1.78991934329339</v>
      </c>
      <c r="F1886">
        <v>0.69660324097047299</v>
      </c>
      <c r="G1886">
        <v>0.38420206407165303</v>
      </c>
      <c r="H1886">
        <v>1.00156606405689</v>
      </c>
      <c r="I1886">
        <v>1.78349983922507</v>
      </c>
    </row>
    <row r="1887" spans="1:9" x14ac:dyDescent="0.25">
      <c r="A1887">
        <v>35.299999999999997</v>
      </c>
      <c r="B1887">
        <v>0.89740874832499196</v>
      </c>
      <c r="C1887">
        <v>0.397558158280788</v>
      </c>
      <c r="D1887">
        <v>1.7855754259526853</v>
      </c>
      <c r="E1887">
        <v>1.78995193145596</v>
      </c>
      <c r="F1887">
        <v>0.70042790151498502</v>
      </c>
      <c r="G1887">
        <v>0.38478891257381098</v>
      </c>
      <c r="H1887">
        <v>1.00137674535109</v>
      </c>
      <c r="I1887">
        <v>1.7834194038879301</v>
      </c>
    </row>
    <row r="1888" spans="1:9" x14ac:dyDescent="0.25">
      <c r="A1888">
        <v>34.9</v>
      </c>
      <c r="B1888">
        <v>0.89232420791939204</v>
      </c>
      <c r="C1888">
        <v>0.39122342323078202</v>
      </c>
      <c r="D1888">
        <v>1.7798857556691454</v>
      </c>
      <c r="E1888">
        <v>1.7898595863561899</v>
      </c>
      <c r="F1888">
        <v>0.70043723331985697</v>
      </c>
      <c r="G1888">
        <v>0.38419387481539102</v>
      </c>
      <c r="H1888">
        <v>1.0006773901607899</v>
      </c>
      <c r="I1888">
        <v>1.7832324709954901</v>
      </c>
    </row>
    <row r="1889" spans="1:9" x14ac:dyDescent="0.25">
      <c r="A1889">
        <v>34</v>
      </c>
      <c r="B1889">
        <v>0.88435547934060499</v>
      </c>
      <c r="C1889">
        <v>0.37877292357953501</v>
      </c>
      <c r="D1889">
        <v>1.7862743163697556</v>
      </c>
      <c r="E1889">
        <v>1.78987934337912</v>
      </c>
      <c r="F1889">
        <v>0.69665870523720697</v>
      </c>
      <c r="G1889">
        <v>0.38133665231645397</v>
      </c>
      <c r="H1889">
        <v>1.00066289650016</v>
      </c>
      <c r="I1889">
        <v>1.78418353285438</v>
      </c>
    </row>
    <row r="1890" spans="1:9" x14ac:dyDescent="0.25">
      <c r="A1890">
        <v>34.200000000000003</v>
      </c>
      <c r="B1890">
        <v>0.88312220384652895</v>
      </c>
      <c r="C1890">
        <v>0.37827341671199599</v>
      </c>
      <c r="D1890">
        <v>1.7802357672394447</v>
      </c>
      <c r="E1890">
        <v>1.7901698806592701</v>
      </c>
      <c r="F1890">
        <v>0.69847896922896002</v>
      </c>
      <c r="G1890">
        <v>0.38131504038083502</v>
      </c>
      <c r="H1890">
        <v>1.0000393486446799</v>
      </c>
      <c r="I1890">
        <v>1.78403409215752</v>
      </c>
    </row>
    <row r="1891" spans="1:9" x14ac:dyDescent="0.25">
      <c r="A1891">
        <v>32.299999999999997</v>
      </c>
      <c r="B1891">
        <v>0.88747107255715896</v>
      </c>
      <c r="C1891">
        <v>0.36878153918913598</v>
      </c>
      <c r="D1891">
        <v>1.7801145658218978</v>
      </c>
      <c r="E1891">
        <v>1.79057145166586</v>
      </c>
      <c r="F1891">
        <v>0.70075781606784904</v>
      </c>
      <c r="G1891">
        <v>0.38420206407165303</v>
      </c>
      <c r="H1891">
        <v>1.00053320828143</v>
      </c>
      <c r="I1891">
        <v>1.7839542302422999</v>
      </c>
    </row>
    <row r="1892" spans="1:9" x14ac:dyDescent="0.25">
      <c r="A1892">
        <v>31.3</v>
      </c>
      <c r="B1892">
        <v>0.88921157927769001</v>
      </c>
      <c r="C1892">
        <v>0.35625507965415099</v>
      </c>
      <c r="D1892">
        <v>1.7855493733115304</v>
      </c>
      <c r="E1892">
        <v>1.79038668481459</v>
      </c>
      <c r="F1892">
        <v>0.69691414378041905</v>
      </c>
      <c r="G1892">
        <v>0.38478891257381098</v>
      </c>
      <c r="H1892">
        <v>1.00060143162788</v>
      </c>
      <c r="I1892">
        <v>1.7843769605187301</v>
      </c>
    </row>
    <row r="1893" spans="1:9" x14ac:dyDescent="0.25">
      <c r="A1893">
        <v>31.3</v>
      </c>
      <c r="B1893">
        <v>0.88817524779759904</v>
      </c>
      <c r="C1893">
        <v>0.35229840218088598</v>
      </c>
      <c r="D1893">
        <v>1.7878555984155096</v>
      </c>
      <c r="E1893">
        <v>1.79027598141721</v>
      </c>
      <c r="F1893">
        <v>0.69940570076041397</v>
      </c>
      <c r="G1893">
        <v>0.38303314505637198</v>
      </c>
      <c r="H1893">
        <v>1.0002965264202199</v>
      </c>
      <c r="I1893">
        <v>1.7842839461997999</v>
      </c>
    </row>
    <row r="1894" spans="1:9" x14ac:dyDescent="0.25">
      <c r="A1894">
        <v>31.7</v>
      </c>
      <c r="B1894">
        <v>0.88188428306591804</v>
      </c>
      <c r="C1894">
        <v>0.33689914323044601</v>
      </c>
      <c r="D1894">
        <v>1.7816947151441231</v>
      </c>
      <c r="E1894">
        <v>1.7900379503402699</v>
      </c>
      <c r="F1894">
        <v>0.70047220740979499</v>
      </c>
      <c r="G1894">
        <v>0.38133665231645397</v>
      </c>
      <c r="H1894">
        <v>0.99909524120962301</v>
      </c>
      <c r="I1894">
        <v>1.78433190141041</v>
      </c>
    </row>
    <row r="1895" spans="1:9" x14ac:dyDescent="0.25">
      <c r="A1895">
        <v>32.299999999999997</v>
      </c>
      <c r="B1895">
        <v>0.87685389241282696</v>
      </c>
      <c r="C1895">
        <v>0.33009045115031299</v>
      </c>
      <c r="D1895">
        <v>1.7805359389744913</v>
      </c>
      <c r="E1895">
        <v>1.7901164398898901</v>
      </c>
      <c r="F1895">
        <v>0.69601854973274502</v>
      </c>
      <c r="G1895">
        <v>0.38189409606490099</v>
      </c>
      <c r="H1895">
        <v>0.9983616772353</v>
      </c>
      <c r="I1895">
        <v>1.7844149480670799</v>
      </c>
    </row>
    <row r="1896" spans="1:9" x14ac:dyDescent="0.25">
      <c r="A1896">
        <v>32.200000000000003</v>
      </c>
      <c r="B1896">
        <v>0.88008167719544905</v>
      </c>
      <c r="C1896">
        <v>0.31933200375952198</v>
      </c>
      <c r="D1896">
        <v>1.7846986979416442</v>
      </c>
      <c r="E1896">
        <v>1.7901713406248001</v>
      </c>
      <c r="F1896">
        <v>0.69829497967664</v>
      </c>
      <c r="G1896">
        <v>0.38362569225172299</v>
      </c>
      <c r="H1896">
        <v>1.0119133144585699</v>
      </c>
      <c r="I1896">
        <v>1.78514840305973</v>
      </c>
    </row>
    <row r="1897" spans="1:9" x14ac:dyDescent="0.25">
      <c r="A1897">
        <v>31.8</v>
      </c>
      <c r="B1897">
        <v>0.87797044343029296</v>
      </c>
      <c r="C1897">
        <v>0.32312701509703701</v>
      </c>
      <c r="D1897">
        <v>1.7857283436290297</v>
      </c>
      <c r="E1897">
        <v>1.79071837571447</v>
      </c>
      <c r="F1897">
        <v>0.70046557441510204</v>
      </c>
      <c r="G1897">
        <v>0.38536528439374201</v>
      </c>
      <c r="H1897">
        <v>1.0109021263025999</v>
      </c>
      <c r="I1897">
        <v>1.7853136948996</v>
      </c>
    </row>
    <row r="1898" spans="1:9" x14ac:dyDescent="0.25">
      <c r="A1898">
        <v>31.2</v>
      </c>
      <c r="B1898">
        <v>0.87361588298605297</v>
      </c>
      <c r="C1898">
        <v>0.31102816462534999</v>
      </c>
      <c r="D1898">
        <v>1.7896747524022436</v>
      </c>
      <c r="E1898">
        <v>1.7912384216224999</v>
      </c>
      <c r="F1898">
        <v>0.69567808668252795</v>
      </c>
      <c r="G1898">
        <v>0.38303314505637198</v>
      </c>
      <c r="H1898">
        <v>1.0103898977561701</v>
      </c>
      <c r="I1898">
        <v>1.7853197131452601</v>
      </c>
    </row>
    <row r="1899" spans="1:9" x14ac:dyDescent="0.25">
      <c r="A1899">
        <v>32.299999999999997</v>
      </c>
      <c r="B1899">
        <v>0.868626248339607</v>
      </c>
      <c r="C1899">
        <v>0.29847070313907897</v>
      </c>
      <c r="D1899">
        <v>1.7835603107955247</v>
      </c>
      <c r="E1899">
        <v>1.7913746098665499</v>
      </c>
      <c r="F1899">
        <v>0.69676317026060297</v>
      </c>
      <c r="G1899">
        <v>0.38191027144032103</v>
      </c>
      <c r="H1899">
        <v>1.00935376134155</v>
      </c>
      <c r="I1899">
        <v>1.78484611404585</v>
      </c>
    </row>
    <row r="1900" spans="1:9" x14ac:dyDescent="0.25">
      <c r="A1900">
        <v>32.5</v>
      </c>
      <c r="B1900">
        <v>0.86080144906158296</v>
      </c>
      <c r="C1900">
        <v>0.28556296490809902</v>
      </c>
      <c r="D1900">
        <v>1.7885624178972792</v>
      </c>
      <c r="E1900">
        <v>1.79144753798514</v>
      </c>
      <c r="F1900">
        <v>0.69916873691411396</v>
      </c>
      <c r="G1900">
        <v>0.38132047694103399</v>
      </c>
      <c r="H1900">
        <v>1.00854621136154</v>
      </c>
      <c r="I1900">
        <v>1.7851964187671301</v>
      </c>
    </row>
    <row r="1901" spans="1:9" x14ac:dyDescent="0.25">
      <c r="A1901">
        <v>32.299999999999997</v>
      </c>
      <c r="B1901">
        <v>0.86292084527151403</v>
      </c>
      <c r="C1901">
        <v>0.27366225655737098</v>
      </c>
      <c r="D1901">
        <v>1.7800001607455216</v>
      </c>
      <c r="E1901">
        <v>1.7915745219430601</v>
      </c>
      <c r="F1901">
        <v>0.69651331216634604</v>
      </c>
      <c r="G1901">
        <v>0.38477293049945699</v>
      </c>
      <c r="H1901">
        <v>1.0081767530124399</v>
      </c>
      <c r="I1901">
        <v>1.7849091672050199</v>
      </c>
    </row>
    <row r="1902" spans="1:9" x14ac:dyDescent="0.25">
      <c r="A1902">
        <v>32.299999999999997</v>
      </c>
      <c r="B1902">
        <v>0.86278124905345299</v>
      </c>
      <c r="C1902">
        <v>0.272018622001857</v>
      </c>
      <c r="D1902">
        <v>1.782689246402126</v>
      </c>
      <c r="E1902">
        <v>1.79146695477135</v>
      </c>
      <c r="F1902">
        <v>0.69812485230951704</v>
      </c>
      <c r="G1902">
        <v>0.38479166526987502</v>
      </c>
      <c r="H1902">
        <v>1.00938273837895</v>
      </c>
      <c r="I1902">
        <v>1.78496167376756</v>
      </c>
    </row>
    <row r="1903" spans="1:9" x14ac:dyDescent="0.25">
      <c r="A1903">
        <v>32.5</v>
      </c>
      <c r="B1903">
        <v>0.86386539921647398</v>
      </c>
      <c r="C1903">
        <v>0.27835537621308398</v>
      </c>
      <c r="D1903">
        <v>1.7871261244631704</v>
      </c>
      <c r="E1903">
        <v>1.79143428845565</v>
      </c>
      <c r="F1903">
        <v>0.69969658149476499</v>
      </c>
      <c r="G1903">
        <v>0.38130953498870701</v>
      </c>
      <c r="H1903">
        <v>1.00894304517546</v>
      </c>
      <c r="I1903">
        <v>1.7846038802661099</v>
      </c>
    </row>
    <row r="1904" spans="1:9" x14ac:dyDescent="0.25">
      <c r="A1904">
        <v>33.200000000000003</v>
      </c>
      <c r="B1904">
        <v>0.86650591765715301</v>
      </c>
      <c r="C1904">
        <v>0.27608066869055298</v>
      </c>
      <c r="D1904">
        <v>1.7848946591120707</v>
      </c>
      <c r="E1904">
        <v>1.7914400723317001</v>
      </c>
      <c r="F1904">
        <v>0.69799674963431702</v>
      </c>
      <c r="G1904">
        <v>0.38248389056418802</v>
      </c>
      <c r="H1904">
        <v>1.0097491537865</v>
      </c>
      <c r="I1904">
        <v>1.78464005686147</v>
      </c>
    </row>
    <row r="1905" spans="1:9" x14ac:dyDescent="0.25">
      <c r="A1905">
        <v>33.1</v>
      </c>
      <c r="B1905">
        <v>0.87173378601433205</v>
      </c>
      <c r="C1905">
        <v>0.28070421807456403</v>
      </c>
      <c r="D1905">
        <v>1.7870287102397213</v>
      </c>
      <c r="E1905">
        <v>1.79120056755529</v>
      </c>
      <c r="F1905">
        <v>0.69997000148111199</v>
      </c>
      <c r="G1905">
        <v>0.38247590444502999</v>
      </c>
      <c r="H1905">
        <v>1.0090715287432399</v>
      </c>
      <c r="I1905">
        <v>1.78397655713493</v>
      </c>
    </row>
    <row r="1906" spans="1:9" x14ac:dyDescent="0.25">
      <c r="A1906">
        <v>33.4</v>
      </c>
      <c r="B1906">
        <v>0.87047071575562396</v>
      </c>
      <c r="C1906">
        <v>0.277906964106369</v>
      </c>
      <c r="D1906">
        <v>1.7814659049913708</v>
      </c>
      <c r="E1906">
        <v>1.7911422302335001</v>
      </c>
      <c r="F1906">
        <v>0.70024964451089999</v>
      </c>
      <c r="G1906">
        <v>0.38419931137558999</v>
      </c>
      <c r="H1906">
        <v>1.0082308368578801</v>
      </c>
      <c r="I1906">
        <v>1.78400979021927</v>
      </c>
    </row>
    <row r="1907" spans="1:9" x14ac:dyDescent="0.25">
      <c r="A1907">
        <v>33.5</v>
      </c>
      <c r="B1907">
        <v>0.86915299785705602</v>
      </c>
      <c r="C1907">
        <v>0.27917684354683803</v>
      </c>
      <c r="D1907">
        <v>1.785645654811451</v>
      </c>
      <c r="E1907">
        <v>1.7910832909233201</v>
      </c>
      <c r="F1907">
        <v>0.69666120513570695</v>
      </c>
      <c r="G1907">
        <v>0.38132309533192099</v>
      </c>
      <c r="H1907">
        <v>1.0085732089057999</v>
      </c>
      <c r="I1907">
        <v>1.78425194600459</v>
      </c>
    </row>
    <row r="1908" spans="1:9" x14ac:dyDescent="0.25">
      <c r="A1908">
        <v>33.700000000000003</v>
      </c>
      <c r="B1908">
        <v>0.85979772346947703</v>
      </c>
      <c r="C1908">
        <v>0.27478264506525202</v>
      </c>
      <c r="D1908">
        <v>1.7847496705004255</v>
      </c>
      <c r="E1908">
        <v>1.7907050875849999</v>
      </c>
      <c r="F1908">
        <v>0.69709545783987803</v>
      </c>
      <c r="G1908">
        <v>0.38304133431263498</v>
      </c>
      <c r="H1908">
        <v>1.00703804772669</v>
      </c>
      <c r="I1908">
        <v>1.7844144241987301</v>
      </c>
    </row>
    <row r="1909" spans="1:9" x14ac:dyDescent="0.25">
      <c r="A1909">
        <v>34.1</v>
      </c>
      <c r="B1909">
        <v>0.85188131677997503</v>
      </c>
      <c r="C1909">
        <v>0.27597282881454499</v>
      </c>
      <c r="D1909">
        <v>1.7856230003408813</v>
      </c>
      <c r="E1909">
        <v>1.79049558667539</v>
      </c>
      <c r="F1909">
        <v>0.69645455482145202</v>
      </c>
      <c r="G1909">
        <v>0.38075484393632503</v>
      </c>
      <c r="H1909">
        <v>1.00659127002851</v>
      </c>
      <c r="I1909">
        <v>1.7843102115054601</v>
      </c>
    </row>
    <row r="1910" spans="1:9" x14ac:dyDescent="0.25">
      <c r="A1910">
        <v>35.700000000000003</v>
      </c>
      <c r="B1910">
        <v>0.85637121626622403</v>
      </c>
      <c r="C1910">
        <v>0.28207997512827399</v>
      </c>
      <c r="D1910">
        <v>1.7835761689249234</v>
      </c>
      <c r="E1910">
        <v>1.78984324540887</v>
      </c>
      <c r="F1910">
        <v>0.69402998927380399</v>
      </c>
      <c r="G1910">
        <v>0.384202267208759</v>
      </c>
      <c r="H1910">
        <v>1.0039716252352999</v>
      </c>
      <c r="I1910">
        <v>1.78404623800046</v>
      </c>
    </row>
    <row r="1911" spans="1:9" x14ac:dyDescent="0.25">
      <c r="A1911">
        <v>35.6</v>
      </c>
      <c r="B1911">
        <v>0.85142807615633798</v>
      </c>
      <c r="C1911">
        <v>0.28969316252126998</v>
      </c>
      <c r="D1911">
        <v>1.7906760800014172</v>
      </c>
      <c r="E1911">
        <v>1.7900000514090499</v>
      </c>
      <c r="F1911">
        <v>0.69517767728691104</v>
      </c>
      <c r="G1911">
        <v>0.38419931137558999</v>
      </c>
      <c r="H1911">
        <v>1.00333296026428</v>
      </c>
      <c r="I1911">
        <v>1.78411703744331</v>
      </c>
    </row>
    <row r="1912" spans="1:9" x14ac:dyDescent="0.25">
      <c r="A1912">
        <v>36.299999999999997</v>
      </c>
      <c r="B1912">
        <v>0.85815459979609598</v>
      </c>
      <c r="C1912">
        <v>0.29138817416149998</v>
      </c>
      <c r="D1912">
        <v>1.7813571635326371</v>
      </c>
      <c r="E1912">
        <v>1.78936205063987</v>
      </c>
      <c r="F1912">
        <v>0.69708842116057002</v>
      </c>
      <c r="G1912">
        <v>0.38189671445578799</v>
      </c>
      <c r="H1912">
        <v>1.0041028464630799</v>
      </c>
      <c r="I1912">
        <v>1.7836277021501501</v>
      </c>
    </row>
    <row r="1913" spans="1:9" x14ac:dyDescent="0.25">
      <c r="A1913">
        <v>36.200000000000003</v>
      </c>
      <c r="B1913">
        <v>0.85986766350153399</v>
      </c>
      <c r="C1913">
        <v>0.29952479508242902</v>
      </c>
      <c r="D1913">
        <v>1.7891004615733057</v>
      </c>
      <c r="E1913">
        <v>1.7897077094706799</v>
      </c>
      <c r="F1913">
        <v>0.695013986477101</v>
      </c>
      <c r="G1913">
        <v>0.38362038999670101</v>
      </c>
      <c r="H1913">
        <v>1.0039974618201699</v>
      </c>
      <c r="I1913">
        <v>1.7834009963322</v>
      </c>
    </row>
    <row r="1914" spans="1:9" x14ac:dyDescent="0.25">
      <c r="A1914">
        <v>35.799999999999997</v>
      </c>
      <c r="B1914">
        <v>0.86188303787535503</v>
      </c>
      <c r="C1914">
        <v>0.30764468798058597</v>
      </c>
      <c r="D1914">
        <v>1.7882010790916949</v>
      </c>
      <c r="E1914">
        <v>1.7894025884645099</v>
      </c>
      <c r="F1914">
        <v>0.69664378805461002</v>
      </c>
      <c r="G1914">
        <v>0.37902049505343899</v>
      </c>
      <c r="H1914">
        <v>1.0035779904276401</v>
      </c>
      <c r="I1914">
        <v>1.7837570429818299</v>
      </c>
    </row>
    <row r="1915" spans="1:9" x14ac:dyDescent="0.25">
      <c r="A1915">
        <v>35.799999999999997</v>
      </c>
      <c r="B1915">
        <v>0.86314873901300804</v>
      </c>
      <c r="C1915">
        <v>0.29184446428840599</v>
      </c>
      <c r="D1915">
        <v>1.7866356551753397</v>
      </c>
      <c r="E1915">
        <v>1.78956551945998</v>
      </c>
      <c r="F1915">
        <v>0.69943025022463401</v>
      </c>
      <c r="G1915">
        <v>0.38477863902868897</v>
      </c>
      <c r="H1915">
        <v>1.00353725202101</v>
      </c>
      <c r="I1915">
        <v>1.78375013076397</v>
      </c>
    </row>
    <row r="1916" spans="1:9" x14ac:dyDescent="0.25">
      <c r="A1916">
        <v>35.5</v>
      </c>
      <c r="B1916">
        <v>0.86798126966727196</v>
      </c>
      <c r="C1916">
        <v>0.298186150083599</v>
      </c>
      <c r="D1916">
        <v>1.7890279672674831</v>
      </c>
      <c r="E1916">
        <v>1.7901009112548001</v>
      </c>
      <c r="F1916">
        <v>0.696507120880972</v>
      </c>
      <c r="G1916">
        <v>0.38478111975571899</v>
      </c>
      <c r="H1916">
        <v>1.0035879729635699</v>
      </c>
      <c r="I1916">
        <v>1.7832601235168499</v>
      </c>
    </row>
    <row r="1917" spans="1:9" x14ac:dyDescent="0.25">
      <c r="A1917">
        <v>36.6</v>
      </c>
      <c r="B1917">
        <v>0.86300779969324004</v>
      </c>
      <c r="C1917">
        <v>0.311119033052354</v>
      </c>
      <c r="D1917">
        <v>1.7865155864813211</v>
      </c>
      <c r="E1917">
        <v>1.790569547139</v>
      </c>
      <c r="F1917">
        <v>0.69559668955731202</v>
      </c>
      <c r="G1917">
        <v>0.38132309533192099</v>
      </c>
      <c r="H1917">
        <v>1.0040796009777999</v>
      </c>
      <c r="I1917">
        <v>1.78338966789728</v>
      </c>
    </row>
    <row r="1918" spans="1:9" x14ac:dyDescent="0.25">
      <c r="A1918">
        <v>37.9</v>
      </c>
      <c r="B1918">
        <v>0.85996433517974502</v>
      </c>
      <c r="C1918">
        <v>0.31270923776299803</v>
      </c>
      <c r="D1918">
        <v>1.7839964093539884</v>
      </c>
      <c r="E1918">
        <v>1.7904890651343699</v>
      </c>
      <c r="F1918">
        <v>0.69595077383555604</v>
      </c>
      <c r="G1918">
        <v>0.38246771518876799</v>
      </c>
      <c r="H1918">
        <v>1.00549264453462</v>
      </c>
      <c r="I1918">
        <v>1.78334356092288</v>
      </c>
    </row>
    <row r="1919" spans="1:9" x14ac:dyDescent="0.25">
      <c r="A1919">
        <v>38.1</v>
      </c>
      <c r="B1919">
        <v>0.85822147018461803</v>
      </c>
      <c r="C1919">
        <v>0.31454785347694397</v>
      </c>
      <c r="D1919">
        <v>1.7831117522782478</v>
      </c>
      <c r="E1919">
        <v>1.7909286609533801</v>
      </c>
      <c r="F1919">
        <v>0.69664657238718797</v>
      </c>
      <c r="G1919">
        <v>0.38074410512110302</v>
      </c>
      <c r="H1919">
        <v>1.00561794209727</v>
      </c>
      <c r="I1919">
        <v>1.7833380584703999</v>
      </c>
    </row>
    <row r="1920" spans="1:9" x14ac:dyDescent="0.25">
      <c r="A1920">
        <v>38.4</v>
      </c>
      <c r="B1920">
        <v>0.86684340729300102</v>
      </c>
      <c r="C1920">
        <v>0.30884076676780903</v>
      </c>
      <c r="D1920">
        <v>1.7850475767884151</v>
      </c>
      <c r="E1920">
        <v>1.7911103049067001</v>
      </c>
      <c r="F1920">
        <v>0.69617661808902298</v>
      </c>
      <c r="G1920">
        <v>0.383046839704762</v>
      </c>
      <c r="H1920">
        <v>1.0053973141783199</v>
      </c>
      <c r="I1920">
        <v>1.7832954356375701</v>
      </c>
    </row>
    <row r="1921" spans="1:9" x14ac:dyDescent="0.25">
      <c r="A1921">
        <v>39.4</v>
      </c>
      <c r="B1921">
        <v>0.85469229422012805</v>
      </c>
      <c r="C1921">
        <v>0.31184341344302702</v>
      </c>
      <c r="D1921">
        <v>1.7900610111254542</v>
      </c>
      <c r="E1921">
        <v>1.7912719339507199</v>
      </c>
      <c r="F1921">
        <v>0.69693827669405295</v>
      </c>
      <c r="G1921">
        <v>0.38478111975571899</v>
      </c>
      <c r="H1921">
        <v>1.00435777921502</v>
      </c>
      <c r="I1921">
        <v>1.78345262082126</v>
      </c>
    </row>
    <row r="1922" spans="1:9" x14ac:dyDescent="0.25">
      <c r="A1922">
        <v>39.1</v>
      </c>
      <c r="B1922">
        <v>0.85154339014631797</v>
      </c>
      <c r="C1922">
        <v>0.32040677202393703</v>
      </c>
      <c r="D1922">
        <v>1.7880368341800659</v>
      </c>
      <c r="E1922">
        <v>1.79150551000631</v>
      </c>
      <c r="F1922">
        <v>0.69604541756096705</v>
      </c>
      <c r="G1922">
        <v>0.38189946715185102</v>
      </c>
      <c r="H1922">
        <v>1.00368548593166</v>
      </c>
      <c r="I1922">
        <v>1.7831892316823901</v>
      </c>
    </row>
    <row r="1923" spans="1:9" x14ac:dyDescent="0.25">
      <c r="A1923">
        <v>39.4</v>
      </c>
      <c r="B1923">
        <v>0.85706538876299299</v>
      </c>
      <c r="C1923">
        <v>0.32144416551140698</v>
      </c>
      <c r="D1923">
        <v>1.7815667173854053</v>
      </c>
      <c r="E1923">
        <v>1.7914666079278301</v>
      </c>
      <c r="F1923">
        <v>0.69605498306476399</v>
      </c>
      <c r="G1923">
        <v>0.38362314269276399</v>
      </c>
      <c r="H1923">
        <v>1.0066032587242</v>
      </c>
      <c r="I1923">
        <v>1.7834739564142299</v>
      </c>
    </row>
    <row r="1924" spans="1:9" x14ac:dyDescent="0.25">
      <c r="A1924">
        <v>40.5</v>
      </c>
      <c r="B1924">
        <v>0.85893262772578904</v>
      </c>
      <c r="C1924">
        <v>0.33041386734765898</v>
      </c>
      <c r="D1924">
        <v>1.7873741909159069</v>
      </c>
      <c r="E1924">
        <v>1.7916836890691501</v>
      </c>
      <c r="F1924">
        <v>0.70020385887990999</v>
      </c>
      <c r="G1924">
        <v>0.38131772424497001</v>
      </c>
      <c r="H1924">
        <v>1.0094551967049601</v>
      </c>
      <c r="I1924">
        <v>1.78364820378594</v>
      </c>
    </row>
    <row r="1925" spans="1:9" x14ac:dyDescent="0.25">
      <c r="A1925">
        <v>40.299999999999997</v>
      </c>
      <c r="B1925">
        <v>0.85084619815489004</v>
      </c>
      <c r="C1925">
        <v>0.32411663134194801</v>
      </c>
      <c r="D1925">
        <v>1.7879292254448604</v>
      </c>
      <c r="E1925">
        <v>1.79168150085912</v>
      </c>
      <c r="F1925">
        <v>0.69877322011774301</v>
      </c>
      <c r="G1925">
        <v>0.38419951451269502</v>
      </c>
      <c r="H1925">
        <v>1.00930914109659</v>
      </c>
      <c r="I1925">
        <v>1.78358878703919</v>
      </c>
    </row>
    <row r="1926" spans="1:9" x14ac:dyDescent="0.25">
      <c r="A1926">
        <v>40.200000000000003</v>
      </c>
      <c r="B1926">
        <v>0.85214337980675303</v>
      </c>
      <c r="C1926">
        <v>0.31914137471116499</v>
      </c>
      <c r="D1926">
        <v>1.7878646602037374</v>
      </c>
      <c r="E1926">
        <v>1.7915767878928099</v>
      </c>
      <c r="F1926">
        <v>0.69773159732669099</v>
      </c>
      <c r="G1926">
        <v>0.383052073127856</v>
      </c>
      <c r="H1926">
        <v>1.0086123631091599</v>
      </c>
      <c r="I1926">
        <v>1.7837231102745199</v>
      </c>
    </row>
    <row r="1927" spans="1:9" x14ac:dyDescent="0.25">
      <c r="A1927">
        <v>39.9</v>
      </c>
      <c r="B1927">
        <v>0.85689281425237396</v>
      </c>
      <c r="C1927">
        <v>0.31912514895251298</v>
      </c>
      <c r="D1927">
        <v>1.7863819251049609</v>
      </c>
      <c r="E1927">
        <v>1.79158778502243</v>
      </c>
      <c r="F1927">
        <v>0.69984800965132599</v>
      </c>
      <c r="G1927">
        <v>0.38016236557290201</v>
      </c>
      <c r="H1927">
        <v>1.00895828744956</v>
      </c>
      <c r="I1927">
        <v>1.78396608802656</v>
      </c>
    </row>
    <row r="1928" spans="1:9" x14ac:dyDescent="0.25">
      <c r="A1928">
        <v>39.799999999999997</v>
      </c>
      <c r="B1928">
        <v>0.852099771400191</v>
      </c>
      <c r="C1928">
        <v>0.31779811702859101</v>
      </c>
      <c r="D1928">
        <v>1.7853624739293317</v>
      </c>
      <c r="E1928">
        <v>1.7916082083137499</v>
      </c>
      <c r="F1928">
        <v>0.69829625380651605</v>
      </c>
      <c r="G1928">
        <v>0.38419676181663098</v>
      </c>
      <c r="H1928">
        <v>1.0083562985175301</v>
      </c>
      <c r="I1928">
        <v>1.7839577439021601</v>
      </c>
    </row>
    <row r="1929" spans="1:9" x14ac:dyDescent="0.25">
      <c r="A1929">
        <v>39.6</v>
      </c>
      <c r="B1929">
        <v>0.85921511346866197</v>
      </c>
      <c r="C1929">
        <v>0.305947857735137</v>
      </c>
      <c r="D1929">
        <v>1.7863989159578881</v>
      </c>
      <c r="E1929">
        <v>1.7914267503331101</v>
      </c>
      <c r="F1929">
        <v>0.69880186126682298</v>
      </c>
      <c r="G1929">
        <v>0.38073591586484101</v>
      </c>
      <c r="H1929">
        <v>1.00661751612213</v>
      </c>
      <c r="I1929">
        <v>1.7838554478501401</v>
      </c>
    </row>
    <row r="1930" spans="1:9" x14ac:dyDescent="0.25">
      <c r="A1930">
        <v>38.299999999999997</v>
      </c>
      <c r="B1930">
        <v>0.86052114217833897</v>
      </c>
      <c r="C1930">
        <v>0.30779080434087203</v>
      </c>
      <c r="D1930">
        <v>1.790661354595547</v>
      </c>
      <c r="E1930">
        <v>1.7914301492678499</v>
      </c>
      <c r="F1930">
        <v>0.70092508647124996</v>
      </c>
      <c r="G1930">
        <v>0.38419676181663098</v>
      </c>
      <c r="H1930">
        <v>1.0073086680198</v>
      </c>
      <c r="I1930">
        <v>1.7839874287631301</v>
      </c>
    </row>
    <row r="1931" spans="1:9" x14ac:dyDescent="0.25">
      <c r="A1931">
        <v>37.9</v>
      </c>
      <c r="B1931">
        <v>0.86508462823718502</v>
      </c>
      <c r="C1931">
        <v>0.30211236847223799</v>
      </c>
      <c r="D1931">
        <v>1.7843011119831487</v>
      </c>
      <c r="E1931">
        <v>1.7915353834060599</v>
      </c>
      <c r="F1931">
        <v>0.70057875211212794</v>
      </c>
      <c r="G1931">
        <v>0.38247301744378998</v>
      </c>
      <c r="H1931">
        <v>1.0077765711512201</v>
      </c>
      <c r="I1931">
        <v>1.78351555041999</v>
      </c>
    </row>
    <row r="1932" spans="1:9" x14ac:dyDescent="0.25">
      <c r="A1932">
        <v>38.1</v>
      </c>
      <c r="B1932">
        <v>0.87226808411158496</v>
      </c>
      <c r="C1932">
        <v>0.28907594863511998</v>
      </c>
      <c r="D1932">
        <v>1.7835920270543222</v>
      </c>
      <c r="E1932">
        <v>1.79159630719225</v>
      </c>
      <c r="F1932">
        <v>0.70158175551227997</v>
      </c>
      <c r="G1932">
        <v>0.38073873739283198</v>
      </c>
      <c r="H1932">
        <v>1.0077113876931101</v>
      </c>
      <c r="I1932">
        <v>1.7833634712514601</v>
      </c>
    </row>
    <row r="1933" spans="1:9" x14ac:dyDescent="0.25">
      <c r="A1933">
        <v>37</v>
      </c>
      <c r="B1933">
        <v>0.86599056642360805</v>
      </c>
      <c r="C1933">
        <v>0.29218859173477502</v>
      </c>
      <c r="D1933">
        <v>1.7857815816348681</v>
      </c>
      <c r="E1933">
        <v>1.7915848659854501</v>
      </c>
      <c r="F1933">
        <v>0.70198215855278401</v>
      </c>
      <c r="G1933">
        <v>0.38419676181663098</v>
      </c>
      <c r="H1933">
        <v>1.0085006644988099</v>
      </c>
      <c r="I1933">
        <v>1.78316684185195</v>
      </c>
    </row>
    <row r="1934" spans="1:9" x14ac:dyDescent="0.25">
      <c r="A1934">
        <v>34.6</v>
      </c>
      <c r="B1934">
        <v>0.86283096235277801</v>
      </c>
      <c r="C1934">
        <v>0.29775170735937401</v>
      </c>
      <c r="D1934">
        <v>1.7803218542276089</v>
      </c>
      <c r="E1934">
        <v>1.7913871110103099</v>
      </c>
      <c r="F1934">
        <v>0.70097070777915205</v>
      </c>
      <c r="G1934">
        <v>0.38073591586484101</v>
      </c>
      <c r="H1934">
        <v>1.0075775183338</v>
      </c>
      <c r="I1934">
        <v>1.78299976946884</v>
      </c>
    </row>
    <row r="1935" spans="1:9" x14ac:dyDescent="0.25">
      <c r="A1935">
        <v>33.700000000000003</v>
      </c>
      <c r="B1935">
        <v>0.86641791894283704</v>
      </c>
      <c r="C1935">
        <v>0.296120036723794</v>
      </c>
      <c r="D1935">
        <v>1.7891208505968184</v>
      </c>
      <c r="E1935">
        <v>1.7909065006970999</v>
      </c>
      <c r="F1935">
        <v>0.70096691349030404</v>
      </c>
      <c r="G1935">
        <v>0.38419676181663098</v>
      </c>
      <c r="H1935">
        <v>1.00813500485494</v>
      </c>
      <c r="I1935">
        <v>1.78289256396661</v>
      </c>
    </row>
    <row r="1936" spans="1:9" x14ac:dyDescent="0.25">
      <c r="A1936">
        <v>33.6</v>
      </c>
      <c r="B1936">
        <v>0.86933560047469205</v>
      </c>
      <c r="C1936">
        <v>0.27940883775832198</v>
      </c>
      <c r="D1936">
        <v>1.7837845900541631</v>
      </c>
      <c r="E1936">
        <v>1.7910146062443399</v>
      </c>
      <c r="F1936">
        <v>0.70206466727668404</v>
      </c>
      <c r="G1936">
        <v>0.38247301744378998</v>
      </c>
      <c r="H1936">
        <v>1.00726524720488</v>
      </c>
      <c r="I1936">
        <v>1.7823254862586</v>
      </c>
    </row>
    <row r="1937" spans="1:9" x14ac:dyDescent="0.25">
      <c r="A1937">
        <v>33.799999999999997</v>
      </c>
      <c r="B1937">
        <v>0.87060911960545995</v>
      </c>
      <c r="C1937">
        <v>0.286358443844416</v>
      </c>
      <c r="D1937">
        <v>1.78980388288449</v>
      </c>
      <c r="E1937">
        <v>1.7912897191649499</v>
      </c>
      <c r="F1937">
        <v>0.70353680175463196</v>
      </c>
      <c r="G1937">
        <v>0.381317793076898</v>
      </c>
      <c r="H1937">
        <v>1.00722500550564</v>
      </c>
      <c r="I1937">
        <v>1.7825652060116099</v>
      </c>
    </row>
    <row r="1938" spans="1:9" x14ac:dyDescent="0.25">
      <c r="A1938">
        <v>32.4</v>
      </c>
      <c r="B1938">
        <v>0.87083890753745996</v>
      </c>
      <c r="C1938">
        <v>0.28461568931322201</v>
      </c>
      <c r="D1938">
        <v>1.7893405989613429</v>
      </c>
      <c r="E1938">
        <v>1.7912649995575101</v>
      </c>
      <c r="F1938">
        <v>0.70391349961403304</v>
      </c>
      <c r="G1938">
        <v>0.38477038094049798</v>
      </c>
      <c r="H1938">
        <v>1.0073424930135699</v>
      </c>
      <c r="I1938">
        <v>1.78255827525722</v>
      </c>
    </row>
    <row r="1939" spans="1:9" x14ac:dyDescent="0.25">
      <c r="A1939">
        <v>31.5</v>
      </c>
      <c r="B1939">
        <v>0.86757556017827298</v>
      </c>
      <c r="C1939">
        <v>0.28446078028065502</v>
      </c>
      <c r="D1939">
        <v>1.7870400374750062</v>
      </c>
      <c r="E1939">
        <v>1.79123376425668</v>
      </c>
      <c r="F1939">
        <v>0.70279145073957305</v>
      </c>
      <c r="G1939">
        <v>0.38015686018077499</v>
      </c>
      <c r="H1939">
        <v>1.0088842688156501</v>
      </c>
      <c r="I1939">
        <v>1.7827482404438699</v>
      </c>
    </row>
    <row r="1940" spans="1:9" x14ac:dyDescent="0.25">
      <c r="A1940">
        <v>30.6</v>
      </c>
      <c r="B1940">
        <v>0.86880550255719702</v>
      </c>
      <c r="C1940">
        <v>0.28091173975452499</v>
      </c>
      <c r="D1940">
        <v>1.7883279441268845</v>
      </c>
      <c r="E1940">
        <v>1.79123353338247</v>
      </c>
      <c r="F1940">
        <v>0.70433125113290695</v>
      </c>
      <c r="G1940">
        <v>0.38419676181663098</v>
      </c>
      <c r="H1940">
        <v>1.00889770056635</v>
      </c>
      <c r="I1940">
        <v>1.7827567053326601</v>
      </c>
    </row>
    <row r="1941" spans="1:9" x14ac:dyDescent="0.25">
      <c r="A1941">
        <v>30.2</v>
      </c>
      <c r="B1941">
        <v>0.86946289153985401</v>
      </c>
      <c r="C1941">
        <v>0.28004483252212498</v>
      </c>
      <c r="D1941">
        <v>1.7906330365073351</v>
      </c>
      <c r="E1941">
        <v>1.7911147449804901</v>
      </c>
      <c r="F1941">
        <v>0.70446401138096004</v>
      </c>
      <c r="G1941">
        <v>0.38189939831992298</v>
      </c>
      <c r="H1941">
        <v>1.0119195051769001</v>
      </c>
      <c r="I1941">
        <v>1.7827991703697901</v>
      </c>
    </row>
    <row r="1942" spans="1:9" x14ac:dyDescent="0.25">
      <c r="A1942">
        <v>30</v>
      </c>
      <c r="B1942">
        <v>0.87576358414085298</v>
      </c>
      <c r="C1942">
        <v>0.28163856935905102</v>
      </c>
      <c r="D1942">
        <v>1.7840892926833234</v>
      </c>
      <c r="E1942">
        <v>1.79098644554912</v>
      </c>
      <c r="F1942">
        <v>0.70451227877940403</v>
      </c>
      <c r="G1942">
        <v>0.38074417395303201</v>
      </c>
      <c r="H1942">
        <v>1.00981991614622</v>
      </c>
      <c r="I1942">
        <v>1.7826936005351599</v>
      </c>
    </row>
    <row r="1943" spans="1:9" x14ac:dyDescent="0.25">
      <c r="A1943">
        <v>28.9</v>
      </c>
      <c r="B1943">
        <v>0.87868291438788604</v>
      </c>
      <c r="C1943">
        <v>0.27350631244486401</v>
      </c>
      <c r="D1943">
        <v>1.7795062932871055</v>
      </c>
      <c r="E1943">
        <v>1.7912648309508299</v>
      </c>
      <c r="F1943">
        <v>0.70587840993808104</v>
      </c>
      <c r="G1943">
        <v>0.38419676181663098</v>
      </c>
      <c r="H1943">
        <v>1.00965669041822</v>
      </c>
      <c r="I1943">
        <v>1.7823757578755499</v>
      </c>
    </row>
    <row r="1944" spans="1:9" x14ac:dyDescent="0.25">
      <c r="A1944">
        <v>28.5</v>
      </c>
      <c r="B1944">
        <v>0.87631353966126802</v>
      </c>
      <c r="C1944">
        <v>0.26850992002350599</v>
      </c>
      <c r="D1944">
        <v>1.7904178190369244</v>
      </c>
      <c r="E1944">
        <v>1.7914114161308901</v>
      </c>
      <c r="F1944">
        <v>0.70669323011932605</v>
      </c>
      <c r="G1944">
        <v>0.38246758088359101</v>
      </c>
      <c r="H1944">
        <v>1.0102118871286201</v>
      </c>
      <c r="I1944">
        <v>1.7821984327550799</v>
      </c>
    </row>
    <row r="1945" spans="1:9" x14ac:dyDescent="0.25">
      <c r="A1945">
        <v>29.3</v>
      </c>
      <c r="B1945">
        <v>0.87664009122224895</v>
      </c>
      <c r="C1945">
        <v>0.26738979171937099</v>
      </c>
      <c r="D1945">
        <v>1.7831310085782319</v>
      </c>
      <c r="E1945">
        <v>1.79136694082493</v>
      </c>
      <c r="F1945">
        <v>0.70615161528958503</v>
      </c>
      <c r="G1945">
        <v>0.38419132525643201</v>
      </c>
      <c r="H1945">
        <v>1.0099373209347999</v>
      </c>
      <c r="I1945">
        <v>1.7813348035294401</v>
      </c>
    </row>
    <row r="1946" spans="1:9" x14ac:dyDescent="0.25">
      <c r="A1946">
        <v>28.9</v>
      </c>
      <c r="B1946">
        <v>0.87030899185553401</v>
      </c>
      <c r="C1946">
        <v>0.27232599446954803</v>
      </c>
      <c r="D1946">
        <v>1.7866900259047067</v>
      </c>
      <c r="E1946">
        <v>1.7914717116996299</v>
      </c>
      <c r="F1946">
        <v>0.70483294393518303</v>
      </c>
      <c r="G1946">
        <v>0.38247301744378998</v>
      </c>
      <c r="H1946">
        <v>1.00976597550769</v>
      </c>
      <c r="I1946">
        <v>1.78152142980243</v>
      </c>
    </row>
    <row r="1947" spans="1:9" x14ac:dyDescent="0.25">
      <c r="A1947">
        <v>29.1</v>
      </c>
      <c r="B1947">
        <v>0.86209728260238006</v>
      </c>
      <c r="C1947">
        <v>0.27235711623518899</v>
      </c>
      <c r="D1947">
        <v>1.7877797059391016</v>
      </c>
      <c r="E1947">
        <v>1.79150021679556</v>
      </c>
      <c r="F1947">
        <v>0.70400948269846497</v>
      </c>
      <c r="G1947">
        <v>0.381317793076898</v>
      </c>
      <c r="H1947">
        <v>1.00879422624639</v>
      </c>
      <c r="I1947">
        <v>1.78169856488462</v>
      </c>
    </row>
    <row r="1948" spans="1:9" x14ac:dyDescent="0.25">
      <c r="A1948">
        <v>30.2</v>
      </c>
      <c r="B1948">
        <v>0.86097753821548295</v>
      </c>
      <c r="C1948">
        <v>0.27719021126312099</v>
      </c>
      <c r="D1948">
        <v>1.7871691679572526</v>
      </c>
      <c r="E1948">
        <v>1.79154314556272</v>
      </c>
      <c r="F1948">
        <v>0.70341237603543305</v>
      </c>
      <c r="G1948">
        <v>0.38419676181663098</v>
      </c>
      <c r="H1948">
        <v>1.00920055883218</v>
      </c>
      <c r="I1948">
        <v>1.7818876178908101</v>
      </c>
    </row>
    <row r="1949" spans="1:9" x14ac:dyDescent="0.25">
      <c r="A1949">
        <v>31.2</v>
      </c>
      <c r="B1949">
        <v>0.85946459831397404</v>
      </c>
      <c r="C1949">
        <v>0.27556983084804798</v>
      </c>
      <c r="D1949">
        <v>1.781846500096939</v>
      </c>
      <c r="E1949">
        <v>1.7915900248571199</v>
      </c>
      <c r="F1949">
        <v>0.70295118389556599</v>
      </c>
      <c r="G1949">
        <v>0.384196627511454</v>
      </c>
      <c r="H1949">
        <v>1.00992865966983</v>
      </c>
      <c r="I1949">
        <v>1.7819323886504499</v>
      </c>
    </row>
    <row r="1950" spans="1:9" x14ac:dyDescent="0.25">
      <c r="A1950">
        <v>30.8</v>
      </c>
      <c r="B1950">
        <v>0.85934051091958996</v>
      </c>
      <c r="C1950">
        <v>0.27579277434086902</v>
      </c>
      <c r="D1950">
        <v>1.7797407670575003</v>
      </c>
      <c r="E1950">
        <v>1.7915678214140101</v>
      </c>
      <c r="F1950">
        <v>0.70226691895964999</v>
      </c>
      <c r="G1950">
        <v>0.38591493532409699</v>
      </c>
      <c r="H1950">
        <v>1.0112167776965599</v>
      </c>
      <c r="I1950">
        <v>1.7815248213736701</v>
      </c>
    </row>
    <row r="1951" spans="1:9" x14ac:dyDescent="0.25">
      <c r="A1951">
        <v>30.7</v>
      </c>
      <c r="B1951">
        <v>0.85661571963596495</v>
      </c>
      <c r="C1951">
        <v>0.281547768296175</v>
      </c>
      <c r="D1951">
        <v>1.7894685967200608</v>
      </c>
      <c r="E1951">
        <v>1.7914065756629101</v>
      </c>
      <c r="F1951">
        <v>0.70251647240620996</v>
      </c>
      <c r="G1951">
        <v>0.38247301744378998</v>
      </c>
      <c r="H1951">
        <v>1.0124729522040801</v>
      </c>
      <c r="I1951">
        <v>1.78096588886351</v>
      </c>
    </row>
    <row r="1952" spans="1:9" x14ac:dyDescent="0.25">
      <c r="A1952">
        <v>30.3</v>
      </c>
      <c r="B1952">
        <v>0.85902842758948394</v>
      </c>
      <c r="C1952">
        <v>0.27981772213991701</v>
      </c>
      <c r="D1952">
        <v>1.7799831698925943</v>
      </c>
      <c r="E1952">
        <v>1.79127472934076</v>
      </c>
      <c r="F1952">
        <v>0.70384865354669701</v>
      </c>
      <c r="G1952">
        <v>0.38247046788483102</v>
      </c>
      <c r="H1952">
        <v>1.01218166430157</v>
      </c>
      <c r="I1952">
        <v>1.7798485941709801</v>
      </c>
    </row>
    <row r="1953" spans="1:9" x14ac:dyDescent="0.25">
      <c r="A1953">
        <v>30.9</v>
      </c>
      <c r="B1953">
        <v>0.86876913239512499</v>
      </c>
      <c r="C1953">
        <v>0.27963486841473201</v>
      </c>
      <c r="D1953">
        <v>1.7852877141764523</v>
      </c>
      <c r="E1953">
        <v>1.7910599072606801</v>
      </c>
      <c r="F1953">
        <v>0.70516611639122395</v>
      </c>
      <c r="G1953">
        <v>0.38362314269276399</v>
      </c>
      <c r="H1953">
        <v>1.0126814802322399</v>
      </c>
      <c r="I1953">
        <v>1.7794531170908101</v>
      </c>
    </row>
    <row r="1954" spans="1:9" x14ac:dyDescent="0.25">
      <c r="A1954">
        <v>31.2</v>
      </c>
      <c r="B1954">
        <v>0.87171862337069705</v>
      </c>
      <c r="C1954">
        <v>0.28052453594118698</v>
      </c>
      <c r="D1954">
        <v>1.7842308831243832</v>
      </c>
      <c r="E1954">
        <v>1.79123231278364</v>
      </c>
      <c r="F1954">
        <v>0.70567547983344903</v>
      </c>
      <c r="G1954">
        <v>0.38534937115131601</v>
      </c>
      <c r="H1954">
        <v>1.0119441561037601</v>
      </c>
      <c r="I1954">
        <v>1.7790494136694901</v>
      </c>
    </row>
    <row r="1955" spans="1:9" x14ac:dyDescent="0.25">
      <c r="A1955">
        <v>31.7</v>
      </c>
      <c r="B1955">
        <v>0.87288880770772503</v>
      </c>
      <c r="C1955">
        <v>0.28376793968895597</v>
      </c>
      <c r="D1955">
        <v>1.7856841674114192</v>
      </c>
      <c r="E1955">
        <v>1.7913273786096899</v>
      </c>
      <c r="F1955">
        <v>0.70594953568492502</v>
      </c>
      <c r="G1955">
        <v>0.38475950782009999</v>
      </c>
      <c r="H1955">
        <v>1.0114532665546101</v>
      </c>
      <c r="I1955">
        <v>1.7789681664022401</v>
      </c>
    </row>
    <row r="1956" spans="1:9" x14ac:dyDescent="0.25">
      <c r="A1956">
        <v>32.1</v>
      </c>
      <c r="B1956">
        <v>0.87934311607182603</v>
      </c>
      <c r="C1956">
        <v>0.285081508297367</v>
      </c>
      <c r="D1956">
        <v>1.7828750130607962</v>
      </c>
      <c r="E1956">
        <v>1.79139162392874</v>
      </c>
      <c r="F1956">
        <v>0.70627861568427197</v>
      </c>
      <c r="G1956">
        <v>0.38304938926372101</v>
      </c>
      <c r="H1956">
        <v>1.01181935526204</v>
      </c>
      <c r="I1956">
        <v>1.77916647965631</v>
      </c>
    </row>
    <row r="1957" spans="1:9" x14ac:dyDescent="0.25">
      <c r="A1957">
        <v>32.1</v>
      </c>
      <c r="B1957">
        <v>0.87767000595881595</v>
      </c>
      <c r="C1957">
        <v>0.29783579653381898</v>
      </c>
      <c r="D1957">
        <v>1.7798223231515506</v>
      </c>
      <c r="E1957">
        <v>1.7912649567025101</v>
      </c>
      <c r="F1957">
        <v>0.70713616417144498</v>
      </c>
      <c r="G1957">
        <v>0.38246771518876799</v>
      </c>
      <c r="H1957">
        <v>1.0113988605647499</v>
      </c>
      <c r="I1957">
        <v>1.7793256100314601</v>
      </c>
    </row>
    <row r="1958" spans="1:9" x14ac:dyDescent="0.25">
      <c r="A1958">
        <v>32.799999999999997</v>
      </c>
      <c r="B1958">
        <v>0.87879801589402895</v>
      </c>
      <c r="C1958">
        <v>0.29746777358326798</v>
      </c>
      <c r="D1958">
        <v>1.7899579332843629</v>
      </c>
      <c r="E1958">
        <v>1.79128423357401</v>
      </c>
      <c r="F1958">
        <v>0.70694981134040003</v>
      </c>
      <c r="G1958">
        <v>0.38246771518876799</v>
      </c>
      <c r="H1958">
        <v>1.01071937896557</v>
      </c>
      <c r="I1958">
        <v>1.7793470586899001</v>
      </c>
    </row>
    <row r="1959" spans="1:9" x14ac:dyDescent="0.25">
      <c r="A1959">
        <v>33.1</v>
      </c>
      <c r="B1959">
        <v>0.88453825721388901</v>
      </c>
      <c r="C1959">
        <v>0.290519248851349</v>
      </c>
      <c r="D1959">
        <v>1.7901425672195046</v>
      </c>
      <c r="E1959">
        <v>1.79121886670636</v>
      </c>
      <c r="F1959">
        <v>0.70600210638434202</v>
      </c>
      <c r="G1959">
        <v>0.38534937115131601</v>
      </c>
      <c r="H1959">
        <v>1.01121334439858</v>
      </c>
      <c r="I1959">
        <v>1.77921805583266</v>
      </c>
    </row>
    <row r="1960" spans="1:9" x14ac:dyDescent="0.25">
      <c r="A1960">
        <v>32.799999999999997</v>
      </c>
      <c r="B1960">
        <v>0.873223149062479</v>
      </c>
      <c r="C1960">
        <v>0.28917286939029102</v>
      </c>
      <c r="D1960">
        <v>1.7820764429732199</v>
      </c>
      <c r="E1960">
        <v>1.79136386920722</v>
      </c>
      <c r="F1960">
        <v>0.70707609186055198</v>
      </c>
      <c r="G1960">
        <v>0.38591218262803301</v>
      </c>
      <c r="H1960">
        <v>1.0093346954622999</v>
      </c>
      <c r="I1960">
        <v>1.7792836622705099</v>
      </c>
    </row>
    <row r="1961" spans="1:9" x14ac:dyDescent="0.25">
      <c r="A1961">
        <v>32.700000000000003</v>
      </c>
      <c r="B1961">
        <v>0.87440722661026304</v>
      </c>
      <c r="C1961">
        <v>0.28613619830577602</v>
      </c>
      <c r="D1961">
        <v>1.7846669816828469</v>
      </c>
      <c r="E1961">
        <v>1.7915083731615</v>
      </c>
      <c r="F1961">
        <v>0.70646965688197105</v>
      </c>
      <c r="G1961">
        <v>0.38304133431263498</v>
      </c>
      <c r="H1961">
        <v>1.01042680608653</v>
      </c>
      <c r="I1961">
        <v>1.77925666232677</v>
      </c>
    </row>
    <row r="1962" spans="1:9" x14ac:dyDescent="0.25">
      <c r="A1962">
        <v>31.7</v>
      </c>
      <c r="B1962">
        <v>0.87342145163510498</v>
      </c>
      <c r="C1962">
        <v>0.29493950912371902</v>
      </c>
      <c r="D1962">
        <v>1.7895648782199813</v>
      </c>
      <c r="E1962">
        <v>1.79164981592874</v>
      </c>
      <c r="F1962">
        <v>0.70584910403721002</v>
      </c>
      <c r="G1962">
        <v>0.38477313363656201</v>
      </c>
      <c r="H1962">
        <v>1.0104040071818701</v>
      </c>
      <c r="I1962">
        <v>1.7795119251306399</v>
      </c>
    </row>
    <row r="1963" spans="1:9" x14ac:dyDescent="0.25">
      <c r="A1963">
        <v>32</v>
      </c>
      <c r="B1963">
        <v>0.86359453844059697</v>
      </c>
      <c r="C1963">
        <v>0.29458392419858898</v>
      </c>
      <c r="D1963">
        <v>1.7830290634606691</v>
      </c>
      <c r="E1963">
        <v>1.7916776462663999</v>
      </c>
      <c r="F1963">
        <v>0.70766685547753105</v>
      </c>
      <c r="G1963">
        <v>0.38421267505905798</v>
      </c>
      <c r="H1963">
        <v>1.0091277400462999</v>
      </c>
      <c r="I1963">
        <v>1.77949022397399</v>
      </c>
    </row>
    <row r="1964" spans="1:9" x14ac:dyDescent="0.25">
      <c r="A1964">
        <v>30.8</v>
      </c>
      <c r="B1964">
        <v>0.86701860741700398</v>
      </c>
      <c r="C1964">
        <v>0.29869054863953698</v>
      </c>
      <c r="D1964">
        <v>1.7899828532019892</v>
      </c>
      <c r="E1964">
        <v>1.79152713891722</v>
      </c>
      <c r="F1964">
        <v>0.70832558524871803</v>
      </c>
      <c r="G1964">
        <v>0.38823371097799902</v>
      </c>
      <c r="H1964">
        <v>1.0095803112197499</v>
      </c>
      <c r="I1964">
        <v>1.7793554820081301</v>
      </c>
    </row>
    <row r="1965" spans="1:9" x14ac:dyDescent="0.25">
      <c r="A1965">
        <v>30.2</v>
      </c>
      <c r="B1965">
        <v>0.87193747154064305</v>
      </c>
      <c r="C1965">
        <v>0.30030605837325602</v>
      </c>
      <c r="D1965">
        <v>1.7832001047134691</v>
      </c>
      <c r="E1965">
        <v>1.7912796417675401</v>
      </c>
      <c r="F1965">
        <v>0.70679508175308003</v>
      </c>
      <c r="G1965">
        <v>0.38533856350416601</v>
      </c>
      <c r="H1965">
        <v>1.0105622370890099</v>
      </c>
      <c r="I1965">
        <v>1.7792257410372201</v>
      </c>
    </row>
    <row r="1966" spans="1:9" x14ac:dyDescent="0.25">
      <c r="A1966">
        <v>29.6</v>
      </c>
      <c r="B1966">
        <v>0.871980510079711</v>
      </c>
      <c r="C1966">
        <v>0.29916101364129999</v>
      </c>
      <c r="D1966">
        <v>1.7902071324606277</v>
      </c>
      <c r="E1966">
        <v>1.7913222167963601</v>
      </c>
      <c r="F1966">
        <v>0.70876429504018301</v>
      </c>
      <c r="G1966">
        <v>0.38188590680863799</v>
      </c>
      <c r="H1966">
        <v>1.0149501702911501</v>
      </c>
      <c r="I1966">
        <v>1.7793844702716901</v>
      </c>
    </row>
    <row r="1967" spans="1:9" x14ac:dyDescent="0.25">
      <c r="A1967">
        <v>28.3</v>
      </c>
      <c r="B1967">
        <v>0.87100108997232295</v>
      </c>
      <c r="C1967">
        <v>0.28712539044528701</v>
      </c>
      <c r="D1967">
        <v>1.7809550466800277</v>
      </c>
      <c r="E1967">
        <v>1.7912602347197899</v>
      </c>
      <c r="F1967">
        <v>0.70834328186653595</v>
      </c>
      <c r="G1967">
        <v>0.38649674370422599</v>
      </c>
      <c r="H1967">
        <v>1.01466145217991</v>
      </c>
      <c r="I1967">
        <v>1.7790138662030499</v>
      </c>
    </row>
    <row r="1968" spans="1:9" x14ac:dyDescent="0.25">
      <c r="A1968">
        <v>28.3</v>
      </c>
      <c r="B1968">
        <v>0.86865504634551305</v>
      </c>
      <c r="C1968">
        <v>0.28466263085168803</v>
      </c>
      <c r="D1968">
        <v>1.788400438432707</v>
      </c>
      <c r="E1968">
        <v>1.7910448565866499</v>
      </c>
      <c r="F1968">
        <v>0.70668439431287</v>
      </c>
      <c r="G1968">
        <v>0.38248087573513001</v>
      </c>
      <c r="H1968">
        <v>1.0151540261688601</v>
      </c>
      <c r="I1968">
        <v>1.77886478792131</v>
      </c>
    </row>
    <row r="1969" spans="1:9" x14ac:dyDescent="0.25">
      <c r="A1969">
        <v>28.2</v>
      </c>
      <c r="B1969">
        <v>0.86609527047002099</v>
      </c>
      <c r="C1969">
        <v>0.282033007292598</v>
      </c>
      <c r="D1969">
        <v>1.7817638112793601</v>
      </c>
      <c r="E1969">
        <v>1.79114849258816</v>
      </c>
      <c r="F1969">
        <v>0.70852567348062001</v>
      </c>
      <c r="G1969">
        <v>0.38650734821427102</v>
      </c>
      <c r="H1969">
        <v>1.01534592075772</v>
      </c>
      <c r="I1969">
        <v>1.7790940902321399</v>
      </c>
    </row>
    <row r="1970" spans="1:9" x14ac:dyDescent="0.25">
      <c r="A1970">
        <v>28.2</v>
      </c>
      <c r="B1970">
        <v>0.87227052421901496</v>
      </c>
      <c r="C1970">
        <v>0.27974136433862001</v>
      </c>
      <c r="D1970">
        <v>1.7881353811270433</v>
      </c>
      <c r="E1970">
        <v>1.7910933647827001</v>
      </c>
      <c r="F1970">
        <v>0.70907079401337003</v>
      </c>
      <c r="G1970">
        <v>0.38591761918823198</v>
      </c>
      <c r="H1970">
        <v>1.01570630633698</v>
      </c>
      <c r="I1970">
        <v>1.77872793290763</v>
      </c>
    </row>
    <row r="1971" spans="1:9" x14ac:dyDescent="0.25">
      <c r="A1971">
        <v>28.1</v>
      </c>
      <c r="B1971">
        <v>0.87415642175567598</v>
      </c>
      <c r="C1971">
        <v>0.281863827400959</v>
      </c>
      <c r="D1971">
        <v>1.7883641912797956</v>
      </c>
      <c r="E1971">
        <v>1.79122932151269</v>
      </c>
      <c r="F1971">
        <v>0.70721422574668802</v>
      </c>
      <c r="G1971">
        <v>0.38246227862856902</v>
      </c>
      <c r="H1971">
        <v>1.01626809152417</v>
      </c>
      <c r="I1971">
        <v>1.77844622557837</v>
      </c>
    </row>
    <row r="1972" spans="1:9" x14ac:dyDescent="0.25">
      <c r="A1972">
        <v>28.5</v>
      </c>
      <c r="B1972">
        <v>0.87544104053162997</v>
      </c>
      <c r="C1972">
        <v>0.27400532462322202</v>
      </c>
      <c r="D1972">
        <v>1.7836577250189738</v>
      </c>
      <c r="E1972">
        <v>1.7914278466597799</v>
      </c>
      <c r="F1972">
        <v>0.71070599949744095</v>
      </c>
      <c r="G1972">
        <v>0.38707036282809298</v>
      </c>
      <c r="H1972">
        <v>1.0162439243997401</v>
      </c>
      <c r="I1972">
        <v>1.77914806881148</v>
      </c>
    </row>
    <row r="1973" spans="1:9" x14ac:dyDescent="0.25">
      <c r="A1973">
        <v>27.7</v>
      </c>
      <c r="B1973">
        <v>0.88010894508509996</v>
      </c>
      <c r="C1973">
        <v>0.26077201254592203</v>
      </c>
      <c r="D1973">
        <v>1.7895965944787786</v>
      </c>
      <c r="E1973">
        <v>1.79135519873956</v>
      </c>
      <c r="F1973">
        <v>0.71138617765313195</v>
      </c>
      <c r="G1973">
        <v>0.38132544823113401</v>
      </c>
      <c r="H1973">
        <v>1.01615014084827</v>
      </c>
      <c r="I1973">
        <v>1.7790772619164299</v>
      </c>
    </row>
    <row r="1974" spans="1:9" x14ac:dyDescent="0.25">
      <c r="A1974">
        <v>26.9</v>
      </c>
      <c r="B1974">
        <v>0.87169947564900696</v>
      </c>
      <c r="C1974">
        <v>0.254687174868023</v>
      </c>
      <c r="D1974">
        <v>1.784038320124542</v>
      </c>
      <c r="E1974">
        <v>1.79123861452205</v>
      </c>
      <c r="F1974">
        <v>0.706679605892098</v>
      </c>
      <c r="G1974">
        <v>0.38536010996653702</v>
      </c>
      <c r="H1974">
        <v>1.0156073612827701</v>
      </c>
      <c r="I1974">
        <v>1.77856678609257</v>
      </c>
    </row>
    <row r="1975" spans="1:9" x14ac:dyDescent="0.25">
      <c r="A1975">
        <v>27.1</v>
      </c>
      <c r="B1975">
        <v>0.87289429411878205</v>
      </c>
      <c r="C1975">
        <v>0.25337772193292701</v>
      </c>
      <c r="D1975">
        <v>1.7846907688769449</v>
      </c>
      <c r="E1975">
        <v>1.7912951422776999</v>
      </c>
      <c r="F1975">
        <v>0.70828260315280001</v>
      </c>
      <c r="G1975">
        <v>0.38533856350416601</v>
      </c>
      <c r="H1975">
        <v>1.01536409759082</v>
      </c>
      <c r="I1975">
        <v>1.7788554806961201</v>
      </c>
    </row>
    <row r="1976" spans="1:9" x14ac:dyDescent="0.25">
      <c r="A1976">
        <v>28</v>
      </c>
      <c r="B1976">
        <v>0.87049151776175004</v>
      </c>
      <c r="C1976">
        <v>0.26466387025399002</v>
      </c>
      <c r="D1976">
        <v>1.7797260416516301</v>
      </c>
      <c r="E1976">
        <v>1.79122974015711</v>
      </c>
      <c r="F1976">
        <v>0.70857032700081501</v>
      </c>
      <c r="G1976">
        <v>0.38361226957236599</v>
      </c>
      <c r="H1976">
        <v>1.01593148796851</v>
      </c>
      <c r="I1976">
        <v>1.77905059416904</v>
      </c>
    </row>
    <row r="1977" spans="1:9" x14ac:dyDescent="0.25">
      <c r="A1977">
        <v>28.5</v>
      </c>
      <c r="B1977">
        <v>0.87928033954465901</v>
      </c>
      <c r="C1977">
        <v>0.26407717604581299</v>
      </c>
      <c r="D1977">
        <v>1.78519256540006</v>
      </c>
      <c r="E1977">
        <v>1.79130394331943</v>
      </c>
      <c r="F1977">
        <v>0.70626078945733695</v>
      </c>
      <c r="G1977">
        <v>0.38649399100816301</v>
      </c>
      <c r="H1977">
        <v>1.01736945593015</v>
      </c>
      <c r="I1977">
        <v>1.7784197900082299</v>
      </c>
    </row>
    <row r="1978" spans="1:9" x14ac:dyDescent="0.25">
      <c r="A1978">
        <v>28.7</v>
      </c>
      <c r="B1978">
        <v>0.88155172230691603</v>
      </c>
      <c r="C1978">
        <v>0.25877638871978198</v>
      </c>
      <c r="D1978">
        <v>1.7887470518324209</v>
      </c>
      <c r="E1978">
        <v>1.7911945265929199</v>
      </c>
      <c r="F1978">
        <v>0.708334902521643</v>
      </c>
      <c r="G1978">
        <v>0.38305449485899701</v>
      </c>
      <c r="H1978">
        <v>1.01521219333284</v>
      </c>
      <c r="I1978">
        <v>1.77815202512141</v>
      </c>
    </row>
    <row r="1979" spans="1:9" x14ac:dyDescent="0.25">
      <c r="A1979">
        <v>29.6</v>
      </c>
      <c r="B1979">
        <v>0.88592782151731397</v>
      </c>
      <c r="C1979">
        <v>0.25617880269360299</v>
      </c>
      <c r="D1979">
        <v>1.7829203220019352</v>
      </c>
      <c r="E1979">
        <v>1.79107852403086</v>
      </c>
      <c r="F1979">
        <v>0.708172074848193</v>
      </c>
      <c r="G1979">
        <v>0.38536010996653702</v>
      </c>
      <c r="H1979">
        <v>1.01525571708309</v>
      </c>
      <c r="I1979">
        <v>1.7777262196563901</v>
      </c>
    </row>
    <row r="1980" spans="1:9" x14ac:dyDescent="0.25">
      <c r="A1980">
        <v>29.6</v>
      </c>
      <c r="B1980">
        <v>0.88200177030339799</v>
      </c>
      <c r="C1980">
        <v>0.240305388883437</v>
      </c>
      <c r="D1980">
        <v>1.7864362958343278</v>
      </c>
      <c r="E1980">
        <v>1.79106959438156</v>
      </c>
      <c r="F1980">
        <v>0.70472651085467097</v>
      </c>
      <c r="G1980">
        <v>0.38476494438029901</v>
      </c>
      <c r="H1980">
        <v>1.01599875521308</v>
      </c>
      <c r="I1980">
        <v>1.77727843665952</v>
      </c>
    </row>
    <row r="1981" spans="1:9" x14ac:dyDescent="0.25">
      <c r="A1981">
        <v>30.1</v>
      </c>
      <c r="B1981">
        <v>0.89298632957401503</v>
      </c>
      <c r="C1981">
        <v>0.23731306041694999</v>
      </c>
      <c r="D1981">
        <v>1.7864566848578405</v>
      </c>
      <c r="E1981">
        <v>1.79094061296808</v>
      </c>
      <c r="F1981">
        <v>0.70748727693108904</v>
      </c>
      <c r="G1981">
        <v>0.38246227862856902</v>
      </c>
      <c r="H1981">
        <v>1.01517905979603</v>
      </c>
      <c r="I1981">
        <v>1.7778813538639699</v>
      </c>
    </row>
    <row r="1982" spans="1:9" x14ac:dyDescent="0.25">
      <c r="A1982">
        <v>30.3</v>
      </c>
      <c r="B1982">
        <v>0.897682770885049</v>
      </c>
      <c r="C1982">
        <v>0.22653759924223299</v>
      </c>
      <c r="D1982">
        <v>1.7824660998670159</v>
      </c>
      <c r="E1982">
        <v>1.79079458684714</v>
      </c>
      <c r="F1982">
        <v>0.70807716584734004</v>
      </c>
      <c r="G1982">
        <v>0.38649399100816301</v>
      </c>
      <c r="H1982">
        <v>1.0151208496850599</v>
      </c>
      <c r="I1982">
        <v>1.7779944586482801</v>
      </c>
    </row>
    <row r="1983" spans="1:9" x14ac:dyDescent="0.25">
      <c r="A1983">
        <v>29.7</v>
      </c>
      <c r="B1983">
        <v>0.89771643065039697</v>
      </c>
      <c r="C1983">
        <v>0.22993737333654499</v>
      </c>
      <c r="D1983">
        <v>1.7835478508367115</v>
      </c>
      <c r="E1983">
        <v>1.79102535858863</v>
      </c>
      <c r="F1983">
        <v>0.705682697811717</v>
      </c>
      <c r="G1983">
        <v>0.38362811398286401</v>
      </c>
      <c r="H1983">
        <v>1.0146767841712501</v>
      </c>
      <c r="I1983">
        <v>1.77827705983244</v>
      </c>
    </row>
    <row r="1984" spans="1:9" x14ac:dyDescent="0.25">
      <c r="A1984">
        <v>29.5</v>
      </c>
      <c r="B1984">
        <v>0.89784289592136901</v>
      </c>
      <c r="C1984">
        <v>0.22952158998563499</v>
      </c>
      <c r="D1984">
        <v>1.7850906202824972</v>
      </c>
      <c r="E1984">
        <v>1.7910219066238999</v>
      </c>
      <c r="F1984">
        <v>0.70601245166490401</v>
      </c>
      <c r="G1984">
        <v>0.38709721154548599</v>
      </c>
      <c r="H1984">
        <v>1.0157422130124401</v>
      </c>
      <c r="I1984">
        <v>1.7781134478718399</v>
      </c>
    </row>
    <row r="1985" spans="1:9" x14ac:dyDescent="0.25">
      <c r="A1985">
        <v>29.5</v>
      </c>
      <c r="B1985">
        <v>0.89741737615888095</v>
      </c>
      <c r="C1985">
        <v>0.228451940398745</v>
      </c>
      <c r="D1985">
        <v>1.7842048304832281</v>
      </c>
      <c r="E1985">
        <v>1.7908637341907501</v>
      </c>
      <c r="F1985">
        <v>0.70596756250051795</v>
      </c>
      <c r="G1985">
        <v>0.38650204595924897</v>
      </c>
      <c r="H1985">
        <v>1.01711568785923</v>
      </c>
      <c r="I1985">
        <v>1.77829262039581</v>
      </c>
    </row>
    <row r="1986" spans="1:9" x14ac:dyDescent="0.25">
      <c r="A1986">
        <v>29.4</v>
      </c>
      <c r="B1986">
        <v>0.89874363078658404</v>
      </c>
      <c r="C1986">
        <v>0.22548883815273801</v>
      </c>
      <c r="D1986">
        <v>1.7883777839621373</v>
      </c>
      <c r="E1986">
        <v>1.7909410868554301</v>
      </c>
      <c r="F1986">
        <v>0.70460159743149697</v>
      </c>
      <c r="G1986">
        <v>0.38361226957236599</v>
      </c>
      <c r="H1986">
        <v>1.0166446741059001</v>
      </c>
      <c r="I1986">
        <v>1.7786267546169501</v>
      </c>
    </row>
    <row r="1987" spans="1:9" x14ac:dyDescent="0.25">
      <c r="A1987">
        <v>29.2</v>
      </c>
      <c r="B1987">
        <v>0.89714249269226898</v>
      </c>
      <c r="C1987">
        <v>0.22693947039600501</v>
      </c>
      <c r="D1987">
        <v>1.790497109683918</v>
      </c>
      <c r="E1987">
        <v>1.7909823797117601</v>
      </c>
      <c r="F1987">
        <v>0.705180370887867</v>
      </c>
      <c r="G1987">
        <v>0.38476219168423498</v>
      </c>
      <c r="H1987">
        <v>1.0166183351839699</v>
      </c>
      <c r="I1987">
        <v>1.7793027872567899</v>
      </c>
    </row>
    <row r="1988" spans="1:9" x14ac:dyDescent="0.25">
      <c r="A1988">
        <v>29.6</v>
      </c>
      <c r="B1988">
        <v>0.89354687629120699</v>
      </c>
      <c r="C1988">
        <v>0.22473718387751701</v>
      </c>
      <c r="D1988">
        <v>1.789117452426233</v>
      </c>
      <c r="E1988">
        <v>1.7911541774428801</v>
      </c>
      <c r="F1988">
        <v>0.70561373738608901</v>
      </c>
      <c r="G1988">
        <v>0.38420992236299401</v>
      </c>
      <c r="H1988">
        <v>1.0162518672668599</v>
      </c>
      <c r="I1988">
        <v>1.7793786883849201</v>
      </c>
    </row>
    <row r="1989" spans="1:9" x14ac:dyDescent="0.25">
      <c r="A1989">
        <v>30.2</v>
      </c>
      <c r="B1989">
        <v>0.90395704019529399</v>
      </c>
      <c r="C1989">
        <v>0.22015063913744701</v>
      </c>
      <c r="D1989">
        <v>1.783501409172044</v>
      </c>
      <c r="E1989">
        <v>1.7908342023425501</v>
      </c>
      <c r="F1989">
        <v>0.70553146936968003</v>
      </c>
      <c r="G1989">
        <v>0.38652083972555601</v>
      </c>
      <c r="H1989">
        <v>1.0160987524956899</v>
      </c>
      <c r="I1989">
        <v>1.7795392894769599</v>
      </c>
    </row>
    <row r="1990" spans="1:9" x14ac:dyDescent="0.25">
      <c r="A1990">
        <v>30.8</v>
      </c>
      <c r="B1990">
        <v>0.90727468801828604</v>
      </c>
      <c r="C1990">
        <v>0.218811210879541</v>
      </c>
      <c r="D1990">
        <v>1.7875395685510644</v>
      </c>
      <c r="E1990">
        <v>1.7908654682346901</v>
      </c>
      <c r="F1990">
        <v>0.705855902220208</v>
      </c>
      <c r="G1990">
        <v>0.387652036903046</v>
      </c>
      <c r="H1990">
        <v>1.01707996461043</v>
      </c>
      <c r="I1990">
        <v>1.7796502046498699</v>
      </c>
    </row>
    <row r="1991" spans="1:9" x14ac:dyDescent="0.25">
      <c r="A1991">
        <v>30.1</v>
      </c>
      <c r="B1991">
        <v>0.90681915707069205</v>
      </c>
      <c r="C1991">
        <v>0.22108922709785001</v>
      </c>
      <c r="D1991">
        <v>1.7820990974437894</v>
      </c>
      <c r="E1991">
        <v>1.7909801065455899</v>
      </c>
      <c r="F1991">
        <v>0.70749124174785705</v>
      </c>
      <c r="G1991">
        <v>0.38418588869623299</v>
      </c>
      <c r="H1991">
        <v>1.0173784757128701</v>
      </c>
      <c r="I1991">
        <v>1.7794184747498301</v>
      </c>
    </row>
    <row r="1992" spans="1:9" x14ac:dyDescent="0.25">
      <c r="A1992">
        <v>29.8</v>
      </c>
      <c r="B1992">
        <v>0.907952027455457</v>
      </c>
      <c r="C1992">
        <v>0.22399270403197499</v>
      </c>
      <c r="D1992">
        <v>1.790445004401608</v>
      </c>
      <c r="E1992">
        <v>1.79133261763806</v>
      </c>
      <c r="F1992">
        <v>0.70706859960006996</v>
      </c>
      <c r="G1992">
        <v>0.38533581080810198</v>
      </c>
      <c r="H1992">
        <v>1.0185622593288299</v>
      </c>
      <c r="I1992">
        <v>1.7792327018299701</v>
      </c>
    </row>
    <row r="1993" spans="1:9" x14ac:dyDescent="0.25">
      <c r="A1993">
        <v>29.8</v>
      </c>
      <c r="B1993">
        <v>0.89640050536471105</v>
      </c>
      <c r="C1993">
        <v>0.22379211220362299</v>
      </c>
      <c r="D1993">
        <v>1.7815961681971457</v>
      </c>
      <c r="E1993">
        <v>1.7912731036590599</v>
      </c>
      <c r="F1993">
        <v>0.70464944917524197</v>
      </c>
      <c r="G1993">
        <v>0.38593628512672201</v>
      </c>
      <c r="H1993">
        <v>1.0189581264279901</v>
      </c>
      <c r="I1993">
        <v>1.7790017152341899</v>
      </c>
    </row>
    <row r="1994" spans="1:9" x14ac:dyDescent="0.25">
      <c r="A1994">
        <v>29.5</v>
      </c>
      <c r="B1994">
        <v>0.89975881272404601</v>
      </c>
      <c r="C1994">
        <v>0.224650732695374</v>
      </c>
      <c r="D1994">
        <v>1.7874342252629161</v>
      </c>
      <c r="E1994">
        <v>1.7914227967724301</v>
      </c>
      <c r="F1994">
        <v>0.70674890362988096</v>
      </c>
      <c r="G1994">
        <v>0.38709445884942301</v>
      </c>
      <c r="H1994">
        <v>1.01895196116772</v>
      </c>
      <c r="I1994">
        <v>1.7789583823764601</v>
      </c>
    </row>
    <row r="1995" spans="1:9" x14ac:dyDescent="0.25">
      <c r="A1995">
        <v>30.2</v>
      </c>
      <c r="B1995">
        <v>0.903015856862596</v>
      </c>
      <c r="C1995">
        <v>0.224964858980818</v>
      </c>
      <c r="D1995">
        <v>1.7869346941868578</v>
      </c>
      <c r="E1995">
        <v>1.7913151149372899</v>
      </c>
      <c r="F1995">
        <v>0.70578779969910799</v>
      </c>
      <c r="G1995">
        <v>0.38765478959910998</v>
      </c>
      <c r="H1995">
        <v>1.0192008319172601</v>
      </c>
      <c r="I1995">
        <v>1.7786551599346001</v>
      </c>
    </row>
    <row r="1996" spans="1:9" x14ac:dyDescent="0.25">
      <c r="A1996">
        <v>29.6</v>
      </c>
      <c r="B1996">
        <v>0.90583765961921303</v>
      </c>
      <c r="C1996">
        <v>0.22460007950573399</v>
      </c>
      <c r="D1996">
        <v>1.780122494886597</v>
      </c>
      <c r="E1996">
        <v>1.79139192616138</v>
      </c>
      <c r="F1996">
        <v>0.70449944701049305</v>
      </c>
      <c r="G1996">
        <v>0.383038650448499</v>
      </c>
      <c r="H1996">
        <v>1.01980948820777</v>
      </c>
      <c r="I1996">
        <v>1.7786183835831999</v>
      </c>
    </row>
    <row r="1997" spans="1:9" x14ac:dyDescent="0.25">
      <c r="A1997">
        <v>29.7</v>
      </c>
      <c r="B1997">
        <v>0.90622693605636895</v>
      </c>
      <c r="C1997">
        <v>0.224330189310949</v>
      </c>
      <c r="D1997">
        <v>1.7884446146503175</v>
      </c>
      <c r="E1997">
        <v>1.79138954076923</v>
      </c>
      <c r="F1997">
        <v>0.70656916849046603</v>
      </c>
      <c r="G1997">
        <v>0.384185819864305</v>
      </c>
      <c r="H1997">
        <v>1.0179296988419799</v>
      </c>
      <c r="I1997">
        <v>1.77855860699824</v>
      </c>
    </row>
    <row r="1998" spans="1:9" x14ac:dyDescent="0.25">
      <c r="A1998">
        <v>30.3</v>
      </c>
      <c r="B1998">
        <v>0.903079658506174</v>
      </c>
      <c r="C1998">
        <v>0.22576060496529099</v>
      </c>
      <c r="D1998">
        <v>1.787360598233565</v>
      </c>
      <c r="E1998">
        <v>1.79122008282051</v>
      </c>
      <c r="F1998">
        <v>0.70531716920556897</v>
      </c>
      <c r="G1998">
        <v>0.38650990425058901</v>
      </c>
      <c r="H1998">
        <v>1.0208409191276699</v>
      </c>
      <c r="I1998">
        <v>1.77890476306851</v>
      </c>
    </row>
    <row r="1999" spans="1:9" x14ac:dyDescent="0.25">
      <c r="A1999">
        <v>30.8</v>
      </c>
      <c r="B1999">
        <v>0.89913711334783597</v>
      </c>
      <c r="C1999">
        <v>0.22549663257952299</v>
      </c>
      <c r="D1999">
        <v>1.7839703567128333</v>
      </c>
      <c r="E1999">
        <v>1.79102448536794</v>
      </c>
      <c r="F1999">
        <v>0.70329578401222503</v>
      </c>
      <c r="G1999">
        <v>0.38939987729721698</v>
      </c>
      <c r="H1999">
        <v>1.0200528032557701</v>
      </c>
      <c r="I1999">
        <v>1.77874724596523</v>
      </c>
    </row>
    <row r="2000" spans="1:9" x14ac:dyDescent="0.25">
      <c r="A2000">
        <v>30.7</v>
      </c>
      <c r="B2000">
        <v>0.90295573349097102</v>
      </c>
      <c r="C2000">
        <v>0.22572978928241999</v>
      </c>
      <c r="D2000">
        <v>1.7882781042916314</v>
      </c>
      <c r="E2000">
        <v>1.79104194541988</v>
      </c>
      <c r="F2000">
        <v>0.70475161600653502</v>
      </c>
      <c r="G2000">
        <v>0.38650479865531201</v>
      </c>
      <c r="H2000">
        <v>1.0197570892536401</v>
      </c>
      <c r="I2000">
        <v>1.7790977782377999</v>
      </c>
    </row>
    <row r="2001" spans="1:9" x14ac:dyDescent="0.25">
      <c r="A2001">
        <v>31.2</v>
      </c>
      <c r="B2001">
        <v>0.91084412075901</v>
      </c>
      <c r="C2001">
        <v>0.239269605161024</v>
      </c>
      <c r="D2001">
        <v>1.7833711459662691</v>
      </c>
      <c r="E2001">
        <v>1.7910556351987901</v>
      </c>
      <c r="F2001">
        <v>0.70485359857988295</v>
      </c>
      <c r="G2001">
        <v>0.383038650448499</v>
      </c>
      <c r="H2001">
        <v>1.0194143956006301</v>
      </c>
      <c r="I2001">
        <v>1.7795860756410999</v>
      </c>
    </row>
    <row r="2002" spans="1:9" x14ac:dyDescent="0.25">
      <c r="A2002">
        <v>31.8</v>
      </c>
      <c r="B2002">
        <v>0.92110736107066904</v>
      </c>
      <c r="C2002">
        <v>0.234333320787559</v>
      </c>
      <c r="D2002">
        <v>1.7906726818308318</v>
      </c>
      <c r="E2002">
        <v>1.79118623173785</v>
      </c>
      <c r="F2002">
        <v>0.70579075292803195</v>
      </c>
      <c r="G2002">
        <v>0.38360676418023898</v>
      </c>
      <c r="H2002">
        <v>1.0197688511574201</v>
      </c>
      <c r="I2002">
        <v>1.77906441807959</v>
      </c>
    </row>
    <row r="2003" spans="1:9" x14ac:dyDescent="0.25">
      <c r="A2003">
        <v>31.9</v>
      </c>
      <c r="B2003">
        <v>0.92718655847528397</v>
      </c>
      <c r="C2003">
        <v>0.235683974025128</v>
      </c>
      <c r="D2003">
        <v>1.7900123040137297</v>
      </c>
      <c r="E2003">
        <v>1.7910037854679499</v>
      </c>
      <c r="F2003">
        <v>0.70658901919478201</v>
      </c>
      <c r="G2003">
        <v>0.38650990425058901</v>
      </c>
      <c r="H2003">
        <v>1.0204279484049199</v>
      </c>
      <c r="I2003">
        <v>1.77916509094543</v>
      </c>
    </row>
    <row r="2004" spans="1:9" x14ac:dyDescent="0.25">
      <c r="A2004">
        <v>31.4</v>
      </c>
      <c r="B2004">
        <v>0.92588826489012599</v>
      </c>
      <c r="C2004">
        <v>0.23014004878215799</v>
      </c>
      <c r="D2004">
        <v>1.7849229772002826</v>
      </c>
      <c r="E2004">
        <v>1.79071735612061</v>
      </c>
      <c r="F2004">
        <v>0.70664848679699499</v>
      </c>
      <c r="G2004">
        <v>0.38766807797329</v>
      </c>
      <c r="H2004">
        <v>1.0211976023921401</v>
      </c>
      <c r="I2004">
        <v>1.77882293187802</v>
      </c>
    </row>
    <row r="2005" spans="1:9" x14ac:dyDescent="0.25">
      <c r="A2005">
        <v>31</v>
      </c>
      <c r="B2005">
        <v>0.93325279901484604</v>
      </c>
      <c r="C2005">
        <v>0.22862870277239</v>
      </c>
      <c r="D2005">
        <v>1.7882667770563467</v>
      </c>
      <c r="E2005">
        <v>1.79062401269125</v>
      </c>
      <c r="F2005">
        <v>0.70904801145502805</v>
      </c>
      <c r="G2005">
        <v>0.38823116141904002</v>
      </c>
      <c r="H2005">
        <v>1.0181065764221799</v>
      </c>
      <c r="I2005">
        <v>1.7782772628261101</v>
      </c>
    </row>
    <row r="2006" spans="1:9" x14ac:dyDescent="0.25">
      <c r="A2006">
        <v>31.4</v>
      </c>
      <c r="B2006">
        <v>0.93453984379891097</v>
      </c>
      <c r="C2006">
        <v>0.23615978895235901</v>
      </c>
      <c r="D2006">
        <v>1.7860670279640443</v>
      </c>
      <c r="E2006">
        <v>1.7907855000486601</v>
      </c>
      <c r="F2006">
        <v>0.70901180240295103</v>
      </c>
      <c r="G2006">
        <v>0.383038650448499</v>
      </c>
      <c r="H2006">
        <v>1.01655858984248</v>
      </c>
      <c r="I2006">
        <v>1.77921799006786</v>
      </c>
    </row>
    <row r="2007" spans="1:9" x14ac:dyDescent="0.25">
      <c r="A2007">
        <v>32</v>
      </c>
      <c r="B2007">
        <v>0.93824043996283801</v>
      </c>
      <c r="C2007">
        <v>0.23058372061159099</v>
      </c>
      <c r="D2007">
        <v>1.7875520285098776</v>
      </c>
      <c r="E2007">
        <v>1.79085076809127</v>
      </c>
      <c r="F2007">
        <v>0.70815640004055103</v>
      </c>
      <c r="G2007">
        <v>0.38303314505637198</v>
      </c>
      <c r="H2007">
        <v>1.0171179942664199</v>
      </c>
      <c r="I2007">
        <v>1.77951055109134</v>
      </c>
    </row>
    <row r="2008" spans="1:9" x14ac:dyDescent="0.25">
      <c r="A2008">
        <v>31.9</v>
      </c>
      <c r="B2008">
        <v>0.93367052889269098</v>
      </c>
      <c r="C2008">
        <v>0.229807843888649</v>
      </c>
      <c r="D2008">
        <v>1.7824264545435193</v>
      </c>
      <c r="E2008">
        <v>1.7907827324969401</v>
      </c>
      <c r="F2008">
        <v>0.70743722069883197</v>
      </c>
      <c r="G2008">
        <v>0.38823351431825298</v>
      </c>
      <c r="H2008">
        <v>1.01822697160739</v>
      </c>
      <c r="I2008">
        <v>1.7798422754921699</v>
      </c>
    </row>
    <row r="2009" spans="1:9" x14ac:dyDescent="0.25">
      <c r="A2009">
        <v>31.1</v>
      </c>
      <c r="B2009">
        <v>0.92535386640907202</v>
      </c>
      <c r="C2009">
        <v>0.22971925199482801</v>
      </c>
      <c r="D2009">
        <v>1.7809006759506607</v>
      </c>
      <c r="E2009">
        <v>1.7905011637011801</v>
      </c>
      <c r="F2009">
        <v>0.70677831729567597</v>
      </c>
      <c r="G2009">
        <v>0.38882075278122202</v>
      </c>
      <c r="H2009">
        <v>1.01744590700881</v>
      </c>
      <c r="I2009">
        <v>1.78003769375029</v>
      </c>
    </row>
    <row r="2010" spans="1:9" x14ac:dyDescent="0.25">
      <c r="A2010">
        <v>30.9</v>
      </c>
      <c r="B2010">
        <v>0.922606927735247</v>
      </c>
      <c r="C2010">
        <v>0.23661836324397001</v>
      </c>
      <c r="D2010">
        <v>1.7816029645383165</v>
      </c>
      <c r="E2010">
        <v>1.7904276486002499</v>
      </c>
      <c r="F2010">
        <v>0.70511373910073705</v>
      </c>
      <c r="G2010">
        <v>0.388233914115104</v>
      </c>
      <c r="H2010">
        <v>1.01676688286197</v>
      </c>
      <c r="I2010">
        <v>1.7806177863808701</v>
      </c>
    </row>
    <row r="2011" spans="1:9" x14ac:dyDescent="0.25">
      <c r="A2011">
        <v>32</v>
      </c>
      <c r="B2011">
        <v>0.92040530272957899</v>
      </c>
      <c r="C2011">
        <v>0.231302261914863</v>
      </c>
      <c r="D2011">
        <v>1.7892782991672767</v>
      </c>
      <c r="E2011">
        <v>1.79033314820812</v>
      </c>
      <c r="F2011">
        <v>0.70558590825285294</v>
      </c>
      <c r="G2011">
        <v>0.38073323200070502</v>
      </c>
      <c r="H2011">
        <v>1.0170740216893099</v>
      </c>
      <c r="I2011">
        <v>1.7810529840524301</v>
      </c>
    </row>
    <row r="2012" spans="1:9" x14ac:dyDescent="0.25">
      <c r="A2012">
        <v>32.200000000000003</v>
      </c>
      <c r="B2012">
        <v>0.91516492537098704</v>
      </c>
      <c r="C2012">
        <v>0.23407382239492699</v>
      </c>
      <c r="D2012">
        <v>1.783126477684118</v>
      </c>
      <c r="E2012">
        <v>1.7905165949416599</v>
      </c>
      <c r="F2012">
        <v>0.70394765447429297</v>
      </c>
      <c r="G2012">
        <v>0.38073047930464099</v>
      </c>
      <c r="H2012">
        <v>1.0157274683704201</v>
      </c>
      <c r="I2012">
        <v>1.7813041707092401</v>
      </c>
    </row>
    <row r="2013" spans="1:9" x14ac:dyDescent="0.25">
      <c r="A2013">
        <v>32.6</v>
      </c>
      <c r="B2013">
        <v>0.91181995455310505</v>
      </c>
      <c r="C2013">
        <v>0.222455594550209</v>
      </c>
      <c r="D2013">
        <v>1.7822622096318901</v>
      </c>
      <c r="E2013">
        <v>1.7905298479870799</v>
      </c>
      <c r="F2013">
        <v>0.70230956996771199</v>
      </c>
      <c r="G2013">
        <v>0.38648855444796398</v>
      </c>
      <c r="H2013">
        <v>1.0167243388813401</v>
      </c>
      <c r="I2013">
        <v>1.7814601789045501</v>
      </c>
    </row>
    <row r="2014" spans="1:9" x14ac:dyDescent="0.25">
      <c r="A2014">
        <v>32.6</v>
      </c>
      <c r="B2014">
        <v>0.911414779534506</v>
      </c>
      <c r="C2014">
        <v>0.220958826472655</v>
      </c>
      <c r="D2014">
        <v>1.782556717749294</v>
      </c>
      <c r="E2014">
        <v>1.7903912657297401</v>
      </c>
      <c r="F2014">
        <v>0.70259474797142596</v>
      </c>
      <c r="G2014">
        <v>0.38593641295453901</v>
      </c>
      <c r="H2014">
        <v>1.0165401745965399</v>
      </c>
      <c r="I2014">
        <v>1.781210937123</v>
      </c>
    </row>
    <row r="2015" spans="1:9" x14ac:dyDescent="0.25">
      <c r="A2015">
        <v>33.1</v>
      </c>
      <c r="B2015">
        <v>0.905018508026593</v>
      </c>
      <c r="C2015">
        <v>0.22445634719562199</v>
      </c>
      <c r="D2015">
        <v>1.7872960329924419</v>
      </c>
      <c r="E2015">
        <v>1.79021237705616</v>
      </c>
      <c r="F2015">
        <v>0.70197008203693601</v>
      </c>
      <c r="G2015">
        <v>0.38823921637012598</v>
      </c>
      <c r="H2015">
        <v>1.0163297425501401</v>
      </c>
      <c r="I2015">
        <v>1.78151347233823</v>
      </c>
    </row>
    <row r="2016" spans="1:9" x14ac:dyDescent="0.25">
      <c r="A2016">
        <v>32</v>
      </c>
      <c r="B2016">
        <v>0.91482188672623599</v>
      </c>
      <c r="C2016">
        <v>0.22435157258039901</v>
      </c>
      <c r="D2016">
        <v>1.7830200016724411</v>
      </c>
      <c r="E2016">
        <v>1.7904518744086999</v>
      </c>
      <c r="F2016">
        <v>0.702528368443881</v>
      </c>
      <c r="G2016">
        <v>0.381309603820636</v>
      </c>
      <c r="H2016">
        <v>1.01833950787321</v>
      </c>
      <c r="I2016">
        <v>1.7811058564903799</v>
      </c>
    </row>
    <row r="2017" spans="1:9" x14ac:dyDescent="0.25">
      <c r="A2017">
        <v>30.7</v>
      </c>
      <c r="B2017">
        <v>0.90663050394830502</v>
      </c>
      <c r="C2017">
        <v>0.232027687581633</v>
      </c>
      <c r="D2017">
        <v>1.7877072116332791</v>
      </c>
      <c r="E2017">
        <v>1.7907538662065701</v>
      </c>
      <c r="F2017">
        <v>0.70419364871086199</v>
      </c>
      <c r="G2017">
        <v>0.38188590680863799</v>
      </c>
      <c r="H2017">
        <v>1.01842717260732</v>
      </c>
      <c r="I2017">
        <v>1.7815055136876401</v>
      </c>
    </row>
    <row r="2018" spans="1:9" x14ac:dyDescent="0.25">
      <c r="A2018">
        <v>30.5</v>
      </c>
      <c r="B2018">
        <v>0.91117410861653103</v>
      </c>
      <c r="C2018">
        <v>0.221841230053508</v>
      </c>
      <c r="D2018">
        <v>1.7845752310770402</v>
      </c>
      <c r="E2018">
        <v>1.7906985566379401</v>
      </c>
      <c r="F2018">
        <v>0.70256669330801802</v>
      </c>
      <c r="G2018">
        <v>0.38648855444796398</v>
      </c>
      <c r="H2018">
        <v>1.0180585522379799</v>
      </c>
      <c r="I2018">
        <v>1.78132683002086</v>
      </c>
    </row>
    <row r="2019" spans="1:9" x14ac:dyDescent="0.25">
      <c r="A2019">
        <v>29.7</v>
      </c>
      <c r="B2019">
        <v>0.91744811458712305</v>
      </c>
      <c r="C2019">
        <v>0.23304689859470701</v>
      </c>
      <c r="D2019">
        <v>1.7903124757487761</v>
      </c>
      <c r="E2019">
        <v>1.79051849580774</v>
      </c>
      <c r="F2019">
        <v>0.70407516249258095</v>
      </c>
      <c r="G2019">
        <v>0.38536279383067201</v>
      </c>
      <c r="H2019">
        <v>1.01807287414752</v>
      </c>
      <c r="I2019">
        <v>1.7815585819459501</v>
      </c>
    </row>
    <row r="2020" spans="1:9" x14ac:dyDescent="0.25">
      <c r="A2020">
        <v>31</v>
      </c>
      <c r="B2020">
        <v>0.91348962943494905</v>
      </c>
      <c r="C2020">
        <v>0.233058347542345</v>
      </c>
      <c r="D2020">
        <v>1.7887006101677534</v>
      </c>
      <c r="E2020">
        <v>1.7909190383689</v>
      </c>
      <c r="F2020">
        <v>0.70395264469151098</v>
      </c>
      <c r="G2020">
        <v>0.390549937072942</v>
      </c>
      <c r="H2020">
        <v>1.01945803644183</v>
      </c>
      <c r="I2020">
        <v>1.7813820657943999</v>
      </c>
    </row>
    <row r="2021" spans="1:9" x14ac:dyDescent="0.25">
      <c r="A2021">
        <v>30.7</v>
      </c>
      <c r="B2021">
        <v>0.90212494673922405</v>
      </c>
      <c r="C2021">
        <v>0.232551121059346</v>
      </c>
      <c r="D2021">
        <v>1.7825544523022372</v>
      </c>
      <c r="E2021">
        <v>1.7909849544868199</v>
      </c>
      <c r="F2021">
        <v>0.70144028181654705</v>
      </c>
      <c r="G2021">
        <v>0.38131504038083502</v>
      </c>
      <c r="H2021">
        <v>1.01870493708177</v>
      </c>
      <c r="I2021">
        <v>1.7813683447205699</v>
      </c>
    </row>
    <row r="2022" spans="1:9" x14ac:dyDescent="0.25">
      <c r="A2022">
        <v>31.3</v>
      </c>
      <c r="B2022">
        <v>0.89904873278314901</v>
      </c>
      <c r="C2022">
        <v>0.228809991166841</v>
      </c>
      <c r="D2022">
        <v>1.7904959769603894</v>
      </c>
      <c r="E2022">
        <v>1.7907445318834501</v>
      </c>
      <c r="F2022">
        <v>0.70082486634222896</v>
      </c>
      <c r="G2022">
        <v>0.38188590680863799</v>
      </c>
      <c r="H2022">
        <v>1.0193814372154699</v>
      </c>
      <c r="I2022">
        <v>1.78200221059797</v>
      </c>
    </row>
    <row r="2023" spans="1:9" x14ac:dyDescent="0.25">
      <c r="A2023">
        <v>32.9</v>
      </c>
      <c r="B2023">
        <v>0.90130519168149903</v>
      </c>
      <c r="C2023">
        <v>0.22792584948983699</v>
      </c>
      <c r="D2023">
        <v>1.7809459848917999</v>
      </c>
      <c r="E2023">
        <v>1.7906353965455499</v>
      </c>
      <c r="F2023">
        <v>0.70262703007645</v>
      </c>
      <c r="G2023">
        <v>0.38591493532409699</v>
      </c>
      <c r="H2023">
        <v>1.01994699644228</v>
      </c>
      <c r="I2023">
        <v>1.7819035595481301</v>
      </c>
    </row>
    <row r="2024" spans="1:9" x14ac:dyDescent="0.25">
      <c r="A2024">
        <v>33.1</v>
      </c>
      <c r="B2024">
        <v>0.90578160559110199</v>
      </c>
      <c r="C2024">
        <v>0.23217956337913301</v>
      </c>
      <c r="D2024">
        <v>1.7858087669995515</v>
      </c>
      <c r="E2024">
        <v>1.7907015939441999</v>
      </c>
      <c r="F2024">
        <v>0.70041100232537201</v>
      </c>
      <c r="G2024">
        <v>0.38709184045853601</v>
      </c>
      <c r="H2024">
        <v>1.0190830640944299</v>
      </c>
      <c r="I2024">
        <v>1.7815042118626501</v>
      </c>
    </row>
    <row r="2025" spans="1:9" x14ac:dyDescent="0.25">
      <c r="A2025">
        <v>33.200000000000003</v>
      </c>
      <c r="B2025">
        <v>0.90938124652090802</v>
      </c>
      <c r="C2025">
        <v>0.22796194438268699</v>
      </c>
      <c r="D2025">
        <v>1.7886315140325162</v>
      </c>
      <c r="E2025">
        <v>1.7906323226907199</v>
      </c>
      <c r="F2025">
        <v>0.70022126580714095</v>
      </c>
      <c r="G2025">
        <v>0.38939726226500998</v>
      </c>
      <c r="H2025">
        <v>1.01882247683952</v>
      </c>
      <c r="I2025">
        <v>1.7814295747475499</v>
      </c>
    </row>
    <row r="2026" spans="1:9" x14ac:dyDescent="0.25">
      <c r="A2026">
        <v>32.799999999999997</v>
      </c>
      <c r="B2026">
        <v>0.90500822656816204</v>
      </c>
      <c r="C2026">
        <v>0.229635604890469</v>
      </c>
      <c r="D2026">
        <v>1.784629601806407</v>
      </c>
      <c r="E2026">
        <v>1.79081501345926</v>
      </c>
      <c r="F2026">
        <v>0.70255613431385699</v>
      </c>
      <c r="G2026">
        <v>0.383038650448499</v>
      </c>
      <c r="H2026">
        <v>1.0183747193414401</v>
      </c>
      <c r="I2026">
        <v>1.78139005482374</v>
      </c>
    </row>
    <row r="2027" spans="1:9" x14ac:dyDescent="0.25">
      <c r="A2027">
        <v>32.5</v>
      </c>
      <c r="B2027">
        <v>0.89745407197609495</v>
      </c>
      <c r="C2027">
        <v>0.22723495357700901</v>
      </c>
      <c r="D2027">
        <v>1.7861769021463065</v>
      </c>
      <c r="E2027">
        <v>1.79083272820845</v>
      </c>
      <c r="F2027">
        <v>0.69904032128143501</v>
      </c>
      <c r="G2027">
        <v>0.383038650448499</v>
      </c>
      <c r="H2027">
        <v>1.01790459221731</v>
      </c>
      <c r="I2027">
        <v>1.78122302221678</v>
      </c>
    </row>
    <row r="2028" spans="1:9" x14ac:dyDescent="0.25">
      <c r="A2028">
        <v>32.6</v>
      </c>
      <c r="B2028">
        <v>0.89108299256335999</v>
      </c>
      <c r="C2028">
        <v>0.22814625030783101</v>
      </c>
      <c r="D2028">
        <v>1.7803399778040647</v>
      </c>
      <c r="E2028">
        <v>1.7909777212371201</v>
      </c>
      <c r="F2028">
        <v>0.69881930702151396</v>
      </c>
      <c r="G2028">
        <v>0.38475950782009999</v>
      </c>
      <c r="H2028">
        <v>1.0185970816868299</v>
      </c>
      <c r="I2028">
        <v>1.7812602998679701</v>
      </c>
    </row>
    <row r="2029" spans="1:9" x14ac:dyDescent="0.25">
      <c r="A2029">
        <v>32.5</v>
      </c>
      <c r="B2029">
        <v>0.88816335847153705</v>
      </c>
      <c r="C2029">
        <v>0.23300228294665601</v>
      </c>
      <c r="D2029">
        <v>1.7864136413637584</v>
      </c>
      <c r="E2029">
        <v>1.7910043201244099</v>
      </c>
      <c r="F2029">
        <v>0.70119012794266999</v>
      </c>
      <c r="G2029">
        <v>0.38709184045853601</v>
      </c>
      <c r="H2029">
        <v>1.01883281899499</v>
      </c>
      <c r="I2029">
        <v>1.78195406250646</v>
      </c>
    </row>
    <row r="2030" spans="1:9" x14ac:dyDescent="0.25">
      <c r="A2030">
        <v>31.5</v>
      </c>
      <c r="B2030">
        <v>0.89504457153001704</v>
      </c>
      <c r="C2030">
        <v>0.24169054284727501</v>
      </c>
      <c r="D2030">
        <v>1.7847451396063116</v>
      </c>
      <c r="E2030">
        <v>1.79098561260681</v>
      </c>
      <c r="F2030">
        <v>0.69872155164153205</v>
      </c>
      <c r="G2030">
        <v>0.38939726226500998</v>
      </c>
      <c r="H2030">
        <v>1.0192175454777901</v>
      </c>
      <c r="I2030">
        <v>1.78259306877943</v>
      </c>
    </row>
    <row r="2031" spans="1:9" x14ac:dyDescent="0.25">
      <c r="A2031">
        <v>32.5</v>
      </c>
      <c r="B2031">
        <v>0.89409017288132098</v>
      </c>
      <c r="C2031">
        <v>0.23860259695601599</v>
      </c>
      <c r="D2031">
        <v>1.7863807923814325</v>
      </c>
      <c r="E2031">
        <v>1.7912524226134099</v>
      </c>
      <c r="F2031">
        <v>0.69997498910207301</v>
      </c>
      <c r="G2031">
        <v>0.38419132525643201</v>
      </c>
      <c r="H2031">
        <v>1.01919362236888</v>
      </c>
      <c r="I2031">
        <v>1.7823408213615901</v>
      </c>
    </row>
    <row r="2032" spans="1:9" x14ac:dyDescent="0.25">
      <c r="A2032">
        <v>33.700000000000003</v>
      </c>
      <c r="B2032">
        <v>0.89183924187068198</v>
      </c>
      <c r="C2032">
        <v>0.22826059999877199</v>
      </c>
      <c r="D2032">
        <v>1.7898186082903602</v>
      </c>
      <c r="E2032">
        <v>1.79117254294009</v>
      </c>
      <c r="F2032">
        <v>0.70283653528617795</v>
      </c>
      <c r="G2032">
        <v>0.38361226957236599</v>
      </c>
      <c r="H2032">
        <v>1.0190247431185999</v>
      </c>
      <c r="I2032">
        <v>1.7826623357284399</v>
      </c>
    </row>
    <row r="2033" spans="1:9" x14ac:dyDescent="0.25">
      <c r="A2033">
        <v>33.9</v>
      </c>
      <c r="B2033">
        <v>0.88437012059445497</v>
      </c>
      <c r="C2033">
        <v>0.227405751035512</v>
      </c>
      <c r="D2033">
        <v>1.7867897055752127</v>
      </c>
      <c r="E2033">
        <v>1.7913152756809401</v>
      </c>
      <c r="F2033">
        <v>0.69962318448851601</v>
      </c>
      <c r="G2033">
        <v>0.38418588869623299</v>
      </c>
      <c r="H2033">
        <v>1.0180252537930701</v>
      </c>
      <c r="I2033">
        <v>1.7828855439456699</v>
      </c>
    </row>
    <row r="2034" spans="1:9" x14ac:dyDescent="0.25">
      <c r="A2034">
        <v>34.4</v>
      </c>
      <c r="B2034">
        <v>0.88561539410271395</v>
      </c>
      <c r="C2034">
        <v>0.22978429389899999</v>
      </c>
      <c r="D2034">
        <v>1.7828863402960808</v>
      </c>
      <c r="E2034">
        <v>1.79131708454628</v>
      </c>
      <c r="F2034">
        <v>0.69879152847502002</v>
      </c>
      <c r="G2034">
        <v>0.38535749157565002</v>
      </c>
      <c r="H2034">
        <v>1.01958746352769</v>
      </c>
      <c r="I2034">
        <v>1.78297590876209</v>
      </c>
    </row>
    <row r="2035" spans="1:9" x14ac:dyDescent="0.25">
      <c r="A2035">
        <v>35.1</v>
      </c>
      <c r="B2035">
        <v>0.87915046415759801</v>
      </c>
      <c r="C2035">
        <v>0.23033488787663001</v>
      </c>
      <c r="D2035">
        <v>1.7798517739632911</v>
      </c>
      <c r="E2035">
        <v>1.7912015493095701</v>
      </c>
      <c r="F2035">
        <v>0.704010926706645</v>
      </c>
      <c r="G2035">
        <v>0.38766016068606002</v>
      </c>
      <c r="H2035">
        <v>1.0184938558058501</v>
      </c>
      <c r="I2035">
        <v>1.78330270148396</v>
      </c>
    </row>
    <row r="2036" spans="1:9" x14ac:dyDescent="0.25">
      <c r="A2036">
        <v>35.799999999999997</v>
      </c>
      <c r="B2036">
        <v>0.88509178797131505</v>
      </c>
      <c r="C2036">
        <v>0.2418592689412</v>
      </c>
      <c r="D2036">
        <v>1.7857713871231118</v>
      </c>
      <c r="E2036">
        <v>1.79094747417693</v>
      </c>
      <c r="F2036">
        <v>0.70012646019973401</v>
      </c>
      <c r="G2036">
        <v>0.38476769707636299</v>
      </c>
      <c r="H2036">
        <v>1.01801449076466</v>
      </c>
      <c r="I2036">
        <v>1.7834817121973401</v>
      </c>
    </row>
    <row r="2037" spans="1:9" x14ac:dyDescent="0.25">
      <c r="A2037">
        <v>34.299999999999997</v>
      </c>
      <c r="B2037">
        <v>0.88075372571222299</v>
      </c>
      <c r="C2037">
        <v>0.23799143161588701</v>
      </c>
      <c r="D2037">
        <v>1.7842965810890348</v>
      </c>
      <c r="E2037">
        <v>1.7908833605693699</v>
      </c>
      <c r="F2037">
        <v>0.70013552322952599</v>
      </c>
      <c r="G2037">
        <v>0.38418864139229703</v>
      </c>
      <c r="H2037">
        <v>1.0185579348223901</v>
      </c>
      <c r="I2037">
        <v>1.7830226825967499</v>
      </c>
    </row>
    <row r="2038" spans="1:9" x14ac:dyDescent="0.25">
      <c r="A2038">
        <v>34.200000000000003</v>
      </c>
      <c r="B2038">
        <v>0.87611850743807596</v>
      </c>
      <c r="C2038">
        <v>0.24313619965823199</v>
      </c>
      <c r="D2038">
        <v>1.7834515693367909</v>
      </c>
      <c r="E2038">
        <v>1.7907948653872101</v>
      </c>
      <c r="F2038">
        <v>0.70343752758464495</v>
      </c>
      <c r="G2038">
        <v>0.38418588869623299</v>
      </c>
      <c r="H2038">
        <v>1.01902023168316</v>
      </c>
      <c r="I2038">
        <v>1.78279389212599</v>
      </c>
    </row>
    <row r="2039" spans="1:9" x14ac:dyDescent="0.25">
      <c r="A2039">
        <v>34.9</v>
      </c>
      <c r="B2039">
        <v>0.88030385009657697</v>
      </c>
      <c r="C2039">
        <v>0.244400654250338</v>
      </c>
      <c r="D2039">
        <v>1.7828852075725525</v>
      </c>
      <c r="E2039">
        <v>1.79080801974698</v>
      </c>
      <c r="F2039">
        <v>0.70021744063051194</v>
      </c>
      <c r="G2039">
        <v>0.38535749157565002</v>
      </c>
      <c r="H2039">
        <v>1.01874697128686</v>
      </c>
      <c r="I2039">
        <v>1.7829107483469</v>
      </c>
    </row>
    <row r="2040" spans="1:9" x14ac:dyDescent="0.25">
      <c r="A2040">
        <v>35.700000000000003</v>
      </c>
      <c r="B2040">
        <v>0.87995171397824801</v>
      </c>
      <c r="C2040">
        <v>0.242251332507885</v>
      </c>
      <c r="D2040">
        <v>1.7867466620811305</v>
      </c>
      <c r="E2040">
        <v>1.7906144851327199</v>
      </c>
      <c r="F2040">
        <v>0.70057696460819796</v>
      </c>
      <c r="G2040">
        <v>0.38823377980992702</v>
      </c>
      <c r="H2040">
        <v>1.0181221595798899</v>
      </c>
      <c r="I2040">
        <v>1.78297774855306</v>
      </c>
    </row>
    <row r="2041" spans="1:9" x14ac:dyDescent="0.25">
      <c r="A2041">
        <v>35.1</v>
      </c>
      <c r="B2041">
        <v>0.875064931363848</v>
      </c>
      <c r="C2041">
        <v>0.24384988766235699</v>
      </c>
      <c r="D2041">
        <v>1.7880107815389108</v>
      </c>
      <c r="E2041">
        <v>1.7903223725991999</v>
      </c>
      <c r="F2041">
        <v>0.70261641192248903</v>
      </c>
      <c r="G2041">
        <v>0.38419132525643201</v>
      </c>
      <c r="H2041">
        <v>1.0181960348886601</v>
      </c>
      <c r="I2041">
        <v>1.7826394483463399</v>
      </c>
    </row>
    <row r="2042" spans="1:9" x14ac:dyDescent="0.25">
      <c r="A2042">
        <v>35.1</v>
      </c>
      <c r="B2042">
        <v>0.86521409027400698</v>
      </c>
      <c r="C2042">
        <v>0.238905295458538</v>
      </c>
      <c r="D2042">
        <v>1.781753616767604</v>
      </c>
      <c r="E2042">
        <v>1.7904818699482099</v>
      </c>
      <c r="F2042">
        <v>0.70012801680506598</v>
      </c>
      <c r="G2042">
        <v>0.38418864139229703</v>
      </c>
      <c r="H2042">
        <v>1.01798143065514</v>
      </c>
      <c r="I2042">
        <v>1.7827600351972199</v>
      </c>
    </row>
    <row r="2043" spans="1:9" x14ac:dyDescent="0.25">
      <c r="A2043">
        <v>33.799999999999997</v>
      </c>
      <c r="B2043">
        <v>0.86418082334208002</v>
      </c>
      <c r="C2043">
        <v>0.24295686100327801</v>
      </c>
      <c r="D2043">
        <v>1.785693229199647</v>
      </c>
      <c r="E2043">
        <v>1.7906303573134901</v>
      </c>
      <c r="F2043">
        <v>0.69949959163935804</v>
      </c>
      <c r="G2043">
        <v>0.38188047024843902</v>
      </c>
      <c r="H2043">
        <v>1.0190310419981501</v>
      </c>
      <c r="I2043">
        <v>1.7819627069889199</v>
      </c>
    </row>
    <row r="2044" spans="1:9" x14ac:dyDescent="0.25">
      <c r="A2044">
        <v>33.299999999999997</v>
      </c>
      <c r="B2044">
        <v>0.86422036738139996</v>
      </c>
      <c r="C2044">
        <v>0.24234359862705801</v>
      </c>
      <c r="D2044">
        <v>1.7873039620571411</v>
      </c>
      <c r="E2044">
        <v>1.7911686080878499</v>
      </c>
      <c r="F2044">
        <v>0.70092342239250605</v>
      </c>
      <c r="G2044">
        <v>0.38535749157565002</v>
      </c>
      <c r="H2044">
        <v>1.01840694050752</v>
      </c>
      <c r="I2044">
        <v>1.7816911888890401</v>
      </c>
    </row>
    <row r="2045" spans="1:9" x14ac:dyDescent="0.25">
      <c r="A2045">
        <v>33.4</v>
      </c>
      <c r="B2045">
        <v>0.864298349704262</v>
      </c>
      <c r="C2045">
        <v>0.24013823629762299</v>
      </c>
      <c r="D2045">
        <v>1.7843248991772467</v>
      </c>
      <c r="E2045">
        <v>1.7911489070212301</v>
      </c>
      <c r="F2045">
        <v>0.69813982653621998</v>
      </c>
      <c r="G2045">
        <v>0.38708378886612999</v>
      </c>
      <c r="H2045">
        <v>1.0180277876639501</v>
      </c>
      <c r="I2045">
        <v>1.7814158142429699</v>
      </c>
    </row>
    <row r="2046" spans="1:9" x14ac:dyDescent="0.25">
      <c r="A2046">
        <v>32.9</v>
      </c>
      <c r="B2046">
        <v>0.86531337092712202</v>
      </c>
      <c r="C2046">
        <v>0.23825311568458499</v>
      </c>
      <c r="D2046">
        <v>1.7887243973618514</v>
      </c>
      <c r="E2046">
        <v>1.79099725925619</v>
      </c>
      <c r="F2046">
        <v>0.69656507430289205</v>
      </c>
      <c r="G2046">
        <v>0.38476494438029901</v>
      </c>
      <c r="H2046">
        <v>1.01743008415631</v>
      </c>
      <c r="I2046">
        <v>1.7817473354198099</v>
      </c>
    </row>
    <row r="2047" spans="1:9" x14ac:dyDescent="0.25">
      <c r="A2047">
        <v>32.4</v>
      </c>
      <c r="B2047">
        <v>0.85599371484629105</v>
      </c>
      <c r="C2047">
        <v>0.23781172159863101</v>
      </c>
      <c r="D2047">
        <v>1.7891140542556474</v>
      </c>
      <c r="E2047">
        <v>1.7909132533113701</v>
      </c>
      <c r="F2047">
        <v>0.69701558125752505</v>
      </c>
      <c r="G2047">
        <v>0.38361502226842997</v>
      </c>
      <c r="H2047">
        <v>1.0167161174928001</v>
      </c>
      <c r="I2047">
        <v>1.7818995560602999</v>
      </c>
    </row>
    <row r="2048" spans="1:9" x14ac:dyDescent="0.25">
      <c r="A2048">
        <v>32.6</v>
      </c>
      <c r="B2048">
        <v>0.85330502434136601</v>
      </c>
      <c r="C2048">
        <v>0.234375174299226</v>
      </c>
      <c r="D2048">
        <v>1.7897902902021483</v>
      </c>
      <c r="E2048">
        <v>1.7909392892465099</v>
      </c>
      <c r="F2048">
        <v>0.69693113147725205</v>
      </c>
      <c r="G2048">
        <v>0.38245952593250498</v>
      </c>
      <c r="H2048">
        <v>1.0155413810676699</v>
      </c>
      <c r="I2048">
        <v>1.7823016473593101</v>
      </c>
    </row>
    <row r="2049" spans="1:9" x14ac:dyDescent="0.25">
      <c r="A2049">
        <v>33.700000000000003</v>
      </c>
      <c r="B2049">
        <v>0.86020254252121897</v>
      </c>
      <c r="C2049">
        <v>0.228320751678773</v>
      </c>
      <c r="D2049">
        <v>1.7835591780719964</v>
      </c>
      <c r="E2049">
        <v>1.79105003422298</v>
      </c>
      <c r="F2049">
        <v>0.69384685630750298</v>
      </c>
      <c r="G2049">
        <v>0.38419944568076703</v>
      </c>
      <c r="H2049">
        <v>1.0152186991202601</v>
      </c>
      <c r="I2049">
        <v>1.7822902925233799</v>
      </c>
    </row>
    <row r="2050" spans="1:9" x14ac:dyDescent="0.25">
      <c r="A2050">
        <v>33.6</v>
      </c>
      <c r="B2050">
        <v>0.85282716175422002</v>
      </c>
      <c r="C2050">
        <v>0.22871011258865501</v>
      </c>
      <c r="D2050">
        <v>1.7868542708163357</v>
      </c>
      <c r="E2050">
        <v>1.79130400907732</v>
      </c>
      <c r="F2050">
        <v>0.69786860400231598</v>
      </c>
      <c r="G2050">
        <v>0.38765740798999698</v>
      </c>
      <c r="H2050">
        <v>1.0151817581962601</v>
      </c>
      <c r="I2050">
        <v>1.7825288576316101</v>
      </c>
    </row>
    <row r="2051" spans="1:9" x14ac:dyDescent="0.25">
      <c r="A2051">
        <v>33.799999999999997</v>
      </c>
      <c r="B2051">
        <v>0.85024929185294795</v>
      </c>
      <c r="C2051">
        <v>0.23120466227341699</v>
      </c>
      <c r="D2051">
        <v>1.7858495450465768</v>
      </c>
      <c r="E2051">
        <v>1.79119103258257</v>
      </c>
      <c r="F2051">
        <v>0.69539254549874796</v>
      </c>
      <c r="G2051">
        <v>0.38533856350416601</v>
      </c>
      <c r="H2051">
        <v>1.0145668516473501</v>
      </c>
      <c r="I2051">
        <v>1.7827572770208799</v>
      </c>
    </row>
    <row r="2052" spans="1:9" x14ac:dyDescent="0.25">
      <c r="A2052">
        <v>33.6</v>
      </c>
      <c r="B2052">
        <v>0.84680575216109399</v>
      </c>
      <c r="C2052">
        <v>0.23156662782392201</v>
      </c>
      <c r="D2052">
        <v>1.7899284824726225</v>
      </c>
      <c r="E2052">
        <v>1.7911832249730799</v>
      </c>
      <c r="F2052">
        <v>0.69242042493538303</v>
      </c>
      <c r="G2052">
        <v>0.383038650448499</v>
      </c>
      <c r="H2052">
        <v>1.0135067376513101</v>
      </c>
      <c r="I2052">
        <v>1.78305570238915</v>
      </c>
    </row>
    <row r="2053" spans="1:9" x14ac:dyDescent="0.25">
      <c r="A2053">
        <v>33.299999999999997</v>
      </c>
      <c r="B2053">
        <v>0.84679838715547795</v>
      </c>
      <c r="C2053">
        <v>0.23194748940701901</v>
      </c>
      <c r="D2053">
        <v>1.785325094052892</v>
      </c>
      <c r="E2053">
        <v>1.7911563469945799</v>
      </c>
      <c r="F2053">
        <v>0.69605432091684205</v>
      </c>
      <c r="G2053">
        <v>0.38360951687630201</v>
      </c>
      <c r="H2053">
        <v>1.0163905469424499</v>
      </c>
      <c r="I2053">
        <v>1.7831100174675401</v>
      </c>
    </row>
    <row r="2054" spans="1:9" x14ac:dyDescent="0.25">
      <c r="A2054">
        <v>33</v>
      </c>
      <c r="B2054">
        <v>0.84668947211676104</v>
      </c>
      <c r="C2054">
        <v>0.23242965607702001</v>
      </c>
      <c r="D2054">
        <v>1.7894391459083203</v>
      </c>
      <c r="E2054">
        <v>1.7911797105241201</v>
      </c>
      <c r="F2054">
        <v>0.69583244727683502</v>
      </c>
      <c r="G2054">
        <v>0.38247039905290298</v>
      </c>
      <c r="H2054">
        <v>1.01652007831626</v>
      </c>
      <c r="I2054">
        <v>1.78304904355101</v>
      </c>
    </row>
    <row r="2055" spans="1:9" x14ac:dyDescent="0.25">
      <c r="A2055">
        <v>32.5</v>
      </c>
      <c r="B2055">
        <v>0.85204066855986005</v>
      </c>
      <c r="C2055">
        <v>0.23300230321207299</v>
      </c>
      <c r="D2055">
        <v>1.78738665087472</v>
      </c>
      <c r="E2055">
        <v>1.7910127851895801</v>
      </c>
      <c r="F2055">
        <v>0.69473039845635898</v>
      </c>
      <c r="G2055">
        <v>0.38650466435013497</v>
      </c>
      <c r="H2055">
        <v>1.01721259097144</v>
      </c>
      <c r="I2055">
        <v>1.7835646070471101</v>
      </c>
    </row>
    <row r="2056" spans="1:9" x14ac:dyDescent="0.25">
      <c r="A2056">
        <v>32.5</v>
      </c>
      <c r="B2056">
        <v>0.85168353449117296</v>
      </c>
      <c r="C2056">
        <v>0.230115163684387</v>
      </c>
      <c r="D2056">
        <v>1.7841255398362348</v>
      </c>
      <c r="E2056">
        <v>1.79110532993655</v>
      </c>
      <c r="F2056">
        <v>0.69749658419358396</v>
      </c>
      <c r="G2056">
        <v>0.38648855444796398</v>
      </c>
      <c r="H2056">
        <v>1.01735566009218</v>
      </c>
      <c r="I2056">
        <v>1.78331225699167</v>
      </c>
    </row>
    <row r="2057" spans="1:9" x14ac:dyDescent="0.25">
      <c r="A2057">
        <v>32.799999999999997</v>
      </c>
      <c r="B2057">
        <v>0.84369016015141096</v>
      </c>
      <c r="C2057">
        <v>0.22146029914721299</v>
      </c>
      <c r="D2057">
        <v>1.7856977600937609</v>
      </c>
      <c r="E2057">
        <v>1.7911731197252301</v>
      </c>
      <c r="F2057">
        <v>0.69670632208654204</v>
      </c>
      <c r="G2057">
        <v>0.38361502226842997</v>
      </c>
      <c r="H2057">
        <v>1.0186446670914999</v>
      </c>
      <c r="I2057">
        <v>1.7831530308029</v>
      </c>
    </row>
    <row r="2058" spans="1:9" x14ac:dyDescent="0.25">
      <c r="A2058">
        <v>33.6</v>
      </c>
      <c r="B2058">
        <v>0.84509250694154403</v>
      </c>
      <c r="C2058">
        <v>0.221539513074615</v>
      </c>
      <c r="D2058">
        <v>1.7822248297554504</v>
      </c>
      <c r="E2058">
        <v>1.7911699970036301</v>
      </c>
      <c r="F2058">
        <v>0.69254889978047895</v>
      </c>
      <c r="G2058">
        <v>0.38188315411257401</v>
      </c>
      <c r="H2058">
        <v>1.0178068218627501</v>
      </c>
      <c r="I2058">
        <v>1.7833525432633499</v>
      </c>
    </row>
    <row r="2059" spans="1:9" x14ac:dyDescent="0.25">
      <c r="A2059">
        <v>34.1</v>
      </c>
      <c r="B2059">
        <v>0.84601873737984901</v>
      </c>
      <c r="C2059">
        <v>0.220418438008359</v>
      </c>
      <c r="D2059">
        <v>1.7875418339981215</v>
      </c>
      <c r="E2059">
        <v>1.79112019924564</v>
      </c>
      <c r="F2059">
        <v>0.69543790331528399</v>
      </c>
      <c r="G2059">
        <v>0.38131497154890698</v>
      </c>
      <c r="H2059">
        <v>1.0175261191431799</v>
      </c>
      <c r="I2059">
        <v>1.78303556429417</v>
      </c>
    </row>
    <row r="2060" spans="1:9" x14ac:dyDescent="0.25">
      <c r="A2060">
        <v>34.4</v>
      </c>
      <c r="B2060">
        <v>0.84949655080912101</v>
      </c>
      <c r="C2060">
        <v>0.22013954572124</v>
      </c>
      <c r="D2060">
        <v>1.7833677477956837</v>
      </c>
      <c r="E2060">
        <v>1.79087217147666</v>
      </c>
      <c r="F2060">
        <v>0.69498406862443796</v>
      </c>
      <c r="G2060">
        <v>0.38477830158640702</v>
      </c>
      <c r="H2060">
        <v>1.0168694266660401</v>
      </c>
      <c r="I2060">
        <v>1.78325374191176</v>
      </c>
    </row>
    <row r="2061" spans="1:9" x14ac:dyDescent="0.25">
      <c r="A2061">
        <v>34.200000000000003</v>
      </c>
      <c r="B2061">
        <v>0.84752501136315495</v>
      </c>
      <c r="C2061">
        <v>0.22240842278422601</v>
      </c>
      <c r="D2061">
        <v>1.7828806766784386</v>
      </c>
      <c r="E2061">
        <v>1.7911889576123301</v>
      </c>
      <c r="F2061">
        <v>0.69263202832010395</v>
      </c>
      <c r="G2061">
        <v>0.38591493532409699</v>
      </c>
      <c r="H2061">
        <v>1.02001919752551</v>
      </c>
      <c r="I2061">
        <v>1.7836513895742601</v>
      </c>
    </row>
    <row r="2062" spans="1:9" x14ac:dyDescent="0.25">
      <c r="A2062">
        <v>33.9</v>
      </c>
      <c r="B2062">
        <v>0.84439632652509899</v>
      </c>
      <c r="C2062">
        <v>0.22058099474579701</v>
      </c>
      <c r="D2062">
        <v>1.7840020729716308</v>
      </c>
      <c r="E2062">
        <v>1.7913757275061</v>
      </c>
      <c r="F2062">
        <v>0.69474745647576897</v>
      </c>
      <c r="G2062">
        <v>0.38418864139229703</v>
      </c>
      <c r="H2062">
        <v>1.02075479386902</v>
      </c>
      <c r="I2062">
        <v>1.78314254918458</v>
      </c>
    </row>
    <row r="2063" spans="1:9" x14ac:dyDescent="0.25">
      <c r="A2063">
        <v>34.200000000000003</v>
      </c>
      <c r="B2063">
        <v>0.84466336850572299</v>
      </c>
      <c r="C2063">
        <v>0.21783003786274299</v>
      </c>
      <c r="D2063">
        <v>1.7844596932771355</v>
      </c>
      <c r="E2063">
        <v>1.79126933070391</v>
      </c>
      <c r="F2063">
        <v>0.695173277616004</v>
      </c>
      <c r="G2063">
        <v>0.38015954404490998</v>
      </c>
      <c r="H2063">
        <v>1.0210426481383099</v>
      </c>
      <c r="I2063">
        <v>1.7834284556281901</v>
      </c>
    </row>
    <row r="2064" spans="1:9" x14ac:dyDescent="0.25">
      <c r="A2064">
        <v>34.4</v>
      </c>
      <c r="B2064">
        <v>0.84659965008039695</v>
      </c>
      <c r="C2064">
        <v>0.22120518036136599</v>
      </c>
      <c r="D2064">
        <v>1.7890279672674831</v>
      </c>
      <c r="E2064">
        <v>1.79126499115455</v>
      </c>
      <c r="F2064">
        <v>0.69308158826323496</v>
      </c>
      <c r="G2064">
        <v>0.38074135242503998</v>
      </c>
      <c r="H2064">
        <v>1.0202604133162601</v>
      </c>
      <c r="I2064">
        <v>1.7834052480211</v>
      </c>
    </row>
    <row r="2065" spans="1:9" x14ac:dyDescent="0.25">
      <c r="A2065">
        <v>34.200000000000003</v>
      </c>
      <c r="B2065">
        <v>0.85150948540136595</v>
      </c>
      <c r="C2065">
        <v>0.221114432832689</v>
      </c>
      <c r="D2065">
        <v>1.7858812613053741</v>
      </c>
      <c r="E2065">
        <v>1.79135121197985</v>
      </c>
      <c r="F2065">
        <v>0.69575805310066596</v>
      </c>
      <c r="G2065">
        <v>0.38420468246254003</v>
      </c>
      <c r="H2065">
        <v>1.0207968265134899</v>
      </c>
      <c r="I2065">
        <v>1.7831230775873801</v>
      </c>
    </row>
    <row r="2066" spans="1:9" x14ac:dyDescent="0.25">
      <c r="A2066">
        <v>34.5</v>
      </c>
      <c r="B2066">
        <v>0.85600853854959202</v>
      </c>
      <c r="C2066">
        <v>0.216483359982894</v>
      </c>
      <c r="D2066">
        <v>1.7823063858495007</v>
      </c>
      <c r="E2066">
        <v>1.7913904546069801</v>
      </c>
      <c r="F2066">
        <v>0.69721354975629102</v>
      </c>
      <c r="G2066">
        <v>0.38706761013202901</v>
      </c>
      <c r="H2066">
        <v>1.0214733453870399</v>
      </c>
      <c r="I2066">
        <v>1.7831619380777</v>
      </c>
    </row>
    <row r="2067" spans="1:9" x14ac:dyDescent="0.25">
      <c r="A2067">
        <v>34.799999999999997</v>
      </c>
      <c r="B2067">
        <v>0.85462095292882201</v>
      </c>
      <c r="C2067">
        <v>0.21847605866526901</v>
      </c>
      <c r="D2067">
        <v>1.7816029645383165</v>
      </c>
      <c r="E2067">
        <v>1.7915709622720499</v>
      </c>
      <c r="F2067">
        <v>0.69361976899213196</v>
      </c>
      <c r="G2067">
        <v>0.38361226957236599</v>
      </c>
      <c r="H2067">
        <v>1.0218655832751999</v>
      </c>
      <c r="I2067">
        <v>1.78312569866515</v>
      </c>
    </row>
    <row r="2068" spans="1:9" x14ac:dyDescent="0.25">
      <c r="A2068">
        <v>34</v>
      </c>
      <c r="B2068">
        <v>0.84957176177531601</v>
      </c>
      <c r="C2068">
        <v>0.21766148491665799</v>
      </c>
      <c r="D2068">
        <v>1.7872099460042776</v>
      </c>
      <c r="E2068">
        <v>1.7914770975079499</v>
      </c>
      <c r="F2068">
        <v>0.69697026109068105</v>
      </c>
      <c r="G2068">
        <v>0.38015954404490998</v>
      </c>
      <c r="H2068">
        <v>1.0231826269631801</v>
      </c>
      <c r="I2068">
        <v>1.7826573453736301</v>
      </c>
    </row>
    <row r="2069" spans="1:9" x14ac:dyDescent="0.25">
      <c r="A2069">
        <v>33.799999999999997</v>
      </c>
      <c r="B2069">
        <v>0.85378191720368102</v>
      </c>
      <c r="C2069">
        <v>0.220118952665532</v>
      </c>
      <c r="D2069">
        <v>1.7856422566408654</v>
      </c>
      <c r="E2069">
        <v>1.7913787687740299</v>
      </c>
      <c r="F2069">
        <v>0.69849380889796997</v>
      </c>
      <c r="G2069">
        <v>0.38131497154890698</v>
      </c>
      <c r="H2069">
        <v>1.02196654957646</v>
      </c>
      <c r="I2069">
        <v>1.78257847718471</v>
      </c>
    </row>
    <row r="2070" spans="1:9" x14ac:dyDescent="0.25">
      <c r="A2070">
        <v>33.5</v>
      </c>
      <c r="B2070">
        <v>0.85067189192995996</v>
      </c>
      <c r="C2070">
        <v>0.22044619390664599</v>
      </c>
      <c r="D2070">
        <v>1.7903102103017192</v>
      </c>
      <c r="E2070">
        <v>1.7914700302950299</v>
      </c>
      <c r="F2070">
        <v>0.69374571973900301</v>
      </c>
      <c r="G2070">
        <v>0.38246758088359101</v>
      </c>
      <c r="H2070">
        <v>1.0217980110112801</v>
      </c>
      <c r="I2070">
        <v>1.7827742024778901</v>
      </c>
    </row>
    <row r="2071" spans="1:9" x14ac:dyDescent="0.25">
      <c r="A2071">
        <v>34</v>
      </c>
      <c r="B2071">
        <v>0.85394611049620095</v>
      </c>
      <c r="C2071">
        <v>0.22081408200990499</v>
      </c>
      <c r="D2071">
        <v>1.7905005078545033</v>
      </c>
      <c r="E2071">
        <v>1.79134106115557</v>
      </c>
      <c r="F2071">
        <v>0.69618309788176302</v>
      </c>
      <c r="G2071">
        <v>0.38533856350416601</v>
      </c>
      <c r="H2071">
        <v>1.02220963004126</v>
      </c>
      <c r="I2071">
        <v>1.78308744593985</v>
      </c>
    </row>
    <row r="2072" spans="1:9" x14ac:dyDescent="0.25">
      <c r="A2072">
        <v>34</v>
      </c>
      <c r="B2072">
        <v>0.85566508391472396</v>
      </c>
      <c r="C2072">
        <v>0.22630473247833899</v>
      </c>
      <c r="D2072">
        <v>1.7878216167096552</v>
      </c>
      <c r="E2072">
        <v>1.7913486269497301</v>
      </c>
      <c r="F2072">
        <v>0.69814811910138797</v>
      </c>
      <c r="G2072">
        <v>0.38245684206837</v>
      </c>
      <c r="H2072">
        <v>1.0224822854630999</v>
      </c>
      <c r="I2072">
        <v>1.7835274137134201</v>
      </c>
    </row>
    <row r="2073" spans="1:9" x14ac:dyDescent="0.25">
      <c r="A2073">
        <v>33.799999999999997</v>
      </c>
      <c r="B2073">
        <v>0.85945115895219903</v>
      </c>
      <c r="C2073">
        <v>0.215591494324924</v>
      </c>
      <c r="D2073">
        <v>1.7797713505927693</v>
      </c>
      <c r="E2073">
        <v>1.7912799404999999</v>
      </c>
      <c r="F2073">
        <v>0.69390114190656704</v>
      </c>
      <c r="G2073">
        <v>0.38130953498870701</v>
      </c>
      <c r="H2073">
        <v>1.0213709809060501</v>
      </c>
      <c r="I2073">
        <v>1.78349842416427</v>
      </c>
    </row>
    <row r="2074" spans="1:9" x14ac:dyDescent="0.25">
      <c r="A2074">
        <v>33.799999999999997</v>
      </c>
      <c r="B2074">
        <v>0.85559751198553102</v>
      </c>
      <c r="C2074">
        <v>0.21903735402622801</v>
      </c>
      <c r="D2074">
        <v>1.7875633557451625</v>
      </c>
      <c r="E2074">
        <v>1.7913022602922399</v>
      </c>
      <c r="F2074">
        <v>0.69456382530109695</v>
      </c>
      <c r="G2074">
        <v>0.38131497154890698</v>
      </c>
      <c r="H2074">
        <v>1.0220949609004</v>
      </c>
      <c r="I2074">
        <v>1.7838876090361599</v>
      </c>
    </row>
    <row r="2075" spans="1:9" x14ac:dyDescent="0.25">
      <c r="A2075">
        <v>32.6</v>
      </c>
      <c r="B2075">
        <v>0.85693981815352704</v>
      </c>
      <c r="C2075">
        <v>0.216188732969779</v>
      </c>
      <c r="D2075">
        <v>1.7806979184390634</v>
      </c>
      <c r="E2075">
        <v>1.79126928545092</v>
      </c>
      <c r="F2075">
        <v>0.69920350305553902</v>
      </c>
      <c r="G2075">
        <v>0.38130685112457202</v>
      </c>
      <c r="H2075">
        <v>1.0223059088064499</v>
      </c>
      <c r="I2075">
        <v>1.7833466404279099</v>
      </c>
    </row>
    <row r="2076" spans="1:9" x14ac:dyDescent="0.25">
      <c r="A2076">
        <v>31.8</v>
      </c>
      <c r="B2076">
        <v>0.86744233912424595</v>
      </c>
      <c r="C2076">
        <v>0.21900899175816399</v>
      </c>
      <c r="D2076">
        <v>1.7896396379728607</v>
      </c>
      <c r="E2076">
        <v>1.7912377457870901</v>
      </c>
      <c r="F2076">
        <v>0.69663485292396998</v>
      </c>
      <c r="G2076">
        <v>0.38706761013202901</v>
      </c>
      <c r="H2076">
        <v>1.01967313691947</v>
      </c>
      <c r="I2076">
        <v>1.7836106476332101</v>
      </c>
    </row>
    <row r="2077" spans="1:9" x14ac:dyDescent="0.25">
      <c r="A2077">
        <v>32.5</v>
      </c>
      <c r="B2077">
        <v>0.87677227603402297</v>
      </c>
      <c r="C2077">
        <v>0.21715002071888501</v>
      </c>
      <c r="D2077">
        <v>1.7818680218439802</v>
      </c>
      <c r="E2077">
        <v>1.7908722632672101</v>
      </c>
      <c r="F2077">
        <v>0.69779014532592398</v>
      </c>
      <c r="G2077">
        <v>0.38073047930464099</v>
      </c>
      <c r="H2077">
        <v>1.02040463830032</v>
      </c>
      <c r="I2077">
        <v>1.78397342038854</v>
      </c>
    </row>
    <row r="2078" spans="1:9" x14ac:dyDescent="0.25">
      <c r="A2078">
        <v>32.299999999999997</v>
      </c>
      <c r="B2078">
        <v>0.88007562300797404</v>
      </c>
      <c r="C2078">
        <v>0.21335977956002</v>
      </c>
      <c r="D2078">
        <v>1.7799027465220725</v>
      </c>
      <c r="E2078">
        <v>1.7908485444554201</v>
      </c>
      <c r="F2078">
        <v>0.70139271052300001</v>
      </c>
      <c r="G2078">
        <v>0.38130953498870701</v>
      </c>
      <c r="H2078">
        <v>1.0200837298562799</v>
      </c>
      <c r="I2078">
        <v>1.7837938655742001</v>
      </c>
    </row>
    <row r="2079" spans="1:9" x14ac:dyDescent="0.25">
      <c r="A2079">
        <v>31.7</v>
      </c>
      <c r="B2079">
        <v>0.87857078669767896</v>
      </c>
      <c r="C2079">
        <v>0.21154441069214999</v>
      </c>
      <c r="D2079">
        <v>1.7809527812329706</v>
      </c>
      <c r="E2079">
        <v>1.79097107125559</v>
      </c>
      <c r="F2079">
        <v>0.69598605976139805</v>
      </c>
      <c r="G2079">
        <v>0.38304401817676997</v>
      </c>
      <c r="H2079">
        <v>1.0185933680591499</v>
      </c>
      <c r="I2079">
        <v>1.78407624563483</v>
      </c>
    </row>
    <row r="2080" spans="1:9" x14ac:dyDescent="0.25">
      <c r="A2080">
        <v>30.5</v>
      </c>
      <c r="B2080">
        <v>0.87255157574382702</v>
      </c>
      <c r="C2080">
        <v>0.21769569292670099</v>
      </c>
      <c r="D2080">
        <v>1.7846635835122613</v>
      </c>
      <c r="E2080">
        <v>1.7910248065007599</v>
      </c>
      <c r="F2080">
        <v>0.69746164504507602</v>
      </c>
      <c r="G2080">
        <v>0.38188047024843902</v>
      </c>
      <c r="H2080">
        <v>1.0182960852396501</v>
      </c>
      <c r="I2080">
        <v>1.7842201127444299</v>
      </c>
    </row>
    <row r="2081" spans="1:9" x14ac:dyDescent="0.25">
      <c r="A2081">
        <v>30.8</v>
      </c>
      <c r="B2081">
        <v>0.86814751829040204</v>
      </c>
      <c r="C2081">
        <v>0.21630378771293299</v>
      </c>
      <c r="D2081">
        <v>1.7838955969599539</v>
      </c>
      <c r="E2081">
        <v>1.7911346724479</v>
      </c>
      <c r="F2081">
        <v>0.69974272147219696</v>
      </c>
      <c r="G2081">
        <v>0.38476219168423498</v>
      </c>
      <c r="H2081">
        <v>1.0178524395370501</v>
      </c>
      <c r="I2081">
        <v>1.78415881055542</v>
      </c>
    </row>
    <row r="2082" spans="1:9" x14ac:dyDescent="0.25">
      <c r="A2082">
        <v>32.200000000000003</v>
      </c>
      <c r="B2082">
        <v>0.87294953305076906</v>
      </c>
      <c r="C2082">
        <v>0.21195196951902201</v>
      </c>
      <c r="D2082">
        <v>1.7897653702845218</v>
      </c>
      <c r="E2082">
        <v>1.7911820523097199</v>
      </c>
      <c r="F2082">
        <v>0.69815981650704095</v>
      </c>
      <c r="G2082">
        <v>0.37958048836084402</v>
      </c>
      <c r="H2082">
        <v>1.0169580188468199</v>
      </c>
      <c r="I2082">
        <v>1.7842319838031</v>
      </c>
    </row>
    <row r="2083" spans="1:9" x14ac:dyDescent="0.25">
      <c r="A2083">
        <v>32.700000000000003</v>
      </c>
      <c r="B2083">
        <v>0.87479382125133698</v>
      </c>
      <c r="C2083">
        <v>0.222742199545993</v>
      </c>
      <c r="D2083">
        <v>1.7902807594899788</v>
      </c>
      <c r="E2083">
        <v>1.79094070177206</v>
      </c>
      <c r="F2083">
        <v>0.69728225602369498</v>
      </c>
      <c r="G2083">
        <v>0.38130953498870701</v>
      </c>
      <c r="H2083">
        <v>1.0156828653612799</v>
      </c>
      <c r="I2083">
        <v>1.78432809197081</v>
      </c>
    </row>
    <row r="2084" spans="1:9" x14ac:dyDescent="0.25">
      <c r="A2084">
        <v>32.6</v>
      </c>
      <c r="B2084">
        <v>0.87926616858639695</v>
      </c>
      <c r="C2084">
        <v>0.223145858972016</v>
      </c>
      <c r="D2084">
        <v>1.7830619124429949</v>
      </c>
      <c r="E2084">
        <v>1.79073441287502</v>
      </c>
      <c r="F2084">
        <v>0.70071291520187096</v>
      </c>
      <c r="G2084">
        <v>0.38361763730063703</v>
      </c>
      <c r="H2084">
        <v>1.0146489273155299</v>
      </c>
      <c r="I2084">
        <v>1.7839336161647401</v>
      </c>
    </row>
    <row r="2085" spans="1:9" x14ac:dyDescent="0.25">
      <c r="A2085">
        <v>33.1</v>
      </c>
      <c r="B2085">
        <v>0.87262189298388304</v>
      </c>
      <c r="C2085">
        <v>0.22163957183793601</v>
      </c>
      <c r="D2085">
        <v>1.7903657137546145</v>
      </c>
      <c r="E2085">
        <v>1.7908490046233501</v>
      </c>
      <c r="F2085">
        <v>0.69756171099347497</v>
      </c>
      <c r="G2085">
        <v>0.38187771755237498</v>
      </c>
      <c r="H2085">
        <v>1.0149433664524901</v>
      </c>
      <c r="I2085">
        <v>1.7836551197170101</v>
      </c>
    </row>
    <row r="2086" spans="1:9" x14ac:dyDescent="0.25">
      <c r="A2086">
        <v>32.6</v>
      </c>
      <c r="B2086">
        <v>0.87462149902351505</v>
      </c>
      <c r="C2086">
        <v>0.21765882031980299</v>
      </c>
      <c r="D2086">
        <v>1.7835806998190373</v>
      </c>
      <c r="E2086">
        <v>1.7911338613210599</v>
      </c>
      <c r="F2086">
        <v>0.69616541587278102</v>
      </c>
      <c r="G2086">
        <v>0.38476219168423498</v>
      </c>
      <c r="H2086">
        <v>1.0148400830806801</v>
      </c>
      <c r="I2086">
        <v>1.7836529871128199</v>
      </c>
    </row>
    <row r="2087" spans="1:9" x14ac:dyDescent="0.25">
      <c r="A2087">
        <v>32.4</v>
      </c>
      <c r="B2087">
        <v>0.86364787175001101</v>
      </c>
      <c r="C2087">
        <v>0.213701437062712</v>
      </c>
      <c r="D2087">
        <v>1.7835331254308413</v>
      </c>
      <c r="E2087">
        <v>1.79108178247117</v>
      </c>
      <c r="F2087">
        <v>0.69924430935719395</v>
      </c>
      <c r="G2087">
        <v>0.37958592492104298</v>
      </c>
      <c r="H2087">
        <v>1.0140033998596301</v>
      </c>
      <c r="I2087">
        <v>1.78325014101017</v>
      </c>
    </row>
    <row r="2088" spans="1:9" x14ac:dyDescent="0.25">
      <c r="A2088">
        <v>32.700000000000003</v>
      </c>
      <c r="B2088">
        <v>0.87367902543697396</v>
      </c>
      <c r="C2088">
        <v>0.21449943993762099</v>
      </c>
      <c r="D2088">
        <v>1.7821727244731405</v>
      </c>
      <c r="E2088">
        <v>1.79100494722918</v>
      </c>
      <c r="F2088">
        <v>0.69697158448560403</v>
      </c>
      <c r="G2088">
        <v>0.38130953498870701</v>
      </c>
      <c r="H2088">
        <v>1.0140924022764899</v>
      </c>
      <c r="I2088">
        <v>1.7829842517149099</v>
      </c>
    </row>
    <row r="2089" spans="1:9" x14ac:dyDescent="0.25">
      <c r="A2089">
        <v>32.5</v>
      </c>
      <c r="B2089">
        <v>0.88179617705932101</v>
      </c>
      <c r="C2089">
        <v>0.21461796651552101</v>
      </c>
      <c r="D2089">
        <v>1.7813945434090768</v>
      </c>
      <c r="E2089">
        <v>1.79095190018034</v>
      </c>
      <c r="F2089">
        <v>0.69741957836857205</v>
      </c>
      <c r="G2089">
        <v>0.38592030305236702</v>
      </c>
      <c r="H2089">
        <v>1.0159742717945399</v>
      </c>
      <c r="I2089">
        <v>1.78305747123166</v>
      </c>
    </row>
    <row r="2090" spans="1:9" x14ac:dyDescent="0.25">
      <c r="A2090">
        <v>33.5</v>
      </c>
      <c r="B2090">
        <v>0.88263899367772802</v>
      </c>
      <c r="C2090">
        <v>0.21647946632242901</v>
      </c>
      <c r="D2090">
        <v>1.7865484354636472</v>
      </c>
      <c r="E2090">
        <v>1.7907035629935399</v>
      </c>
      <c r="F2090">
        <v>0.69930301905843895</v>
      </c>
      <c r="G2090">
        <v>0.38187771755237498</v>
      </c>
      <c r="H2090">
        <v>1.0154246387296999</v>
      </c>
      <c r="I2090">
        <v>1.7833588187271301</v>
      </c>
    </row>
    <row r="2091" spans="1:9" x14ac:dyDescent="0.25">
      <c r="A2091">
        <v>34.700000000000003</v>
      </c>
      <c r="B2091">
        <v>0.88400497020165203</v>
      </c>
      <c r="C2091">
        <v>0.21909660907714601</v>
      </c>
      <c r="D2091">
        <v>1.7843181028360759</v>
      </c>
      <c r="E2091">
        <v>1.79081881194857</v>
      </c>
      <c r="F2091">
        <v>0.69913439974059699</v>
      </c>
      <c r="G2091">
        <v>0.38303858161657101</v>
      </c>
      <c r="H2091">
        <v>1.01554151589671</v>
      </c>
      <c r="I2091">
        <v>1.7836231208253499</v>
      </c>
    </row>
    <row r="2092" spans="1:9" x14ac:dyDescent="0.25">
      <c r="A2092">
        <v>35.5</v>
      </c>
      <c r="B2092">
        <v>0.88730423457561203</v>
      </c>
      <c r="C2092">
        <v>0.21015729040730499</v>
      </c>
      <c r="D2092">
        <v>1.7812031131327641</v>
      </c>
      <c r="E2092">
        <v>1.7909394158708201</v>
      </c>
      <c r="F2092">
        <v>0.69795958794296098</v>
      </c>
      <c r="G2092">
        <v>0.38016229674097402</v>
      </c>
      <c r="H2092">
        <v>1.0159048307051199</v>
      </c>
      <c r="I2092">
        <v>1.78336062146188</v>
      </c>
    </row>
    <row r="2093" spans="1:9" x14ac:dyDescent="0.25">
      <c r="A2093">
        <v>36.799999999999997</v>
      </c>
      <c r="B2093">
        <v>0.89434309789896205</v>
      </c>
      <c r="C2093">
        <v>0.20841771515104199</v>
      </c>
      <c r="D2093">
        <v>1.7841935032479435</v>
      </c>
      <c r="E2093">
        <v>1.79110526977235</v>
      </c>
      <c r="F2093">
        <v>0.69991121343277196</v>
      </c>
      <c r="G2093">
        <v>0.38131228768477099</v>
      </c>
      <c r="H2093">
        <v>1.01635463379863</v>
      </c>
      <c r="I2093">
        <v>1.7835018276679899</v>
      </c>
    </row>
    <row r="2094" spans="1:9" x14ac:dyDescent="0.25">
      <c r="A2094">
        <v>37</v>
      </c>
      <c r="B2094">
        <v>0.89568697787009699</v>
      </c>
      <c r="C2094">
        <v>0.206806761022929</v>
      </c>
      <c r="D2094">
        <v>1.7888320060970566</v>
      </c>
      <c r="E2094">
        <v>1.7912039734586001</v>
      </c>
      <c r="F2094">
        <v>0.69940573316852706</v>
      </c>
      <c r="G2094">
        <v>0.38592030305236702</v>
      </c>
      <c r="H2094">
        <v>1.01536045141038</v>
      </c>
      <c r="I2094">
        <v>1.78355206304326</v>
      </c>
    </row>
    <row r="2095" spans="1:9" x14ac:dyDescent="0.25">
      <c r="A2095">
        <v>36.9</v>
      </c>
      <c r="B2095">
        <v>0.89125522370466603</v>
      </c>
      <c r="C2095">
        <v>0.203540117138304</v>
      </c>
      <c r="D2095">
        <v>1.7899907822666887</v>
      </c>
      <c r="E2095">
        <v>1.7909833609491801</v>
      </c>
      <c r="F2095">
        <v>0.69815693601273399</v>
      </c>
      <c r="G2095">
        <v>0.38130409842850799</v>
      </c>
      <c r="H2095">
        <v>1.0154654943476999</v>
      </c>
      <c r="I2095">
        <v>1.78360174646953</v>
      </c>
    </row>
    <row r="2096" spans="1:9" x14ac:dyDescent="0.25">
      <c r="A2096">
        <v>36.299999999999997</v>
      </c>
      <c r="B2096">
        <v>0.896834521720559</v>
      </c>
      <c r="C2096">
        <v>0.20859220720764901</v>
      </c>
      <c r="D2096">
        <v>1.779951453633797</v>
      </c>
      <c r="E2096">
        <v>1.7908925288402</v>
      </c>
      <c r="F2096">
        <v>0.70085629100746005</v>
      </c>
      <c r="G2096">
        <v>0.38246496249270401</v>
      </c>
      <c r="H2096">
        <v>1.0158688103021101</v>
      </c>
      <c r="I2096">
        <v>1.78379280638523</v>
      </c>
    </row>
    <row r="2097" spans="1:9" x14ac:dyDescent="0.25">
      <c r="A2097">
        <v>36.1</v>
      </c>
      <c r="B2097">
        <v>0.90161305180033202</v>
      </c>
      <c r="C2097">
        <v>0.209201302831522</v>
      </c>
      <c r="D2097">
        <v>1.788813882520601</v>
      </c>
      <c r="E2097">
        <v>1.7910292585133201</v>
      </c>
      <c r="F2097">
        <v>0.70067421297286203</v>
      </c>
      <c r="G2097">
        <v>0.38073591586484101</v>
      </c>
      <c r="H2097">
        <v>1.0158893560854201</v>
      </c>
      <c r="I2097">
        <v>1.78371111533539</v>
      </c>
    </row>
    <row r="2098" spans="1:9" x14ac:dyDescent="0.25">
      <c r="A2098">
        <v>35.4</v>
      </c>
      <c r="B2098">
        <v>0.907327203379237</v>
      </c>
      <c r="C2098">
        <v>0.212774019794055</v>
      </c>
      <c r="D2098">
        <v>1.7826733882727273</v>
      </c>
      <c r="E2098">
        <v>1.7913032954999399</v>
      </c>
      <c r="F2098">
        <v>0.69977594528135401</v>
      </c>
      <c r="G2098">
        <v>0.38188590680863799</v>
      </c>
      <c r="H2098">
        <v>1.0156737927527999</v>
      </c>
      <c r="I2098">
        <v>1.7835720726375199</v>
      </c>
    </row>
    <row r="2099" spans="1:9" x14ac:dyDescent="0.25">
      <c r="A2099">
        <v>35.4</v>
      </c>
      <c r="B2099">
        <v>0.90284107699650695</v>
      </c>
      <c r="C2099">
        <v>0.220607334578546</v>
      </c>
      <c r="D2099">
        <v>1.7866447169635675</v>
      </c>
      <c r="E2099">
        <v>1.7913708719602199</v>
      </c>
      <c r="F2099">
        <v>0.70063470748358603</v>
      </c>
      <c r="G2099">
        <v>0.385923055748431</v>
      </c>
      <c r="H2099">
        <v>1.0144478602456699</v>
      </c>
      <c r="I2099">
        <v>1.78378409714144</v>
      </c>
    </row>
    <row r="2100" spans="1:9" x14ac:dyDescent="0.25">
      <c r="A2100">
        <v>35</v>
      </c>
      <c r="B2100">
        <v>0.90237358129143896</v>
      </c>
      <c r="C2100">
        <v>0.22894076845731201</v>
      </c>
      <c r="D2100">
        <v>1.7905027733015602</v>
      </c>
      <c r="E2100">
        <v>1.79144573317085</v>
      </c>
      <c r="F2100">
        <v>0.70121217814592596</v>
      </c>
      <c r="G2100">
        <v>0.38245408937230602</v>
      </c>
      <c r="H2100">
        <v>1.01490687368805</v>
      </c>
      <c r="I2100">
        <v>1.78394473198345</v>
      </c>
    </row>
    <row r="2101" spans="1:9" x14ac:dyDescent="0.25">
      <c r="A2101">
        <v>35.1</v>
      </c>
      <c r="B2101">
        <v>0.89611967066176801</v>
      </c>
      <c r="C2101">
        <v>0.23975707987033301</v>
      </c>
      <c r="D2101">
        <v>1.7879926579624552</v>
      </c>
      <c r="E2101">
        <v>1.7915610525905501</v>
      </c>
      <c r="F2101">
        <v>0.69965301545700698</v>
      </c>
      <c r="G2101">
        <v>0.38303858161657101</v>
      </c>
      <c r="H2101">
        <v>1.0146141899508201</v>
      </c>
      <c r="I2101">
        <v>1.7837891193464099</v>
      </c>
    </row>
    <row r="2102" spans="1:9" x14ac:dyDescent="0.25">
      <c r="A2102">
        <v>34.799999999999997</v>
      </c>
      <c r="B2102">
        <v>0.88988412383212401</v>
      </c>
      <c r="C2102">
        <v>0.239580022200479</v>
      </c>
      <c r="D2102">
        <v>1.7826371411198161</v>
      </c>
      <c r="E2102">
        <v>1.7914996336058699</v>
      </c>
      <c r="F2102">
        <v>0.70164784320430795</v>
      </c>
      <c r="G2102">
        <v>0.38246496249270401</v>
      </c>
      <c r="H2102">
        <v>1.0150249738907899</v>
      </c>
      <c r="I2102">
        <v>1.78337257917734</v>
      </c>
    </row>
    <row r="2103" spans="1:9" x14ac:dyDescent="0.25">
      <c r="A2103">
        <v>34.4</v>
      </c>
      <c r="B2103">
        <v>0.90257011775933704</v>
      </c>
      <c r="C2103">
        <v>0.243327649230549</v>
      </c>
      <c r="D2103">
        <v>1.7827254935550372</v>
      </c>
      <c r="E2103">
        <v>1.79149421876225</v>
      </c>
      <c r="F2103">
        <v>0.70196228855371801</v>
      </c>
      <c r="G2103">
        <v>0.38015686018077499</v>
      </c>
      <c r="H2103">
        <v>1.01552944844969</v>
      </c>
      <c r="I2103">
        <v>1.78298343323563</v>
      </c>
    </row>
    <row r="2104" spans="1:9" x14ac:dyDescent="0.25">
      <c r="A2104">
        <v>34.299999999999997</v>
      </c>
      <c r="B2104">
        <v>0.90257410078281297</v>
      </c>
      <c r="C2104">
        <v>0.24264446341764501</v>
      </c>
      <c r="D2104">
        <v>1.7818374383087112</v>
      </c>
      <c r="E2104">
        <v>1.7915751238134701</v>
      </c>
      <c r="F2104">
        <v>0.700257329559552</v>
      </c>
      <c r="G2104">
        <v>0.384767628244434</v>
      </c>
      <c r="H2104">
        <v>1.0159556789705899</v>
      </c>
      <c r="I2104">
        <v>1.7829362416543499</v>
      </c>
    </row>
    <row r="2105" spans="1:9" x14ac:dyDescent="0.25">
      <c r="A2105">
        <v>34.5</v>
      </c>
      <c r="B2105">
        <v>0.90323870538024298</v>
      </c>
      <c r="C2105">
        <v>0.24845898973189001</v>
      </c>
      <c r="D2105">
        <v>1.7899805877549324</v>
      </c>
      <c r="E2105">
        <v>1.7914776943310899</v>
      </c>
      <c r="F2105">
        <v>0.69989606672836302</v>
      </c>
      <c r="G2105">
        <v>0.38245408937230602</v>
      </c>
      <c r="H2105">
        <v>1.0158135466995399</v>
      </c>
      <c r="I2105">
        <v>1.78291023288794</v>
      </c>
    </row>
    <row r="2106" spans="1:9" x14ac:dyDescent="0.25">
      <c r="A2106">
        <v>34.4</v>
      </c>
      <c r="B2106">
        <v>0.90682236712918796</v>
      </c>
      <c r="C2106">
        <v>0.25370660212020002</v>
      </c>
      <c r="D2106">
        <v>1.779661476410507</v>
      </c>
      <c r="E2106">
        <v>1.7914774753746401</v>
      </c>
      <c r="F2106">
        <v>0.70245410011454401</v>
      </c>
      <c r="G2106">
        <v>0.381312218852843</v>
      </c>
      <c r="H2106">
        <v>1.0154258487002901</v>
      </c>
      <c r="I2106">
        <v>1.7829189377575001</v>
      </c>
    </row>
    <row r="2107" spans="1:9" x14ac:dyDescent="0.25">
      <c r="A2107">
        <v>33.4</v>
      </c>
      <c r="B2107">
        <v>0.89352163505323301</v>
      </c>
      <c r="C2107">
        <v>0.25497259571785102</v>
      </c>
      <c r="D2107">
        <v>1.7818714200145656</v>
      </c>
      <c r="E2107">
        <v>1.7914044571546499</v>
      </c>
      <c r="F2107">
        <v>0.70111873747934506</v>
      </c>
      <c r="G2107">
        <v>0.38189134336883701</v>
      </c>
      <c r="H2107">
        <v>1.0146938078221699</v>
      </c>
      <c r="I2107">
        <v>1.7824605707319101</v>
      </c>
    </row>
    <row r="2108" spans="1:9" x14ac:dyDescent="0.25">
      <c r="A2108">
        <v>32.299999999999997</v>
      </c>
      <c r="B2108">
        <v>0.89522642889739401</v>
      </c>
      <c r="C2108">
        <v>0.25922168243876698</v>
      </c>
      <c r="D2108">
        <v>1.7891163197027045</v>
      </c>
      <c r="E2108">
        <v>1.79138924066113</v>
      </c>
      <c r="F2108">
        <v>0.70030779351678396</v>
      </c>
      <c r="G2108">
        <v>0.37900686923697702</v>
      </c>
      <c r="H2108">
        <v>1.01543678681788</v>
      </c>
      <c r="I2108">
        <v>1.7824630732756701</v>
      </c>
    </row>
    <row r="2109" spans="1:9" x14ac:dyDescent="0.25">
      <c r="A2109">
        <v>32.6</v>
      </c>
      <c r="B2109">
        <v>0.89698331703447098</v>
      </c>
      <c r="C2109">
        <v>0.26038981307012599</v>
      </c>
      <c r="D2109">
        <v>1.7905933911838383</v>
      </c>
      <c r="E2109">
        <v>1.7914014233072699</v>
      </c>
      <c r="F2109">
        <v>0.70201220118905405</v>
      </c>
      <c r="G2109">
        <v>0.385923055748431</v>
      </c>
      <c r="H2109">
        <v>1.01464312808187</v>
      </c>
      <c r="I2109">
        <v>1.7825152991704001</v>
      </c>
    </row>
    <row r="2110" spans="1:9" x14ac:dyDescent="0.25">
      <c r="A2110">
        <v>32</v>
      </c>
      <c r="B2110">
        <v>0.89034327740943697</v>
      </c>
      <c r="C2110">
        <v>0.25977120373468898</v>
      </c>
      <c r="D2110">
        <v>1.7820911683790901</v>
      </c>
      <c r="E2110">
        <v>1.79128916714836</v>
      </c>
      <c r="F2110">
        <v>0.69908143503501696</v>
      </c>
      <c r="G2110">
        <v>0.38245408937230602</v>
      </c>
      <c r="H2110">
        <v>1.01471283931694</v>
      </c>
      <c r="I2110">
        <v>1.78224508721443</v>
      </c>
    </row>
    <row r="2111" spans="1:9" x14ac:dyDescent="0.25">
      <c r="A2111">
        <v>31.7</v>
      </c>
      <c r="B2111">
        <v>0.88985141283547897</v>
      </c>
      <c r="C2111">
        <v>0.25487065598618802</v>
      </c>
      <c r="D2111">
        <v>1.790691938130816</v>
      </c>
      <c r="E2111">
        <v>1.79122644131739</v>
      </c>
      <c r="F2111">
        <v>0.69926260318764499</v>
      </c>
      <c r="G2111">
        <v>0.38246220979663997</v>
      </c>
      <c r="H2111">
        <v>1.0146191996785301</v>
      </c>
      <c r="I2111">
        <v>1.78222666950664</v>
      </c>
    </row>
    <row r="2112" spans="1:9" x14ac:dyDescent="0.25">
      <c r="A2112">
        <v>31.4</v>
      </c>
      <c r="B2112">
        <v>0.88587770681061095</v>
      </c>
      <c r="C2112">
        <v>0.25863397228756801</v>
      </c>
      <c r="D2112">
        <v>1.7824060655200067</v>
      </c>
      <c r="E2112">
        <v>1.79135919351081</v>
      </c>
      <c r="F2112">
        <v>0.70082962768082502</v>
      </c>
      <c r="G2112">
        <v>0.38131497154890698</v>
      </c>
      <c r="H2112">
        <v>1.01450641970056</v>
      </c>
      <c r="I2112">
        <v>1.7817818852920599</v>
      </c>
    </row>
    <row r="2113" spans="1:9" x14ac:dyDescent="0.25">
      <c r="A2113">
        <v>32.700000000000003</v>
      </c>
      <c r="B2113">
        <v>0.89046029886136702</v>
      </c>
      <c r="C2113">
        <v>0.255244411720986</v>
      </c>
      <c r="D2113">
        <v>1.78884446605587</v>
      </c>
      <c r="E2113">
        <v>1.7912496198658401</v>
      </c>
      <c r="F2113">
        <v>0.69922595834918899</v>
      </c>
      <c r="G2113">
        <v>0.38015410748471101</v>
      </c>
      <c r="H2113">
        <v>1.01286653327445</v>
      </c>
      <c r="I2113">
        <v>1.7814800947745699</v>
      </c>
    </row>
    <row r="2114" spans="1:9" x14ac:dyDescent="0.25">
      <c r="A2114">
        <v>33</v>
      </c>
      <c r="B2114">
        <v>0.88958067784117001</v>
      </c>
      <c r="C2114">
        <v>0.25903304302962199</v>
      </c>
      <c r="D2114">
        <v>1.7816697952264966</v>
      </c>
      <c r="E2114">
        <v>1.7911375007092101</v>
      </c>
      <c r="F2114">
        <v>0.69901394366858705</v>
      </c>
      <c r="G2114">
        <v>0.385349436624564</v>
      </c>
      <c r="H2114">
        <v>1.0124605452943101</v>
      </c>
      <c r="I2114">
        <v>1.78157524219055</v>
      </c>
    </row>
    <row r="2115" spans="1:9" x14ac:dyDescent="0.25">
      <c r="A2115">
        <v>32.700000000000003</v>
      </c>
      <c r="B2115">
        <v>0.88191890449879895</v>
      </c>
      <c r="C2115">
        <v>0.26280799341512801</v>
      </c>
      <c r="D2115">
        <v>1.7860171881287914</v>
      </c>
      <c r="E2115">
        <v>1.7912403933765699</v>
      </c>
      <c r="F2115">
        <v>0.70002940642010303</v>
      </c>
      <c r="G2115">
        <v>0.38302770849617301</v>
      </c>
      <c r="H2115">
        <v>1.0130283409818801</v>
      </c>
      <c r="I2115">
        <v>1.7823311231888299</v>
      </c>
    </row>
    <row r="2116" spans="1:9" x14ac:dyDescent="0.25">
      <c r="A2116">
        <v>32.6</v>
      </c>
      <c r="B2116">
        <v>0.87897026504391496</v>
      </c>
      <c r="C2116">
        <v>0.26178212955987101</v>
      </c>
      <c r="D2116">
        <v>1.7801145658218978</v>
      </c>
      <c r="E2116">
        <v>1.7911562798651799</v>
      </c>
      <c r="F2116">
        <v>0.69703609105494901</v>
      </c>
      <c r="G2116">
        <v>0.38246220979663997</v>
      </c>
      <c r="H2116">
        <v>1.0128778820434601</v>
      </c>
      <c r="I2116">
        <v>1.7822106077334201</v>
      </c>
    </row>
    <row r="2117" spans="1:9" x14ac:dyDescent="0.25">
      <c r="A2117">
        <v>34</v>
      </c>
      <c r="B2117">
        <v>0.87898394569482097</v>
      </c>
      <c r="C2117">
        <v>0.26097787399259298</v>
      </c>
      <c r="D2117">
        <v>1.7902501759547098</v>
      </c>
      <c r="E2117">
        <v>1.7910139364267801</v>
      </c>
      <c r="F2117">
        <v>0.69908515095379997</v>
      </c>
      <c r="G2117">
        <v>0.38188859067277298</v>
      </c>
      <c r="H2117">
        <v>1.0132321509558999</v>
      </c>
      <c r="I2117">
        <v>1.7817904617477101</v>
      </c>
    </row>
    <row r="2118" spans="1:9" x14ac:dyDescent="0.25">
      <c r="A2118">
        <v>34.5</v>
      </c>
      <c r="B2118">
        <v>0.88372455443230302</v>
      </c>
      <c r="C2118">
        <v>0.25538142218256898</v>
      </c>
      <c r="D2118">
        <v>1.7839771530540043</v>
      </c>
      <c r="E2118">
        <v>1.79071375056959</v>
      </c>
      <c r="F2118">
        <v>0.69915500473377801</v>
      </c>
      <c r="G2118">
        <v>0.38246482818752697</v>
      </c>
      <c r="H2118">
        <v>1.0125780232107999</v>
      </c>
      <c r="I2118">
        <v>1.7824150705795601</v>
      </c>
    </row>
    <row r="2119" spans="1:9" x14ac:dyDescent="0.25">
      <c r="A2119">
        <v>35.1</v>
      </c>
      <c r="B2119">
        <v>0.87700800041957905</v>
      </c>
      <c r="C2119">
        <v>0.26909457530188802</v>
      </c>
      <c r="D2119">
        <v>1.780597106045029</v>
      </c>
      <c r="E2119">
        <v>1.79104588369847</v>
      </c>
      <c r="F2119">
        <v>0.69550142168620599</v>
      </c>
      <c r="G2119">
        <v>0.385349436624564</v>
      </c>
      <c r="H2119">
        <v>1.01205270036275</v>
      </c>
      <c r="I2119">
        <v>1.78258219444891</v>
      </c>
    </row>
    <row r="2120" spans="1:9" x14ac:dyDescent="0.25">
      <c r="A2120">
        <v>34.700000000000003</v>
      </c>
      <c r="B2120">
        <v>0.87651203823615398</v>
      </c>
      <c r="C2120">
        <v>0.26583288678171801</v>
      </c>
      <c r="D2120">
        <v>1.7899114916196952</v>
      </c>
      <c r="E2120">
        <v>1.7910903202798401</v>
      </c>
      <c r="F2120">
        <v>0.69700277630178797</v>
      </c>
      <c r="G2120">
        <v>0.38360408031610299</v>
      </c>
      <c r="H2120">
        <v>1.0119583743328</v>
      </c>
      <c r="I2120">
        <v>1.78245886740072</v>
      </c>
    </row>
    <row r="2121" spans="1:9" x14ac:dyDescent="0.25">
      <c r="A2121">
        <v>35.1</v>
      </c>
      <c r="B2121">
        <v>0.87584809177037304</v>
      </c>
      <c r="C2121">
        <v>0.265990313628926</v>
      </c>
      <c r="D2121">
        <v>1.7830256652900836</v>
      </c>
      <c r="E2121">
        <v>1.7912807407234801</v>
      </c>
      <c r="F2121">
        <v>0.69759077256707502</v>
      </c>
      <c r="G2121">
        <v>0.38130678229264398</v>
      </c>
      <c r="H2121">
        <v>1.0124201195863201</v>
      </c>
      <c r="I2121">
        <v>1.7824430307899399</v>
      </c>
    </row>
    <row r="2122" spans="1:9" x14ac:dyDescent="0.25">
      <c r="A2122">
        <v>35.200000000000003</v>
      </c>
      <c r="B2122">
        <v>0.87593088969378297</v>
      </c>
      <c r="C2122">
        <v>0.26767682673988602</v>
      </c>
      <c r="D2122">
        <v>1.7854984007527488</v>
      </c>
      <c r="E2122">
        <v>1.7911829352509201</v>
      </c>
      <c r="F2122">
        <v>0.69624935581942604</v>
      </c>
      <c r="G2122">
        <v>0.38131497154890698</v>
      </c>
      <c r="H2122">
        <v>1.0125251973074401</v>
      </c>
      <c r="I2122">
        <v>1.78212257164749</v>
      </c>
    </row>
    <row r="2123" spans="1:9" x14ac:dyDescent="0.25">
      <c r="A2123">
        <v>35.700000000000003</v>
      </c>
      <c r="B2123">
        <v>0.88209320867611096</v>
      </c>
      <c r="C2123">
        <v>0.26760176008362802</v>
      </c>
      <c r="D2123">
        <v>1.7811634678092674</v>
      </c>
      <c r="E2123">
        <v>1.7912111733959799</v>
      </c>
      <c r="F2123">
        <v>0.69747729772145695</v>
      </c>
      <c r="G2123">
        <v>0.383041200007458</v>
      </c>
      <c r="H2123">
        <v>1.0125606717111599</v>
      </c>
      <c r="I2123">
        <v>1.7821508950974501</v>
      </c>
    </row>
    <row r="2124" spans="1:9" x14ac:dyDescent="0.25">
      <c r="A2124">
        <v>35.6</v>
      </c>
      <c r="B2124">
        <v>0.89088719010712503</v>
      </c>
      <c r="C2124">
        <v>0.26683587739875803</v>
      </c>
      <c r="D2124">
        <v>1.78630829807561</v>
      </c>
      <c r="E2124">
        <v>1.7912454236645201</v>
      </c>
      <c r="F2124">
        <v>0.69727150034821295</v>
      </c>
      <c r="G2124">
        <v>0.385923055748431</v>
      </c>
      <c r="H2124">
        <v>1.01290878499784</v>
      </c>
      <c r="I2124">
        <v>1.7821298479585801</v>
      </c>
    </row>
    <row r="2125" spans="1:9" x14ac:dyDescent="0.25">
      <c r="A2125">
        <v>35.700000000000003</v>
      </c>
      <c r="B2125">
        <v>0.89010225869527604</v>
      </c>
      <c r="C2125">
        <v>0.26571003174859298</v>
      </c>
      <c r="D2125">
        <v>1.7889146949146355</v>
      </c>
      <c r="E2125">
        <v>1.7913328674763001</v>
      </c>
      <c r="F2125">
        <v>0.69620436006646402</v>
      </c>
      <c r="G2125">
        <v>0.38302770849617301</v>
      </c>
      <c r="H2125">
        <v>1.01342217437224</v>
      </c>
      <c r="I2125">
        <v>1.78173813547597</v>
      </c>
    </row>
    <row r="2126" spans="1:9" x14ac:dyDescent="0.25">
      <c r="A2126">
        <v>35.700000000000003</v>
      </c>
      <c r="B2126">
        <v>0.89421136309998706</v>
      </c>
      <c r="C2126">
        <v>0.26945241730043901</v>
      </c>
      <c r="D2126">
        <v>1.7886201867972316</v>
      </c>
      <c r="E2126">
        <v>1.7911795988319299</v>
      </c>
      <c r="F2126">
        <v>0.69573356060755798</v>
      </c>
      <c r="G2126">
        <v>0.38245677323644101</v>
      </c>
      <c r="H2126">
        <v>1.00851074409985</v>
      </c>
      <c r="I2126">
        <v>1.7814024653801701</v>
      </c>
    </row>
    <row r="2127" spans="1:9" x14ac:dyDescent="0.25">
      <c r="A2127">
        <v>35.799999999999997</v>
      </c>
      <c r="B2127">
        <v>0.89594744454766595</v>
      </c>
      <c r="C2127">
        <v>0.26801190901217398</v>
      </c>
      <c r="D2127">
        <v>1.7824004019023643</v>
      </c>
      <c r="E2127">
        <v>1.79115617908293</v>
      </c>
      <c r="F2127">
        <v>0.69723780399864999</v>
      </c>
      <c r="G2127">
        <v>0.38246496249270401</v>
      </c>
      <c r="H2127">
        <v>1.0080600427964901</v>
      </c>
      <c r="I2127">
        <v>1.78170560680881</v>
      </c>
    </row>
    <row r="2128" spans="1:9" x14ac:dyDescent="0.25">
      <c r="A2128">
        <v>35.9</v>
      </c>
      <c r="B2128">
        <v>0.89531380178333397</v>
      </c>
      <c r="C2128">
        <v>0.26570051588950699</v>
      </c>
      <c r="D2128">
        <v>1.780378490404033</v>
      </c>
      <c r="E2128">
        <v>1.79130690104025</v>
      </c>
      <c r="F2128">
        <v>0.69711753637768603</v>
      </c>
      <c r="G2128">
        <v>0.38246482818752697</v>
      </c>
      <c r="H2128">
        <v>1.00762821746132</v>
      </c>
      <c r="I2128">
        <v>1.78134178645145</v>
      </c>
    </row>
    <row r="2129" spans="1:9" x14ac:dyDescent="0.25">
      <c r="A2129">
        <v>35.700000000000003</v>
      </c>
      <c r="B2129">
        <v>0.89581107968500295</v>
      </c>
      <c r="C2129">
        <v>0.27283787328041398</v>
      </c>
      <c r="D2129">
        <v>1.7798461103456487</v>
      </c>
      <c r="E2129">
        <v>1.7913194914758199</v>
      </c>
      <c r="F2129">
        <v>0.69823869770066804</v>
      </c>
      <c r="G2129">
        <v>0.384194009120567</v>
      </c>
      <c r="H2129">
        <v>1.00818100828969</v>
      </c>
      <c r="I2129">
        <v>1.7815559079681</v>
      </c>
    </row>
    <row r="2130" spans="1:9" x14ac:dyDescent="0.25">
      <c r="A2130">
        <v>34.9</v>
      </c>
      <c r="B2130">
        <v>0.90083034587877897</v>
      </c>
      <c r="C2130">
        <v>0.27172511720540798</v>
      </c>
      <c r="D2130">
        <v>1.7838706770423274</v>
      </c>
      <c r="E2130">
        <v>1.7914646623693</v>
      </c>
      <c r="F2130">
        <v>0.69893676369116498</v>
      </c>
      <c r="G2130">
        <v>0.38245133667624198</v>
      </c>
      <c r="H2130">
        <v>1.0086875485623601</v>
      </c>
      <c r="I2130">
        <v>1.7809739101108399</v>
      </c>
    </row>
    <row r="2131" spans="1:9" x14ac:dyDescent="0.25">
      <c r="A2131">
        <v>35.299999999999997</v>
      </c>
      <c r="B2131">
        <v>0.90466372120953797</v>
      </c>
      <c r="C2131">
        <v>0.27238968325895901</v>
      </c>
      <c r="D2131">
        <v>1.7877502551273612</v>
      </c>
      <c r="E2131">
        <v>1.7915173368874799</v>
      </c>
      <c r="F2131">
        <v>0.69823189797046803</v>
      </c>
      <c r="G2131">
        <v>0.38130409842850799</v>
      </c>
      <c r="H2131">
        <v>1.0085429924175999</v>
      </c>
      <c r="I2131">
        <v>1.7817966488299</v>
      </c>
    </row>
    <row r="2132" spans="1:9" x14ac:dyDescent="0.25">
      <c r="A2132">
        <v>35.200000000000003</v>
      </c>
      <c r="B2132">
        <v>0.898852626801249</v>
      </c>
      <c r="C2132">
        <v>0.26911151078523599</v>
      </c>
      <c r="D2132">
        <v>1.7855187897762614</v>
      </c>
      <c r="E2132">
        <v>1.79145824220447</v>
      </c>
      <c r="F2132">
        <v>0.69881294013845796</v>
      </c>
      <c r="G2132">
        <v>0.38131772424497001</v>
      </c>
      <c r="H2132">
        <v>1.0091245710682599</v>
      </c>
      <c r="I2132">
        <v>1.7814796079992301</v>
      </c>
    </row>
    <row r="2133" spans="1:9" x14ac:dyDescent="0.25">
      <c r="A2133">
        <v>34.700000000000003</v>
      </c>
      <c r="B2133">
        <v>0.89847982904678603</v>
      </c>
      <c r="C2133">
        <v>0.26903430613049001</v>
      </c>
      <c r="D2133">
        <v>1.7859945336582219</v>
      </c>
      <c r="E2133">
        <v>1.7913624248828799</v>
      </c>
      <c r="F2133">
        <v>0.69889108858261395</v>
      </c>
      <c r="G2133">
        <v>0.38189120906365998</v>
      </c>
      <c r="H2133">
        <v>1.00811923674954</v>
      </c>
      <c r="I2133">
        <v>1.7815585395083799</v>
      </c>
    </row>
    <row r="2134" spans="1:9" x14ac:dyDescent="0.25">
      <c r="A2134">
        <v>33.6</v>
      </c>
      <c r="B2134">
        <v>0.90246029348818002</v>
      </c>
      <c r="C2134">
        <v>0.27255699148643597</v>
      </c>
      <c r="D2134">
        <v>1.7817898639205152</v>
      </c>
      <c r="E2134">
        <v>1.7914454348925299</v>
      </c>
      <c r="F2134">
        <v>0.69796455657645695</v>
      </c>
      <c r="G2134">
        <v>0.38246496249270401</v>
      </c>
      <c r="H2134">
        <v>1.0067569247925701</v>
      </c>
      <c r="I2134">
        <v>1.7813180114616201</v>
      </c>
    </row>
    <row r="2135" spans="1:9" x14ac:dyDescent="0.25">
      <c r="A2135">
        <v>33.799999999999997</v>
      </c>
      <c r="B2135">
        <v>0.90770386605704501</v>
      </c>
      <c r="C2135">
        <v>0.27477738796338602</v>
      </c>
      <c r="D2135">
        <v>1.7795550003988301</v>
      </c>
      <c r="E2135">
        <v>1.7914319448375799</v>
      </c>
      <c r="F2135">
        <v>0.69973707596513801</v>
      </c>
      <c r="G2135">
        <v>0.38187771755237498</v>
      </c>
      <c r="H2135">
        <v>1.00777048504193</v>
      </c>
      <c r="I2135">
        <v>1.7815785938248201</v>
      </c>
    </row>
    <row r="2136" spans="1:9" x14ac:dyDescent="0.25">
      <c r="A2136">
        <v>33.5</v>
      </c>
      <c r="B2136">
        <v>0.90757043203451804</v>
      </c>
      <c r="C2136">
        <v>0.265005031712988</v>
      </c>
      <c r="D2136">
        <v>1.780518948121564</v>
      </c>
      <c r="E2136">
        <v>1.7916913654740301</v>
      </c>
      <c r="F2136">
        <v>0.69952041601491199</v>
      </c>
      <c r="G2136">
        <v>0.38130409842850799</v>
      </c>
      <c r="H2136">
        <v>1.0081375315243799</v>
      </c>
      <c r="I2136">
        <v>1.7818361295668701</v>
      </c>
    </row>
    <row r="2137" spans="1:9" x14ac:dyDescent="0.25">
      <c r="A2137">
        <v>33.4</v>
      </c>
      <c r="B2137">
        <v>0.90669475942049205</v>
      </c>
      <c r="C2137">
        <v>0.26660605725118502</v>
      </c>
      <c r="D2137">
        <v>1.788400438432707</v>
      </c>
      <c r="E2137">
        <v>1.79147571030681</v>
      </c>
      <c r="F2137">
        <v>0.69770955735763895</v>
      </c>
      <c r="G2137">
        <v>0.38131228768477099</v>
      </c>
      <c r="H2137">
        <v>1.00851244417499</v>
      </c>
      <c r="I2137">
        <v>1.7821532210237201</v>
      </c>
    </row>
    <row r="2138" spans="1:9" x14ac:dyDescent="0.25">
      <c r="A2138">
        <v>33.4</v>
      </c>
      <c r="B2138">
        <v>0.90092535898096904</v>
      </c>
      <c r="C2138">
        <v>0.26497556615385398</v>
      </c>
      <c r="D2138">
        <v>1.7848142357415488</v>
      </c>
      <c r="E2138">
        <v>1.7914164225340199</v>
      </c>
      <c r="F2138">
        <v>0.699061178175852</v>
      </c>
      <c r="G2138">
        <v>0.38419119095125498</v>
      </c>
      <c r="H2138">
        <v>1.0084890829516699</v>
      </c>
      <c r="I2138">
        <v>1.7824248034682899</v>
      </c>
    </row>
    <row r="2139" spans="1:9" x14ac:dyDescent="0.25">
      <c r="A2139">
        <v>33.4</v>
      </c>
      <c r="B2139">
        <v>0.90763874221167895</v>
      </c>
      <c r="C2139">
        <v>0.25633426286688898</v>
      </c>
      <c r="D2139">
        <v>1.7876471772862697</v>
      </c>
      <c r="E2139">
        <v>1.7914179412955</v>
      </c>
      <c r="F2139">
        <v>0.70015196056704698</v>
      </c>
      <c r="G2139">
        <v>0.38362569225172299</v>
      </c>
      <c r="H2139">
        <v>1.00963638657718</v>
      </c>
      <c r="I2139">
        <v>1.78239625829801</v>
      </c>
    </row>
    <row r="2140" spans="1:9" x14ac:dyDescent="0.25">
      <c r="A2140">
        <v>33.1</v>
      </c>
      <c r="B2140">
        <v>0.89739678452941296</v>
      </c>
      <c r="C2140">
        <v>0.25640832655432699</v>
      </c>
      <c r="D2140">
        <v>1.7882826351857453</v>
      </c>
      <c r="E2140">
        <v>1.79158153232525</v>
      </c>
      <c r="F2140">
        <v>0.699535781261722</v>
      </c>
      <c r="G2140">
        <v>0.38245952593250498</v>
      </c>
      <c r="H2140">
        <v>1.0099254536897699</v>
      </c>
      <c r="I2140">
        <v>1.7824460476364301</v>
      </c>
    </row>
    <row r="2141" spans="1:9" x14ac:dyDescent="0.25">
      <c r="A2141">
        <v>32.9</v>
      </c>
      <c r="B2141">
        <v>0.90056267117001698</v>
      </c>
      <c r="C2141">
        <v>0.25542231182726399</v>
      </c>
      <c r="D2141">
        <v>1.7881161248270592</v>
      </c>
      <c r="E2141">
        <v>1.79149771681075</v>
      </c>
      <c r="F2141">
        <v>0.69956727485826498</v>
      </c>
      <c r="G2141">
        <v>0.38303314505637198</v>
      </c>
      <c r="H2141">
        <v>1.01020453543061</v>
      </c>
      <c r="I2141">
        <v>1.78238170309086</v>
      </c>
    </row>
    <row r="2142" spans="1:9" x14ac:dyDescent="0.25">
      <c r="A2142">
        <v>33</v>
      </c>
      <c r="B2142">
        <v>0.89119595810443797</v>
      </c>
      <c r="C2142">
        <v>0.25118802852815197</v>
      </c>
      <c r="D2142">
        <v>1.7882237335622646</v>
      </c>
      <c r="E2142">
        <v>1.79151589715587</v>
      </c>
      <c r="F2142">
        <v>0.69930030162013301</v>
      </c>
      <c r="G2142">
        <v>0.38188590680863799</v>
      </c>
      <c r="H2142">
        <v>1.00962682452358</v>
      </c>
      <c r="I2142">
        <v>1.7818877106236299</v>
      </c>
    </row>
    <row r="2143" spans="1:9" x14ac:dyDescent="0.25">
      <c r="A2143">
        <v>32.6</v>
      </c>
      <c r="B2143">
        <v>0.90557608582840399</v>
      </c>
      <c r="C2143">
        <v>0.25021561448533303</v>
      </c>
      <c r="D2143">
        <v>1.7890744089321509</v>
      </c>
      <c r="E2143">
        <v>1.79134939208231</v>
      </c>
      <c r="F2143">
        <v>0.69834658303350605</v>
      </c>
      <c r="G2143">
        <v>0.38476756277118601</v>
      </c>
      <c r="H2143">
        <v>1.00717953723959</v>
      </c>
      <c r="I2143">
        <v>1.7823647002738501</v>
      </c>
    </row>
    <row r="2144" spans="1:9" x14ac:dyDescent="0.25">
      <c r="A2144">
        <v>33.200000000000003</v>
      </c>
      <c r="B2144">
        <v>0.90029981770891598</v>
      </c>
      <c r="C2144">
        <v>0.249560274988885</v>
      </c>
      <c r="D2144">
        <v>1.7868769252869054</v>
      </c>
      <c r="E2144">
        <v>1.7915043647017499</v>
      </c>
      <c r="F2144">
        <v>0.698775848750956</v>
      </c>
      <c r="G2144">
        <v>0.38362569225172299</v>
      </c>
      <c r="H2144">
        <v>1.0070615330988599</v>
      </c>
      <c r="I2144">
        <v>1.78229982630096</v>
      </c>
    </row>
    <row r="2145" spans="1:9" x14ac:dyDescent="0.25">
      <c r="A2145">
        <v>34</v>
      </c>
      <c r="B2145">
        <v>0.899508593355276</v>
      </c>
      <c r="C2145">
        <v>0.24849798823621899</v>
      </c>
      <c r="D2145">
        <v>1.7854349682351542</v>
      </c>
      <c r="E2145">
        <v>1.7912752181756599</v>
      </c>
      <c r="F2145">
        <v>0.70042168264914695</v>
      </c>
      <c r="G2145">
        <v>0.38188590680863799</v>
      </c>
      <c r="H2145">
        <v>1.0060445279363299</v>
      </c>
      <c r="I2145">
        <v>1.78214051878875</v>
      </c>
    </row>
    <row r="2146" spans="1:9" x14ac:dyDescent="0.25">
      <c r="A2146">
        <v>33.799999999999997</v>
      </c>
      <c r="B2146">
        <v>0.89438656579571296</v>
      </c>
      <c r="C2146">
        <v>0.243896949294477</v>
      </c>
      <c r="D2146">
        <v>1.7838287662717738</v>
      </c>
      <c r="E2146">
        <v>1.7914019993685499</v>
      </c>
      <c r="F2146">
        <v>0.69863679875264795</v>
      </c>
      <c r="G2146">
        <v>0.38360676418023898</v>
      </c>
      <c r="H2146">
        <v>1.0069016746967401</v>
      </c>
      <c r="I2146">
        <v>1.78164534013867</v>
      </c>
    </row>
    <row r="2147" spans="1:9" x14ac:dyDescent="0.25">
      <c r="A2147">
        <v>33.4</v>
      </c>
      <c r="B2147">
        <v>0.89045711408195005</v>
      </c>
      <c r="C2147">
        <v>0.244511471170688</v>
      </c>
      <c r="D2147">
        <v>1.7829984799254002</v>
      </c>
      <c r="E2147">
        <v>1.7915267789231699</v>
      </c>
      <c r="F2147">
        <v>0.69882027696228599</v>
      </c>
      <c r="G2147">
        <v>0.38246227862856902</v>
      </c>
      <c r="H2147">
        <v>1.00740960597159</v>
      </c>
      <c r="I2147">
        <v>1.78095381683095</v>
      </c>
    </row>
    <row r="2148" spans="1:9" x14ac:dyDescent="0.25">
      <c r="A2148">
        <v>32.700000000000003</v>
      </c>
      <c r="B2148">
        <v>0.88740635177586802</v>
      </c>
      <c r="C2148">
        <v>0.24652771957012401</v>
      </c>
      <c r="D2148">
        <v>1.7811974495151217</v>
      </c>
      <c r="E2148">
        <v>1.79151755233999</v>
      </c>
      <c r="F2148">
        <v>0.70036820840290603</v>
      </c>
      <c r="G2148">
        <v>0.38304395270352198</v>
      </c>
      <c r="H2148">
        <v>1.00766501339943</v>
      </c>
      <c r="I2148">
        <v>1.7810798589376999</v>
      </c>
    </row>
    <row r="2149" spans="1:9" x14ac:dyDescent="0.25">
      <c r="A2149">
        <v>34</v>
      </c>
      <c r="B2149">
        <v>0.88425715609302002</v>
      </c>
      <c r="C2149">
        <v>0.247593578215029</v>
      </c>
      <c r="D2149">
        <v>1.7879700034918857</v>
      </c>
      <c r="E2149">
        <v>1.79154657922889</v>
      </c>
      <c r="F2149">
        <v>0.69758575450452698</v>
      </c>
      <c r="G2149">
        <v>0.38362569225172299</v>
      </c>
      <c r="H2149">
        <v>1.0077621121203799</v>
      </c>
      <c r="I2149">
        <v>1.78082171179837</v>
      </c>
    </row>
    <row r="2150" spans="1:9" x14ac:dyDescent="0.25">
      <c r="A2150">
        <v>34.5</v>
      </c>
      <c r="B2150">
        <v>0.87960861184053496</v>
      </c>
      <c r="C2150">
        <v>0.24291663986069501</v>
      </c>
      <c r="D2150">
        <v>1.783007541713628</v>
      </c>
      <c r="E2150">
        <v>1.7913654322609101</v>
      </c>
      <c r="F2150">
        <v>0.69682677684402705</v>
      </c>
      <c r="G2150">
        <v>0.38303589775243602</v>
      </c>
      <c r="H2150">
        <v>1.00925953294222</v>
      </c>
      <c r="I2150">
        <v>1.78077518291003</v>
      </c>
    </row>
    <row r="2151" spans="1:9" x14ac:dyDescent="0.25">
      <c r="A2151">
        <v>33.9</v>
      </c>
      <c r="B2151">
        <v>0.88112023380686599</v>
      </c>
      <c r="C2151">
        <v>0.242870028429543</v>
      </c>
      <c r="D2151">
        <v>1.7869924630868101</v>
      </c>
      <c r="E2151">
        <v>1.7915507329095699</v>
      </c>
      <c r="F2151">
        <v>0.696835950062071</v>
      </c>
      <c r="G2151">
        <v>0.38360676418023898</v>
      </c>
      <c r="H2151">
        <v>1.00984373180391</v>
      </c>
      <c r="I2151">
        <v>1.7803942165673801</v>
      </c>
    </row>
    <row r="2152" spans="1:9" x14ac:dyDescent="0.25">
      <c r="A2152">
        <v>34.5</v>
      </c>
      <c r="B2152">
        <v>0.878526699598001</v>
      </c>
      <c r="C2152">
        <v>0.23774445086971299</v>
      </c>
      <c r="D2152">
        <v>1.7840077365892733</v>
      </c>
      <c r="E2152">
        <v>1.79139163999476</v>
      </c>
      <c r="F2152">
        <v>0.69495264593370298</v>
      </c>
      <c r="G2152">
        <v>0.38246227862856902</v>
      </c>
      <c r="H2152">
        <v>1.0094442724120201</v>
      </c>
      <c r="I2152">
        <v>1.78039128843517</v>
      </c>
    </row>
    <row r="2153" spans="1:9" x14ac:dyDescent="0.25">
      <c r="A2153">
        <v>34</v>
      </c>
      <c r="B2153">
        <v>0.87473670469042697</v>
      </c>
      <c r="C2153">
        <v>0.23951077937260301</v>
      </c>
      <c r="D2153">
        <v>1.7833258370251299</v>
      </c>
      <c r="E2153">
        <v>1.79132583468067</v>
      </c>
      <c r="F2153">
        <v>0.69530378031224305</v>
      </c>
      <c r="G2153">
        <v>0.38247033357965499</v>
      </c>
      <c r="H2153">
        <v>1.00958575371296</v>
      </c>
      <c r="I2153">
        <v>1.7803272438211899</v>
      </c>
    </row>
    <row r="2154" spans="1:9" x14ac:dyDescent="0.25">
      <c r="A2154">
        <v>34.799999999999997</v>
      </c>
      <c r="B2154">
        <v>0.88161636994807402</v>
      </c>
      <c r="C2154">
        <v>0.23793943330380099</v>
      </c>
      <c r="D2154">
        <v>1.77960710568114</v>
      </c>
      <c r="E2154">
        <v>1.7913254654019499</v>
      </c>
      <c r="F2154">
        <v>0.69729278959277197</v>
      </c>
      <c r="G2154">
        <v>0.38477293049945699</v>
      </c>
      <c r="H2154">
        <v>1.0096662874370701</v>
      </c>
      <c r="I2154">
        <v>1.78052464240236</v>
      </c>
    </row>
    <row r="2155" spans="1:9" x14ac:dyDescent="0.25">
      <c r="A2155">
        <v>35.1</v>
      </c>
      <c r="B2155">
        <v>0.88927950373744702</v>
      </c>
      <c r="C2155">
        <v>0.22527949738748401</v>
      </c>
      <c r="D2155">
        <v>1.7882554498210619</v>
      </c>
      <c r="E2155">
        <v>1.7915048592053799</v>
      </c>
      <c r="F2155">
        <v>0.69588435641972102</v>
      </c>
      <c r="G2155">
        <v>0.38246227862856902</v>
      </c>
      <c r="H2155">
        <v>1.0110537292037201</v>
      </c>
      <c r="I2155">
        <v>1.7807900356797499</v>
      </c>
    </row>
    <row r="2156" spans="1:9" x14ac:dyDescent="0.25">
      <c r="A2156">
        <v>36.200000000000003</v>
      </c>
      <c r="B2156">
        <v>0.89244012122697802</v>
      </c>
      <c r="C2156">
        <v>0.21773118033131</v>
      </c>
      <c r="D2156">
        <v>1.7849195790296972</v>
      </c>
      <c r="E2156">
        <v>1.79124061924036</v>
      </c>
      <c r="F2156">
        <v>0.69732689737583897</v>
      </c>
      <c r="G2156">
        <v>0.38418038330410598</v>
      </c>
      <c r="H2156">
        <v>1.0120015943815699</v>
      </c>
      <c r="I2156">
        <v>1.7808387518662601</v>
      </c>
    </row>
    <row r="2157" spans="1:9" x14ac:dyDescent="0.25">
      <c r="A2157">
        <v>35.700000000000003</v>
      </c>
      <c r="B2157">
        <v>0.89738389496592796</v>
      </c>
      <c r="C2157">
        <v>0.20724772747520001</v>
      </c>
      <c r="D2157">
        <v>1.7837358829424388</v>
      </c>
      <c r="E2157">
        <v>1.7914999684928099</v>
      </c>
      <c r="F2157">
        <v>0.70034401831839999</v>
      </c>
      <c r="G2157">
        <v>0.38188865950470202</v>
      </c>
      <c r="H2157">
        <v>1.01230141581293</v>
      </c>
      <c r="I2157">
        <v>1.7811251339319001</v>
      </c>
    </row>
    <row r="2158" spans="1:9" x14ac:dyDescent="0.25">
      <c r="A2158">
        <v>35.6</v>
      </c>
      <c r="B2158">
        <v>0.90355752732050798</v>
      </c>
      <c r="C2158">
        <v>0.209687757044933</v>
      </c>
      <c r="D2158">
        <v>1.7896498324846171</v>
      </c>
      <c r="E2158">
        <v>1.7914673129674801</v>
      </c>
      <c r="F2158">
        <v>0.69866950288483798</v>
      </c>
      <c r="G2158">
        <v>0.38304670539958502</v>
      </c>
      <c r="H2158">
        <v>1.01208799115972</v>
      </c>
      <c r="I2158">
        <v>1.78137090012336</v>
      </c>
    </row>
    <row r="2159" spans="1:9" x14ac:dyDescent="0.25">
      <c r="A2159">
        <v>35</v>
      </c>
      <c r="B2159">
        <v>0.899733456531431</v>
      </c>
      <c r="C2159">
        <v>0.20866221933035101</v>
      </c>
      <c r="D2159">
        <v>1.7858971194347728</v>
      </c>
      <c r="E2159">
        <v>1.7912081260189701</v>
      </c>
      <c r="F2159">
        <v>0.69819868328510504</v>
      </c>
      <c r="G2159">
        <v>0.38419387481539102</v>
      </c>
      <c r="H2159">
        <v>1.0110477845194299</v>
      </c>
      <c r="I2159">
        <v>1.7819921583982301</v>
      </c>
    </row>
    <row r="2160" spans="1:9" x14ac:dyDescent="0.25">
      <c r="A2160">
        <v>35.299999999999997</v>
      </c>
      <c r="B2160">
        <v>0.89274385843057502</v>
      </c>
      <c r="C2160">
        <v>0.207441589791903</v>
      </c>
      <c r="D2160">
        <v>1.7812631474797733</v>
      </c>
      <c r="E2160">
        <v>1.7913557965925599</v>
      </c>
      <c r="F2160">
        <v>0.69985684091946798</v>
      </c>
      <c r="G2160">
        <v>0.383038650448499</v>
      </c>
      <c r="H2160">
        <v>1.01099462353033</v>
      </c>
      <c r="I2160">
        <v>1.78143149381639</v>
      </c>
    </row>
    <row r="2161" spans="1:9" x14ac:dyDescent="0.25">
      <c r="A2161">
        <v>36</v>
      </c>
      <c r="B2161">
        <v>0.89510644095448999</v>
      </c>
      <c r="C2161">
        <v>0.20078242578299599</v>
      </c>
      <c r="D2161">
        <v>1.7829452419195617</v>
      </c>
      <c r="E2161">
        <v>1.79151367906904</v>
      </c>
      <c r="F2161">
        <v>0.69917432383643696</v>
      </c>
      <c r="G2161">
        <v>0.38303314505637198</v>
      </c>
      <c r="H2161">
        <v>1.0107372704184101</v>
      </c>
      <c r="I2161">
        <v>1.78177356893899</v>
      </c>
    </row>
    <row r="2162" spans="1:9" x14ac:dyDescent="0.25">
      <c r="A2162">
        <v>35.1</v>
      </c>
      <c r="B2162">
        <v>0.89527173997607701</v>
      </c>
      <c r="C2162">
        <v>0.201000784763323</v>
      </c>
      <c r="D2162">
        <v>1.7815769118971616</v>
      </c>
      <c r="E2162">
        <v>1.7916547037877399</v>
      </c>
      <c r="F2162">
        <v>0.69733848910444496</v>
      </c>
      <c r="G2162">
        <v>0.38246227862856902</v>
      </c>
      <c r="H2162">
        <v>1.0116840964549501</v>
      </c>
      <c r="I2162">
        <v>1.78156732893785</v>
      </c>
    </row>
    <row r="2163" spans="1:9" x14ac:dyDescent="0.25">
      <c r="A2163">
        <v>36</v>
      </c>
      <c r="B2163">
        <v>0.910323425485976</v>
      </c>
      <c r="C2163">
        <v>0.19620950775764201</v>
      </c>
      <c r="D2163">
        <v>1.7820798411438052</v>
      </c>
      <c r="E2163">
        <v>1.7915502391490199</v>
      </c>
      <c r="F2163">
        <v>0.70070522584821504</v>
      </c>
      <c r="G2163">
        <v>0.38304670539958502</v>
      </c>
      <c r="H2163">
        <v>1.0131590747806001</v>
      </c>
      <c r="I2163">
        <v>1.7817857036383</v>
      </c>
    </row>
    <row r="2164" spans="1:9" x14ac:dyDescent="0.25">
      <c r="A2164">
        <v>35.799999999999997</v>
      </c>
      <c r="B2164">
        <v>0.91024875947412498</v>
      </c>
      <c r="C2164">
        <v>0.19337544941940399</v>
      </c>
      <c r="D2164">
        <v>1.7835376563249552</v>
      </c>
      <c r="E2164">
        <v>1.79157793198344</v>
      </c>
      <c r="F2164">
        <v>0.701482047088136</v>
      </c>
      <c r="G2164">
        <v>0.38419387481539102</v>
      </c>
      <c r="H2164">
        <v>1.0127706130612399</v>
      </c>
      <c r="I2164">
        <v>1.7809354218389</v>
      </c>
    </row>
    <row r="2165" spans="1:9" x14ac:dyDescent="0.25">
      <c r="A2165">
        <v>35.799999999999997</v>
      </c>
      <c r="B2165">
        <v>0.90708642753952995</v>
      </c>
      <c r="C2165">
        <v>0.19362469600872201</v>
      </c>
      <c r="D2165">
        <v>1.7836520614013314</v>
      </c>
      <c r="E2165">
        <v>1.7915961914973499</v>
      </c>
      <c r="F2165">
        <v>0.70158991450830099</v>
      </c>
      <c r="G2165">
        <v>0.38418864139229703</v>
      </c>
      <c r="H2165">
        <v>1.0128060878857801</v>
      </c>
      <c r="I2165">
        <v>1.7811149972598099</v>
      </c>
    </row>
    <row r="2166" spans="1:9" x14ac:dyDescent="0.25">
      <c r="A2166">
        <v>35.200000000000003</v>
      </c>
      <c r="B2166">
        <v>0.91148987547319205</v>
      </c>
      <c r="C2166">
        <v>0.19615795193237401</v>
      </c>
      <c r="D2166">
        <v>1.7804611792216116</v>
      </c>
      <c r="E2166">
        <v>1.7916648644011199</v>
      </c>
      <c r="F2166">
        <v>0.70339539839269405</v>
      </c>
      <c r="G2166">
        <v>0.383612200740438</v>
      </c>
      <c r="H2166">
        <v>1.0134599583066299</v>
      </c>
      <c r="I2166">
        <v>1.78123450516843</v>
      </c>
    </row>
    <row r="2167" spans="1:9" x14ac:dyDescent="0.25">
      <c r="A2167">
        <v>35.299999999999997</v>
      </c>
      <c r="B2167">
        <v>0.90801340337208902</v>
      </c>
      <c r="C2167">
        <v>0.20234004199282499</v>
      </c>
      <c r="D2167">
        <v>1.7800477351337176</v>
      </c>
      <c r="E2167">
        <v>1.7916846730170199</v>
      </c>
      <c r="F2167">
        <v>0.70312564445554104</v>
      </c>
      <c r="G2167">
        <v>0.38246227862856902</v>
      </c>
      <c r="H2167">
        <v>1.0138508101169801</v>
      </c>
      <c r="I2167">
        <v>1.78095546102109</v>
      </c>
    </row>
    <row r="2168" spans="1:9" x14ac:dyDescent="0.25">
      <c r="A2168">
        <v>35.1</v>
      </c>
      <c r="B2168">
        <v>0.91183234698010995</v>
      </c>
      <c r="C2168">
        <v>0.206695043584529</v>
      </c>
      <c r="D2168">
        <v>1.7877944313449718</v>
      </c>
      <c r="E2168">
        <v>1.79164322241868</v>
      </c>
      <c r="F2168">
        <v>0.70163402451312196</v>
      </c>
      <c r="G2168">
        <v>0.38247308627571802</v>
      </c>
      <c r="H2168">
        <v>1.01360705752535</v>
      </c>
      <c r="I2168">
        <v>1.7810690671751299</v>
      </c>
    </row>
    <row r="2169" spans="1:9" x14ac:dyDescent="0.25">
      <c r="A2169">
        <v>34.700000000000003</v>
      </c>
      <c r="B2169">
        <v>0.91216768503013701</v>
      </c>
      <c r="C2169">
        <v>0.20967340589996999</v>
      </c>
      <c r="D2169">
        <v>1.7904484025721934</v>
      </c>
      <c r="E2169">
        <v>1.7916471589262499</v>
      </c>
      <c r="F2169">
        <v>0.70398993057442905</v>
      </c>
      <c r="G2169">
        <v>0.38419387481539102</v>
      </c>
      <c r="H2169">
        <v>1.0143206807146601</v>
      </c>
      <c r="I2169">
        <v>1.78123513201027</v>
      </c>
    </row>
    <row r="2170" spans="1:9" x14ac:dyDescent="0.25">
      <c r="A2170">
        <v>35.1</v>
      </c>
      <c r="B2170">
        <v>0.91105864387801105</v>
      </c>
      <c r="C2170">
        <v>0.208476965713637</v>
      </c>
      <c r="D2170">
        <v>1.7812846692268145</v>
      </c>
      <c r="E2170">
        <v>1.7916576260747199</v>
      </c>
      <c r="F2170">
        <v>0.70367843262131002</v>
      </c>
      <c r="G2170">
        <v>0.385338632336094</v>
      </c>
      <c r="H2170">
        <v>1.0153854160040801</v>
      </c>
      <c r="I2170">
        <v>1.7809650443062699</v>
      </c>
    </row>
    <row r="2171" spans="1:9" x14ac:dyDescent="0.25">
      <c r="A2171">
        <v>35.1</v>
      </c>
      <c r="B2171">
        <v>0.92026195715058101</v>
      </c>
      <c r="C2171">
        <v>0.206489125061731</v>
      </c>
      <c r="D2171">
        <v>1.7898922353197111</v>
      </c>
      <c r="E2171">
        <v>1.7916570932653599</v>
      </c>
      <c r="F2171">
        <v>0.70235528621804</v>
      </c>
      <c r="G2171">
        <v>0.38303858161657101</v>
      </c>
      <c r="H2171">
        <v>1.01506396359371</v>
      </c>
      <c r="I2171">
        <v>1.7809342961033801</v>
      </c>
    </row>
    <row r="2172" spans="1:9" x14ac:dyDescent="0.25">
      <c r="A2172">
        <v>35.5</v>
      </c>
      <c r="B2172">
        <v>0.92123138330261201</v>
      </c>
      <c r="C2172">
        <v>0.20922253510090499</v>
      </c>
      <c r="D2172">
        <v>1.7880504268624076</v>
      </c>
      <c r="E2172">
        <v>1.79153938465653</v>
      </c>
      <c r="F2172">
        <v>0.703847890741926</v>
      </c>
      <c r="G2172">
        <v>0.38303589775243602</v>
      </c>
      <c r="H2172">
        <v>1.0148428814703601</v>
      </c>
      <c r="I2172">
        <v>1.78106456368966</v>
      </c>
    </row>
    <row r="2173" spans="1:9" x14ac:dyDescent="0.25">
      <c r="A2173">
        <v>35.299999999999997</v>
      </c>
      <c r="B2173">
        <v>0.92188034960369403</v>
      </c>
      <c r="C2173">
        <v>0.21248866450758799</v>
      </c>
      <c r="D2173">
        <v>1.7893417316848714</v>
      </c>
      <c r="E2173">
        <v>1.7916164920550299</v>
      </c>
      <c r="F2173">
        <v>0.70333054860623601</v>
      </c>
      <c r="G2173">
        <v>0.37901237462910398</v>
      </c>
      <c r="H2173">
        <v>1.0142554549455101</v>
      </c>
      <c r="I2173">
        <v>1.78109061612194</v>
      </c>
    </row>
    <row r="2174" spans="1:9" x14ac:dyDescent="0.25">
      <c r="A2174">
        <v>35.6</v>
      </c>
      <c r="B2174">
        <v>0.92432616511677701</v>
      </c>
      <c r="C2174">
        <v>0.21420489076494401</v>
      </c>
      <c r="D2174">
        <v>1.7894221550553933</v>
      </c>
      <c r="E2174">
        <v>1.7912751953133299</v>
      </c>
      <c r="F2174">
        <v>0.70331313369894</v>
      </c>
      <c r="G2174">
        <v>0.385343865759188</v>
      </c>
      <c r="H2174">
        <v>1.0140089521205999</v>
      </c>
      <c r="I2174">
        <v>1.7806483130945101</v>
      </c>
    </row>
    <row r="2175" spans="1:9" x14ac:dyDescent="0.25">
      <c r="A2175">
        <v>36</v>
      </c>
      <c r="B2175">
        <v>0.92555914619261004</v>
      </c>
      <c r="C2175">
        <v>0.20707513005789199</v>
      </c>
      <c r="D2175">
        <v>1.7804657101157255</v>
      </c>
      <c r="E2175">
        <v>1.79121610021752</v>
      </c>
      <c r="F2175">
        <v>0.70585623347033699</v>
      </c>
      <c r="G2175">
        <v>0.38361502226842997</v>
      </c>
      <c r="H2175">
        <v>1.0145578561600499</v>
      </c>
      <c r="I2175">
        <v>1.78037630847765</v>
      </c>
    </row>
    <row r="2176" spans="1:9" x14ac:dyDescent="0.25">
      <c r="A2176">
        <v>35.200000000000003</v>
      </c>
      <c r="B2176">
        <v>0.92167888160727096</v>
      </c>
      <c r="C2176">
        <v>0.206804590207914</v>
      </c>
      <c r="D2176">
        <v>1.7889996491792712</v>
      </c>
      <c r="E2176">
        <v>1.7913290184052999</v>
      </c>
      <c r="F2176">
        <v>0.70578202967951598</v>
      </c>
      <c r="G2176">
        <v>0.38246496249270401</v>
      </c>
      <c r="H2176">
        <v>1.01342023118719</v>
      </c>
      <c r="I2176">
        <v>1.7805552184862701</v>
      </c>
    </row>
    <row r="2177" spans="1:9" x14ac:dyDescent="0.25">
      <c r="A2177">
        <v>35.200000000000003</v>
      </c>
      <c r="B2177">
        <v>0.92619266597428795</v>
      </c>
      <c r="C2177">
        <v>0.20760820521061801</v>
      </c>
      <c r="D2177">
        <v>1.7871725661278379</v>
      </c>
      <c r="E2177">
        <v>1.7914292154729301</v>
      </c>
      <c r="F2177">
        <v>0.70356438142733801</v>
      </c>
      <c r="G2177">
        <v>0.38246227862856902</v>
      </c>
      <c r="H2177">
        <v>1.0138987289661601</v>
      </c>
      <c r="I2177">
        <v>1.78099202542722</v>
      </c>
    </row>
    <row r="2178" spans="1:9" x14ac:dyDescent="0.25">
      <c r="A2178">
        <v>34.6</v>
      </c>
      <c r="B2178">
        <v>0.92169765170178297</v>
      </c>
      <c r="C2178">
        <v>0.20573772777698501</v>
      </c>
      <c r="D2178">
        <v>1.789329271726058</v>
      </c>
      <c r="E2178">
        <v>1.7914995428397</v>
      </c>
      <c r="F2178">
        <v>0.70436930544167298</v>
      </c>
      <c r="G2178">
        <v>0.37958599375297097</v>
      </c>
      <c r="H2178">
        <v>1.01404944214793</v>
      </c>
      <c r="I2178">
        <v>1.7808470266873699</v>
      </c>
    </row>
    <row r="2179" spans="1:9" x14ac:dyDescent="0.25">
      <c r="A2179">
        <v>34.200000000000003</v>
      </c>
      <c r="B2179">
        <v>0.92097356599229496</v>
      </c>
      <c r="C2179">
        <v>0.20517371915567501</v>
      </c>
      <c r="D2179">
        <v>1.7799355955043983</v>
      </c>
      <c r="E2179">
        <v>1.7912713832292799</v>
      </c>
      <c r="F2179">
        <v>0.706011970894172</v>
      </c>
      <c r="G2179">
        <v>0.385343865759188</v>
      </c>
      <c r="H2179">
        <v>1.01379771574251</v>
      </c>
      <c r="I2179">
        <v>1.78070798596485</v>
      </c>
    </row>
    <row r="2180" spans="1:9" x14ac:dyDescent="0.25">
      <c r="A2180">
        <v>34</v>
      </c>
      <c r="B2180">
        <v>0.92216498826526705</v>
      </c>
      <c r="C2180">
        <v>0.20245794836669201</v>
      </c>
      <c r="D2180">
        <v>1.7855312497350748</v>
      </c>
      <c r="E2180">
        <v>1.79098976548755</v>
      </c>
      <c r="F2180">
        <v>0.70440133283319795</v>
      </c>
      <c r="G2180">
        <v>0.38361502226842997</v>
      </c>
      <c r="H2180">
        <v>1.0133317093407701</v>
      </c>
      <c r="I2180">
        <v>1.78043479787152</v>
      </c>
    </row>
    <row r="2181" spans="1:9" x14ac:dyDescent="0.25">
      <c r="A2181">
        <v>34.299999999999997</v>
      </c>
      <c r="B2181">
        <v>0.91863485756727703</v>
      </c>
      <c r="C2181">
        <v>0.20467804535671699</v>
      </c>
      <c r="D2181">
        <v>1.7872212732395625</v>
      </c>
      <c r="E2181">
        <v>1.79120758567281</v>
      </c>
      <c r="F2181">
        <v>0.70649264036403503</v>
      </c>
      <c r="G2181">
        <v>0.380738599728976</v>
      </c>
      <c r="H2181">
        <v>1.0139920856487401</v>
      </c>
      <c r="I2181">
        <v>1.7807825241872499</v>
      </c>
    </row>
    <row r="2182" spans="1:9" x14ac:dyDescent="0.25">
      <c r="A2182">
        <v>34.299999999999997</v>
      </c>
      <c r="B2182">
        <v>0.91834691341015195</v>
      </c>
      <c r="C2182">
        <v>0.203419585119653</v>
      </c>
      <c r="D2182">
        <v>1.7894493404200766</v>
      </c>
      <c r="E2182">
        <v>1.79128771396512</v>
      </c>
      <c r="F2182">
        <v>0.70643407880610298</v>
      </c>
      <c r="G2182">
        <v>0.38188590680863799</v>
      </c>
      <c r="H2182">
        <v>1.01973918349395</v>
      </c>
      <c r="I2182">
        <v>1.7814291985619899</v>
      </c>
    </row>
    <row r="2183" spans="1:9" x14ac:dyDescent="0.25">
      <c r="A2183">
        <v>33.9</v>
      </c>
      <c r="B2183">
        <v>0.91969354150045901</v>
      </c>
      <c r="C2183">
        <v>0.20637925278178501</v>
      </c>
      <c r="D2183">
        <v>1.7885748778560924</v>
      </c>
      <c r="E2183">
        <v>1.79145488401301</v>
      </c>
      <c r="F2183">
        <v>0.704146925213741</v>
      </c>
      <c r="G2183">
        <v>0.380735984696769</v>
      </c>
      <c r="H2183">
        <v>1.0202400031385701</v>
      </c>
      <c r="I2183">
        <v>1.7810427805709901</v>
      </c>
    </row>
    <row r="2184" spans="1:9" x14ac:dyDescent="0.25">
      <c r="A2184">
        <v>34.1</v>
      </c>
      <c r="B2184">
        <v>0.91787684411950099</v>
      </c>
      <c r="C2184">
        <v>0.203597476355557</v>
      </c>
      <c r="D2184">
        <v>1.7817626785558318</v>
      </c>
      <c r="E2184">
        <v>1.79161277450465</v>
      </c>
      <c r="F2184">
        <v>0.70523320975165404</v>
      </c>
      <c r="G2184">
        <v>0.38764653151091899</v>
      </c>
      <c r="H2184">
        <v>1.01952744491275</v>
      </c>
      <c r="I2184">
        <v>1.78173961547002</v>
      </c>
    </row>
    <row r="2185" spans="1:9" x14ac:dyDescent="0.25">
      <c r="A2185">
        <v>33.5</v>
      </c>
      <c r="B2185">
        <v>0.92094118205851505</v>
      </c>
      <c r="C2185">
        <v>0.200529209052559</v>
      </c>
      <c r="D2185">
        <v>1.7853035723058508</v>
      </c>
      <c r="E2185">
        <v>1.7916492316525101</v>
      </c>
      <c r="F2185">
        <v>0.70570110957471399</v>
      </c>
      <c r="G2185">
        <v>0.38419139408836001</v>
      </c>
      <c r="H2185">
        <v>1.0194324553249201</v>
      </c>
      <c r="I2185">
        <v>1.7816054864997499</v>
      </c>
    </row>
    <row r="2186" spans="1:9" x14ac:dyDescent="0.25">
      <c r="A2186">
        <v>33.1</v>
      </c>
      <c r="B2186">
        <v>0.91918250184373496</v>
      </c>
      <c r="C2186">
        <v>0.20662323583516201</v>
      </c>
      <c r="D2186">
        <v>1.7881501065329135</v>
      </c>
      <c r="E2186">
        <v>1.7916517407847401</v>
      </c>
      <c r="F2186">
        <v>0.70404527965976804</v>
      </c>
      <c r="G2186">
        <v>0.38246220979663997</v>
      </c>
      <c r="H2186">
        <v>1.0189687839730599</v>
      </c>
      <c r="I2186">
        <v>1.7822678020612901</v>
      </c>
    </row>
    <row r="2187" spans="1:9" x14ac:dyDescent="0.25">
      <c r="A2187">
        <v>33</v>
      </c>
      <c r="B2187">
        <v>0.91397604665048005</v>
      </c>
      <c r="C2187">
        <v>0.204880157064353</v>
      </c>
      <c r="D2187">
        <v>1.7855301170115463</v>
      </c>
      <c r="E2187">
        <v>1.79163752734397</v>
      </c>
      <c r="F2187">
        <v>0.70461341253801202</v>
      </c>
      <c r="G2187">
        <v>0.38245952593250498</v>
      </c>
      <c r="H2187">
        <v>1.02025237624335</v>
      </c>
      <c r="I2187">
        <v>1.7818308377874099</v>
      </c>
    </row>
    <row r="2188" spans="1:9" x14ac:dyDescent="0.25">
      <c r="A2188">
        <v>32.9</v>
      </c>
      <c r="B2188">
        <v>0.91593339440566401</v>
      </c>
      <c r="C2188">
        <v>0.20223957576193699</v>
      </c>
      <c r="D2188">
        <v>1.7877400606156049</v>
      </c>
      <c r="E2188">
        <v>1.79156507706583</v>
      </c>
      <c r="F2188">
        <v>0.70561958573494998</v>
      </c>
      <c r="G2188">
        <v>0.38074142125696803</v>
      </c>
      <c r="H2188">
        <v>1.01990947685542</v>
      </c>
      <c r="I2188">
        <v>1.7817243679810599</v>
      </c>
    </row>
    <row r="2189" spans="1:9" x14ac:dyDescent="0.25">
      <c r="A2189">
        <v>32.4</v>
      </c>
      <c r="B2189">
        <v>0.91696188816605095</v>
      </c>
      <c r="C2189">
        <v>0.20574011226669001</v>
      </c>
      <c r="D2189">
        <v>1.7839726221598904</v>
      </c>
      <c r="E2189">
        <v>1.7916162785997001</v>
      </c>
      <c r="F2189">
        <v>0.70539569398053104</v>
      </c>
      <c r="G2189">
        <v>0.3864858017519</v>
      </c>
      <c r="H2189">
        <v>1.02251021013459</v>
      </c>
      <c r="I2189">
        <v>1.78104982267246</v>
      </c>
    </row>
    <row r="2190" spans="1:9" x14ac:dyDescent="0.25">
      <c r="A2190">
        <v>32.4</v>
      </c>
      <c r="B2190">
        <v>0.91166510480596896</v>
      </c>
      <c r="C2190">
        <v>0.20194802658556699</v>
      </c>
      <c r="D2190">
        <v>1.7862799799873981</v>
      </c>
      <c r="E2190">
        <v>1.7915764725422201</v>
      </c>
      <c r="F2190">
        <v>0.70517719053011996</v>
      </c>
      <c r="G2190">
        <v>0.38303596658436401</v>
      </c>
      <c r="H2190">
        <v>1.0244317720551801</v>
      </c>
      <c r="I2190">
        <v>1.7811373006031199</v>
      </c>
    </row>
    <row r="2191" spans="1:9" x14ac:dyDescent="0.25">
      <c r="A2191">
        <v>32.299999999999997</v>
      </c>
      <c r="B2191">
        <v>0.90795051918332903</v>
      </c>
      <c r="C2191">
        <v>0.20779210664056499</v>
      </c>
      <c r="D2191">
        <v>1.7862652545815279</v>
      </c>
      <c r="E2191">
        <v>1.79160587298941</v>
      </c>
      <c r="F2191">
        <v>0.706261932154709</v>
      </c>
      <c r="G2191">
        <v>0.38361495343650198</v>
      </c>
      <c r="H2191">
        <v>1.0250054866451801</v>
      </c>
      <c r="I2191">
        <v>1.7808599521136901</v>
      </c>
    </row>
    <row r="2192" spans="1:9" x14ac:dyDescent="0.25">
      <c r="A2192">
        <v>32.299999999999997</v>
      </c>
      <c r="B2192">
        <v>0.91261749932325598</v>
      </c>
      <c r="C2192">
        <v>0.212368983620283</v>
      </c>
      <c r="D2192">
        <v>1.7863536070167489</v>
      </c>
      <c r="E2192">
        <v>1.7916672827645901</v>
      </c>
      <c r="F2192">
        <v>0.70520605116257995</v>
      </c>
      <c r="G2192">
        <v>0.38073316316877698</v>
      </c>
      <c r="H2192">
        <v>1.0256554669256399</v>
      </c>
      <c r="I2192">
        <v>1.78077689442419</v>
      </c>
    </row>
    <row r="2193" spans="1:9" x14ac:dyDescent="0.25">
      <c r="A2193">
        <v>32.200000000000003</v>
      </c>
      <c r="B2193">
        <v>0.92093372752582503</v>
      </c>
      <c r="C2193">
        <v>0.21280077640221101</v>
      </c>
      <c r="D2193">
        <v>1.7875282413157796</v>
      </c>
      <c r="E2193">
        <v>1.79169393526683</v>
      </c>
      <c r="F2193">
        <v>0.70651857104917803</v>
      </c>
      <c r="G2193">
        <v>0.38016504943703699</v>
      </c>
      <c r="H2193">
        <v>1.0258881156428701</v>
      </c>
      <c r="I2193">
        <v>1.7804774196312201</v>
      </c>
    </row>
    <row r="2194" spans="1:9" x14ac:dyDescent="0.25">
      <c r="A2194">
        <v>32.5</v>
      </c>
      <c r="B2194">
        <v>0.920735283497358</v>
      </c>
      <c r="C2194">
        <v>0.21753878663270201</v>
      </c>
      <c r="D2194">
        <v>1.7884967199326276</v>
      </c>
      <c r="E2194">
        <v>1.7916286807522099</v>
      </c>
      <c r="F2194">
        <v>0.70851436916847899</v>
      </c>
      <c r="G2194">
        <v>0.387643847646783</v>
      </c>
      <c r="H2194">
        <v>1.02672625330791</v>
      </c>
      <c r="I2194">
        <v>1.7802177032903299</v>
      </c>
    </row>
    <row r="2195" spans="1:9" x14ac:dyDescent="0.25">
      <c r="A2195">
        <v>31.7</v>
      </c>
      <c r="B2195">
        <v>0.91776522372068303</v>
      </c>
      <c r="C2195">
        <v>0.219524998939369</v>
      </c>
      <c r="D2195">
        <v>1.7874059071747042</v>
      </c>
      <c r="E2195">
        <v>1.79166571087782</v>
      </c>
      <c r="F2195">
        <v>0.70628201582120298</v>
      </c>
      <c r="G2195">
        <v>0.38361502226842997</v>
      </c>
      <c r="H2195">
        <v>1.0233008982858101</v>
      </c>
      <c r="I2195">
        <v>1.779789085787</v>
      </c>
    </row>
    <row r="2196" spans="1:9" x14ac:dyDescent="0.25">
      <c r="A2196">
        <v>31.9</v>
      </c>
      <c r="B2196">
        <v>0.92682023539333702</v>
      </c>
      <c r="C2196">
        <v>0.218739229889648</v>
      </c>
      <c r="D2196">
        <v>1.7874704724158272</v>
      </c>
      <c r="E2196">
        <v>1.79158984981748</v>
      </c>
      <c r="F2196">
        <v>0.70664562389920105</v>
      </c>
      <c r="G2196">
        <v>0.38361495343650198</v>
      </c>
      <c r="H2196">
        <v>1.0236185551766299</v>
      </c>
      <c r="I2196">
        <v>1.7797309293894901</v>
      </c>
    </row>
    <row r="2197" spans="1:9" x14ac:dyDescent="0.25">
      <c r="A2197">
        <v>31.9</v>
      </c>
      <c r="B2197">
        <v>0.93352409526892999</v>
      </c>
      <c r="C2197">
        <v>0.219247921027866</v>
      </c>
      <c r="D2197">
        <v>1.7830675760606371</v>
      </c>
      <c r="E2197">
        <v>1.7916609353035</v>
      </c>
      <c r="F2197">
        <v>0.71033898594628597</v>
      </c>
      <c r="G2197">
        <v>0.38188315411257401</v>
      </c>
      <c r="H2197">
        <v>1.02342465915139</v>
      </c>
      <c r="I2197">
        <v>1.77939064250678</v>
      </c>
    </row>
    <row r="2198" spans="1:9" x14ac:dyDescent="0.25">
      <c r="A2198">
        <v>31.5</v>
      </c>
      <c r="B2198">
        <v>0.93704415256504103</v>
      </c>
      <c r="C2198">
        <v>0.22313489452009</v>
      </c>
      <c r="D2198">
        <v>1.788991720114572</v>
      </c>
      <c r="E2198">
        <v>1.79145235339083</v>
      </c>
      <c r="F2198">
        <v>0.70924820726008597</v>
      </c>
      <c r="G2198">
        <v>0.38073866856090399</v>
      </c>
      <c r="H2198">
        <v>1.02317705872993</v>
      </c>
      <c r="I2198">
        <v>1.7794996706379</v>
      </c>
    </row>
    <row r="2199" spans="1:9" x14ac:dyDescent="0.25">
      <c r="A2199">
        <v>31.5</v>
      </c>
      <c r="B2199">
        <v>0.92823540799309801</v>
      </c>
      <c r="C2199">
        <v>0.23035339239001901</v>
      </c>
      <c r="D2199">
        <v>1.7801304239512965</v>
      </c>
      <c r="E2199">
        <v>1.7915046903268801</v>
      </c>
      <c r="F2199">
        <v>0.70607536743120403</v>
      </c>
      <c r="G2199">
        <v>0.387070228522916</v>
      </c>
      <c r="H2199">
        <v>1.02833513595042</v>
      </c>
      <c r="I2199">
        <v>1.77931726191493</v>
      </c>
    </row>
    <row r="2200" spans="1:9" x14ac:dyDescent="0.25">
      <c r="A2200">
        <v>31.8</v>
      </c>
      <c r="B2200">
        <v>0.92327014178111</v>
      </c>
      <c r="C2200">
        <v>0.23591260095373101</v>
      </c>
      <c r="D2200">
        <v>1.7884298892444475</v>
      </c>
      <c r="E2200">
        <v>1.7913876457595901</v>
      </c>
      <c r="F2200">
        <v>0.708615693136742</v>
      </c>
      <c r="G2200">
        <v>0.38418864139229703</v>
      </c>
      <c r="H2200">
        <v>1.0290375694659999</v>
      </c>
      <c r="I2200">
        <v>1.77935698812722</v>
      </c>
    </row>
    <row r="2201" spans="1:9" x14ac:dyDescent="0.25">
      <c r="A2201">
        <v>31.5</v>
      </c>
      <c r="B2201">
        <v>0.91863720025013895</v>
      </c>
      <c r="C2201">
        <v>0.246242789909525</v>
      </c>
      <c r="D2201">
        <v>1.7863513415696921</v>
      </c>
      <c r="E2201">
        <v>1.7915104787448299</v>
      </c>
      <c r="F2201">
        <v>0.70719841100891601</v>
      </c>
      <c r="G2201">
        <v>0.38419132525643201</v>
      </c>
      <c r="H2201">
        <v>1.02739903297783</v>
      </c>
      <c r="I2201">
        <v>1.7793146595012701</v>
      </c>
    </row>
    <row r="2202" spans="1:9" x14ac:dyDescent="0.25">
      <c r="A2202">
        <v>31.5</v>
      </c>
      <c r="B2202">
        <v>0.91138150242936</v>
      </c>
      <c r="C2202">
        <v>0.247369262349632</v>
      </c>
      <c r="D2202">
        <v>1.7870457010926484</v>
      </c>
      <c r="E2202">
        <v>1.79159069000946</v>
      </c>
      <c r="F2202">
        <v>0.70638437279174404</v>
      </c>
      <c r="G2202">
        <v>0.38015135478864698</v>
      </c>
      <c r="H2202">
        <v>1.0255641856332101</v>
      </c>
      <c r="I2202">
        <v>1.7800843382993501</v>
      </c>
    </row>
    <row r="2203" spans="1:9" x14ac:dyDescent="0.25">
      <c r="A2203">
        <v>31.8</v>
      </c>
      <c r="B2203">
        <v>0.89948785954314703</v>
      </c>
      <c r="C2203">
        <v>0.25603883273804701</v>
      </c>
      <c r="D2203">
        <v>1.782905596596065</v>
      </c>
      <c r="E2203">
        <v>1.7915809231865401</v>
      </c>
      <c r="F2203">
        <v>0.71110639161005496</v>
      </c>
      <c r="G2203">
        <v>0.38073866856090399</v>
      </c>
      <c r="H2203">
        <v>1.0237638062007299</v>
      </c>
      <c r="I2203">
        <v>1.78044214648056</v>
      </c>
    </row>
    <row r="2204" spans="1:9" x14ac:dyDescent="0.25">
      <c r="A2204">
        <v>31.6</v>
      </c>
      <c r="B2204">
        <v>0.88516345059558699</v>
      </c>
      <c r="C2204">
        <v>0.26008644319292801</v>
      </c>
      <c r="D2204">
        <v>1.7869505523162563</v>
      </c>
      <c r="E2204">
        <v>1.7914605228818401</v>
      </c>
      <c r="F2204">
        <v>0.71270499645333796</v>
      </c>
      <c r="G2204">
        <v>0.38823095828193499</v>
      </c>
      <c r="H2204">
        <v>1.02138242779953</v>
      </c>
      <c r="I2204">
        <v>1.7808579461856</v>
      </c>
    </row>
    <row r="2205" spans="1:9" x14ac:dyDescent="0.25">
      <c r="A2205">
        <v>31.8</v>
      </c>
      <c r="B2205">
        <v>0.87274649706478802</v>
      </c>
      <c r="C2205">
        <v>0.26880091875596102</v>
      </c>
      <c r="D2205">
        <v>1.7837358829424388</v>
      </c>
      <c r="E2205">
        <v>1.79154331865725</v>
      </c>
      <c r="F2205">
        <v>0.71202974175460199</v>
      </c>
      <c r="G2205">
        <v>0.38303589775243602</v>
      </c>
      <c r="H2205">
        <v>1.01961317342499</v>
      </c>
      <c r="I2205">
        <v>1.78098540347096</v>
      </c>
    </row>
    <row r="2206" spans="1:9" x14ac:dyDescent="0.25">
      <c r="A2206">
        <v>31.8</v>
      </c>
      <c r="B2206">
        <v>0.86444705024322399</v>
      </c>
      <c r="C2206">
        <v>0.28654649484154299</v>
      </c>
      <c r="D2206">
        <v>1.7826405392904014</v>
      </c>
      <c r="E2206">
        <v>1.7915639754036401</v>
      </c>
      <c r="F2206">
        <v>0.71609576466139702</v>
      </c>
      <c r="G2206">
        <v>0.38361770613256502</v>
      </c>
      <c r="H2206">
        <v>1.0171040941440599</v>
      </c>
      <c r="I2206">
        <v>1.7809437850491801</v>
      </c>
    </row>
    <row r="2207" spans="1:9" x14ac:dyDescent="0.25">
      <c r="A2207">
        <v>31.8</v>
      </c>
      <c r="B2207">
        <v>0.84759942134611199</v>
      </c>
      <c r="C2207">
        <v>0.28460617371258001</v>
      </c>
      <c r="D2207">
        <v>1.7849003227297131</v>
      </c>
      <c r="E2207">
        <v>1.79148730636127</v>
      </c>
      <c r="F2207">
        <v>0.71532388453338502</v>
      </c>
      <c r="G2207">
        <v>0.38130134573244501</v>
      </c>
      <c r="H2207">
        <v>1.0153149258288701</v>
      </c>
      <c r="I2207">
        <v>1.78133874319896</v>
      </c>
    </row>
    <row r="2208" spans="1:9" x14ac:dyDescent="0.25">
      <c r="A2208">
        <v>31.8</v>
      </c>
      <c r="B2208">
        <v>0.83149017954278304</v>
      </c>
      <c r="C2208">
        <v>0.29419835976243502</v>
      </c>
      <c r="D2208">
        <v>1.7799775062749521</v>
      </c>
      <c r="E2208">
        <v>1.7913927485444201</v>
      </c>
      <c r="F2208">
        <v>0.71328265233823895</v>
      </c>
      <c r="G2208">
        <v>0.38188590680863799</v>
      </c>
      <c r="H2208">
        <v>1.01444178194579</v>
      </c>
      <c r="I2208">
        <v>1.78075564031975</v>
      </c>
    </row>
    <row r="2209" spans="1:9" x14ac:dyDescent="0.25">
      <c r="A2209">
        <v>32.200000000000003</v>
      </c>
      <c r="B2209">
        <v>0.81791276942076596</v>
      </c>
      <c r="C2209">
        <v>0.399842849799872</v>
      </c>
      <c r="D2209">
        <v>1.7805438680391905</v>
      </c>
      <c r="E2209">
        <v>1.79124010464328</v>
      </c>
      <c r="F2209">
        <v>0.71978958867067699</v>
      </c>
      <c r="G2209">
        <v>0.38765733915806799</v>
      </c>
      <c r="H2209">
        <v>1.0112900315648199</v>
      </c>
      <c r="I2209">
        <v>1.78108153978214</v>
      </c>
    </row>
    <row r="2210" spans="1:9" x14ac:dyDescent="0.25">
      <c r="A2210">
        <v>31.5</v>
      </c>
      <c r="B2210">
        <v>0.81307504004182596</v>
      </c>
      <c r="C2210">
        <v>0.43320841188637399</v>
      </c>
      <c r="D2210">
        <v>1.7858121651701371</v>
      </c>
      <c r="E2210">
        <v>1.79097882391244</v>
      </c>
      <c r="F2210">
        <v>0.72416146126270797</v>
      </c>
      <c r="G2210">
        <v>0.38245952593250498</v>
      </c>
      <c r="H2210">
        <v>1.01129594840042</v>
      </c>
      <c r="I2210">
        <v>1.78061052896756</v>
      </c>
    </row>
    <row r="2211" spans="1:9" x14ac:dyDescent="0.25">
      <c r="A2211">
        <v>32.5</v>
      </c>
      <c r="B2211">
        <v>0.79749543935002498</v>
      </c>
      <c r="C2211">
        <v>0.43554012237984002</v>
      </c>
      <c r="D2211">
        <v>1.7838106426953182</v>
      </c>
      <c r="E2211">
        <v>1.7908298766351001</v>
      </c>
      <c r="F2211">
        <v>0.718423656067809</v>
      </c>
      <c r="G2211">
        <v>0.38477313363656201</v>
      </c>
      <c r="H2211">
        <v>1.01129434257286</v>
      </c>
      <c r="I2211">
        <v>1.7811711137567099</v>
      </c>
    </row>
    <row r="2212" spans="1:9" x14ac:dyDescent="0.25">
      <c r="A2212">
        <v>33.6</v>
      </c>
      <c r="B2212">
        <v>0.80184612573790504</v>
      </c>
      <c r="C2212">
        <v>0.44479979303036099</v>
      </c>
      <c r="D2212">
        <v>1.7904891806192185</v>
      </c>
      <c r="E2212">
        <v>1.7901579089506501</v>
      </c>
      <c r="F2212">
        <v>0.71966622435116001</v>
      </c>
      <c r="G2212">
        <v>0.38304905829879798</v>
      </c>
      <c r="H2212">
        <v>1.0112963201919201</v>
      </c>
      <c r="I2212">
        <v>1.78120930559811</v>
      </c>
    </row>
    <row r="2213" spans="1:9" x14ac:dyDescent="0.25">
      <c r="A2213">
        <v>33.5</v>
      </c>
      <c r="B2213">
        <v>0.80399694777838904</v>
      </c>
      <c r="C2213">
        <v>0.45212462643858398</v>
      </c>
      <c r="D2213">
        <v>1.7814002070267192</v>
      </c>
      <c r="E2213">
        <v>1.7901685438819701</v>
      </c>
      <c r="F2213">
        <v>0.72171507392779699</v>
      </c>
      <c r="G2213">
        <v>0.38421759337296402</v>
      </c>
      <c r="H2213">
        <v>1.01132056327384</v>
      </c>
      <c r="I2213">
        <v>1.7813514717143299</v>
      </c>
    </row>
    <row r="2214" spans="1:9" x14ac:dyDescent="0.25">
      <c r="A2214">
        <v>34.1</v>
      </c>
      <c r="B2214">
        <v>0.805055977130676</v>
      </c>
      <c r="C2214">
        <v>0.453063489344746</v>
      </c>
      <c r="D2214">
        <v>1.7858914558171304</v>
      </c>
      <c r="E2214">
        <v>1.79043015601671</v>
      </c>
      <c r="F2214">
        <v>0.71886789234939696</v>
      </c>
      <c r="G2214">
        <v>0.38939168804095398</v>
      </c>
      <c r="H2214">
        <v>1.01132501537354</v>
      </c>
      <c r="I2214">
        <v>1.7814782456413001</v>
      </c>
    </row>
    <row r="2215" spans="1:9" x14ac:dyDescent="0.25">
      <c r="A2215">
        <v>33.9</v>
      </c>
      <c r="B2215">
        <v>0.80930371898360698</v>
      </c>
      <c r="C2215">
        <v>0.45108571835220101</v>
      </c>
      <c r="D2215">
        <v>1.7830052762665709</v>
      </c>
      <c r="E2215">
        <v>1.7912128808878001</v>
      </c>
      <c r="F2215">
        <v>0.72028901891979502</v>
      </c>
      <c r="G2215">
        <v>0.38709943661688201</v>
      </c>
      <c r="H2215">
        <v>1.0113377610468499</v>
      </c>
      <c r="I2215">
        <v>1.7812522891379901</v>
      </c>
    </row>
    <row r="2216" spans="1:9" x14ac:dyDescent="0.25">
      <c r="A2216">
        <v>33.299999999999997</v>
      </c>
      <c r="B2216">
        <v>0.812766081649682</v>
      </c>
      <c r="C2216">
        <v>0.453155249757836</v>
      </c>
      <c r="D2216">
        <v>1.7905163659839021</v>
      </c>
      <c r="E2216">
        <v>1.7914067371961599</v>
      </c>
      <c r="F2216">
        <v>0.72205544003594502</v>
      </c>
      <c r="G2216">
        <v>0.38651265694665299</v>
      </c>
      <c r="H2216">
        <v>1.0113417423156099</v>
      </c>
      <c r="I2216">
        <v>1.78184340607964</v>
      </c>
    </row>
    <row r="2217" spans="1:9" x14ac:dyDescent="0.25">
      <c r="A2217">
        <v>33.6</v>
      </c>
      <c r="B2217">
        <v>0.79249180045990997</v>
      </c>
      <c r="C2217">
        <v>0.456474872120613</v>
      </c>
      <c r="D2217">
        <v>1.7799877007867082</v>
      </c>
      <c r="E2217">
        <v>1.79105847066296</v>
      </c>
      <c r="F2217">
        <v>0.71999404951477497</v>
      </c>
      <c r="G2217">
        <v>0.38478085762272501</v>
      </c>
      <c r="H2217">
        <v>1.0113336357757901</v>
      </c>
      <c r="I2217">
        <v>1.7816036958613499</v>
      </c>
    </row>
    <row r="2218" spans="1:9" x14ac:dyDescent="0.25">
      <c r="A2218">
        <v>33.200000000000003</v>
      </c>
      <c r="B2218">
        <v>0.79187439688692696</v>
      </c>
      <c r="C2218">
        <v>0.44916277848657798</v>
      </c>
      <c r="D2218">
        <v>1.7805801151921017</v>
      </c>
      <c r="E2218">
        <v>1.7907661411771501</v>
      </c>
      <c r="F2218">
        <v>0.71774018076312496</v>
      </c>
      <c r="G2218">
        <v>0.38536758431676199</v>
      </c>
      <c r="H2218">
        <v>1.01132703821321</v>
      </c>
      <c r="I2218">
        <v>1.7814867978881701</v>
      </c>
    </row>
    <row r="2219" spans="1:9" x14ac:dyDescent="0.25">
      <c r="A2219">
        <v>34.1</v>
      </c>
      <c r="B2219">
        <v>0.795445024538461</v>
      </c>
      <c r="C2219">
        <v>0.45888539077672402</v>
      </c>
      <c r="D2219">
        <v>1.7883109532739572</v>
      </c>
      <c r="E2219">
        <v>1.7906472138376199</v>
      </c>
      <c r="F2219">
        <v>0.71822650260200804</v>
      </c>
      <c r="G2219">
        <v>0.38881806891708698</v>
      </c>
      <c r="H2219">
        <v>1.0113260813785001</v>
      </c>
      <c r="I2219">
        <v>1.78144513023724</v>
      </c>
    </row>
    <row r="2220" spans="1:9" x14ac:dyDescent="0.25">
      <c r="A2220">
        <v>34.799999999999997</v>
      </c>
      <c r="B2220">
        <v>0.79541799857749496</v>
      </c>
      <c r="C2220">
        <v>0.45665198290117898</v>
      </c>
      <c r="D2220">
        <v>1.7823834110494372</v>
      </c>
      <c r="E2220">
        <v>1.79059572413457</v>
      </c>
      <c r="F2220">
        <v>0.71614428117415996</v>
      </c>
      <c r="G2220">
        <v>0.38825486412087901</v>
      </c>
      <c r="H2220">
        <v>1.0113227536567899</v>
      </c>
      <c r="I2220">
        <v>1.7818163350834599</v>
      </c>
    </row>
    <row r="2221" spans="1:9" x14ac:dyDescent="0.25">
      <c r="A2221">
        <v>35.5</v>
      </c>
      <c r="B2221">
        <v>0.79943736630092999</v>
      </c>
      <c r="C2221">
        <v>0.46469729705499702</v>
      </c>
      <c r="D2221">
        <v>1.7835421872190691</v>
      </c>
      <c r="E2221">
        <v>1.7915158250832399</v>
      </c>
      <c r="F2221">
        <v>0.71563200440705699</v>
      </c>
      <c r="G2221">
        <v>0.38766264789045002</v>
      </c>
      <c r="H2221">
        <v>1.0113329074169599</v>
      </c>
      <c r="I2221">
        <v>1.7825673808267299</v>
      </c>
    </row>
    <row r="2222" spans="1:9" x14ac:dyDescent="0.25">
      <c r="A2222">
        <v>35.6</v>
      </c>
      <c r="B2222">
        <v>0.80407658366937196</v>
      </c>
      <c r="C2222">
        <v>0.46050332744929701</v>
      </c>
      <c r="D2222">
        <v>1.7819824269203564</v>
      </c>
      <c r="E2222">
        <v>1.79169105255117</v>
      </c>
      <c r="F2222">
        <v>0.71751160964212102</v>
      </c>
      <c r="G2222">
        <v>0.38535447674659201</v>
      </c>
      <c r="H2222">
        <v>1.0113343544130999</v>
      </c>
      <c r="I2222">
        <v>1.78227087807371</v>
      </c>
    </row>
    <row r="2223" spans="1:9" x14ac:dyDescent="0.25">
      <c r="A2223">
        <v>35.5</v>
      </c>
      <c r="B2223">
        <v>0.80556397410684999</v>
      </c>
      <c r="C2223">
        <v>0.45706165155684197</v>
      </c>
      <c r="D2223">
        <v>1.7818125183910847</v>
      </c>
      <c r="E2223">
        <v>1.7915638750593299</v>
      </c>
      <c r="F2223">
        <v>0.71697770788107495</v>
      </c>
      <c r="G2223">
        <v>0.38594395613669202</v>
      </c>
      <c r="H2223">
        <v>1.0113331653406801</v>
      </c>
      <c r="I2223">
        <v>1.78245361843855</v>
      </c>
    </row>
    <row r="2224" spans="1:9" x14ac:dyDescent="0.25">
      <c r="A2224">
        <v>36.5</v>
      </c>
      <c r="B2224">
        <v>0.81310683653322102</v>
      </c>
      <c r="C2224">
        <v>0.45435899562279902</v>
      </c>
      <c r="D2224">
        <v>1.7796161674693678</v>
      </c>
      <c r="E2224">
        <v>1.7914408484429301</v>
      </c>
      <c r="F2224">
        <v>0.71585509131977298</v>
      </c>
      <c r="G2224">
        <v>0.38824444979321998</v>
      </c>
      <c r="H2224">
        <v>1.0113515633366701</v>
      </c>
      <c r="I2224">
        <v>1.78281458961121</v>
      </c>
    </row>
    <row r="2225" spans="1:9" x14ac:dyDescent="0.25">
      <c r="A2225">
        <v>37.4</v>
      </c>
      <c r="B2225">
        <v>0.821000794689279</v>
      </c>
      <c r="C2225">
        <v>0.45207605874672702</v>
      </c>
      <c r="D2225">
        <v>1.7801281585042394</v>
      </c>
      <c r="E2225">
        <v>1.7913488955617101</v>
      </c>
      <c r="F2225">
        <v>0.71922411345980497</v>
      </c>
      <c r="G2225">
        <v>0.38767849230094797</v>
      </c>
      <c r="H2225">
        <v>1.0113673917997601</v>
      </c>
      <c r="I2225">
        <v>1.78303874777557</v>
      </c>
    </row>
    <row r="2226" spans="1:9" x14ac:dyDescent="0.25">
      <c r="A2226">
        <v>36.6</v>
      </c>
      <c r="B2226">
        <v>0.81914216490939196</v>
      </c>
      <c r="C2226">
        <v>0.45313466277210901</v>
      </c>
      <c r="D2226">
        <v>1.7866299915576973</v>
      </c>
      <c r="E2226">
        <v>1.79132396002574</v>
      </c>
      <c r="F2226">
        <v>0.71987571860099997</v>
      </c>
      <c r="G2226">
        <v>0.38881807539444702</v>
      </c>
      <c r="H2226">
        <v>1.01138215052418</v>
      </c>
      <c r="I2226">
        <v>1.7832859994301</v>
      </c>
    </row>
    <row r="2227" spans="1:9" x14ac:dyDescent="0.25">
      <c r="A2227">
        <v>35.9</v>
      </c>
      <c r="B2227">
        <v>0.81276671374620701</v>
      </c>
      <c r="C2227">
        <v>0.45602635952894499</v>
      </c>
      <c r="D2227">
        <v>1.7807749436389999</v>
      </c>
      <c r="E2227">
        <v>1.7914872286588299</v>
      </c>
      <c r="F2227">
        <v>0.718375804529922</v>
      </c>
      <c r="G2227">
        <v>0.38593084856652299</v>
      </c>
      <c r="H2227">
        <v>1.0113559175143401</v>
      </c>
      <c r="I2227">
        <v>1.7827233520419801</v>
      </c>
    </row>
    <row r="2228" spans="1:9" x14ac:dyDescent="0.25">
      <c r="A2228">
        <v>36.799999999999997</v>
      </c>
      <c r="B2228">
        <v>0.80972076138969695</v>
      </c>
      <c r="C2228">
        <v>0.44994670270688503</v>
      </c>
      <c r="D2228">
        <v>1.7899839859255178</v>
      </c>
      <c r="E2228">
        <v>1.7914590975653599</v>
      </c>
      <c r="F2228">
        <v>0.72170760491006003</v>
      </c>
      <c r="G2228">
        <v>0.38537033701282603</v>
      </c>
      <c r="H2228">
        <v>1.01137428209138</v>
      </c>
      <c r="I2228">
        <v>1.7826496612668099</v>
      </c>
    </row>
    <row r="2229" spans="1:9" x14ac:dyDescent="0.25">
      <c r="A2229">
        <v>35.9</v>
      </c>
      <c r="B2229">
        <v>0.80624898238206</v>
      </c>
      <c r="C2229">
        <v>0.44789778323136198</v>
      </c>
      <c r="D2229">
        <v>1.784997736953162</v>
      </c>
      <c r="E2229">
        <v>1.7915319259698399</v>
      </c>
      <c r="F2229">
        <v>0.72061650094593899</v>
      </c>
      <c r="G2229">
        <v>0.38709445884942301</v>
      </c>
      <c r="H2229">
        <v>1.01138397235917</v>
      </c>
      <c r="I2229">
        <v>1.78244442252302</v>
      </c>
    </row>
    <row r="2230" spans="1:9" x14ac:dyDescent="0.25">
      <c r="A2230">
        <v>36.200000000000003</v>
      </c>
      <c r="B2230">
        <v>0.80608357276653297</v>
      </c>
      <c r="C2230">
        <v>0.445781287972846</v>
      </c>
      <c r="D2230">
        <v>1.7889600038557747</v>
      </c>
      <c r="E2230">
        <v>1.7916817902508599</v>
      </c>
      <c r="F2230">
        <v>0.71969895204878698</v>
      </c>
      <c r="G2230">
        <v>0.38998921300376399</v>
      </c>
      <c r="H2230">
        <v>1.01138225506026</v>
      </c>
      <c r="I2230">
        <v>1.7826144403427699</v>
      </c>
    </row>
    <row r="2231" spans="1:9" x14ac:dyDescent="0.25">
      <c r="A2231">
        <v>36.799999999999997</v>
      </c>
      <c r="B2231">
        <v>0.80411518140300797</v>
      </c>
      <c r="C2231">
        <v>0.44138290962225302</v>
      </c>
      <c r="D2231">
        <v>1.7852639269823543</v>
      </c>
      <c r="E2231">
        <v>1.79165407271039</v>
      </c>
      <c r="F2231">
        <v>0.72106467618292802</v>
      </c>
      <c r="G2231">
        <v>0.38939169451831301</v>
      </c>
      <c r="H2231">
        <v>1.01137920994172</v>
      </c>
      <c r="I2231">
        <v>1.78241599650358</v>
      </c>
    </row>
    <row r="2232" spans="1:9" x14ac:dyDescent="0.25">
      <c r="A2232">
        <v>36.299999999999997</v>
      </c>
      <c r="B2232">
        <v>0.806014161961501</v>
      </c>
      <c r="C2232">
        <v>0.43992864617323402</v>
      </c>
      <c r="D2232">
        <v>1.7860092590640919</v>
      </c>
      <c r="E2232">
        <v>1.7916177530047801</v>
      </c>
      <c r="F2232">
        <v>0.72177209167488399</v>
      </c>
      <c r="G2232">
        <v>0.38708083951032002</v>
      </c>
      <c r="H2232">
        <v>1.0113744749028599</v>
      </c>
      <c r="I2232">
        <v>1.7821042928525599</v>
      </c>
    </row>
    <row r="2233" spans="1:9" x14ac:dyDescent="0.25">
      <c r="A2233">
        <v>35.4</v>
      </c>
      <c r="B2233">
        <v>0.80672551591980002</v>
      </c>
      <c r="C2233">
        <v>0.43611464431635599</v>
      </c>
      <c r="D2233">
        <v>1.7839760203304758</v>
      </c>
      <c r="E2233">
        <v>1.79164071132817</v>
      </c>
      <c r="F2233">
        <v>0.72192128400237099</v>
      </c>
      <c r="G2233">
        <v>0.38479671788895897</v>
      </c>
      <c r="H2233">
        <v>1.0113558106274101</v>
      </c>
      <c r="I2233">
        <v>1.7818245158895401</v>
      </c>
    </row>
    <row r="2234" spans="1:9" x14ac:dyDescent="0.25">
      <c r="A2234">
        <v>35.1</v>
      </c>
      <c r="B2234">
        <v>0.81302015310161702</v>
      </c>
      <c r="C2234">
        <v>0.43521408734571998</v>
      </c>
      <c r="D2234">
        <v>1.7906772127249457</v>
      </c>
      <c r="E2234">
        <v>1.7915959746583501</v>
      </c>
      <c r="F2234">
        <v>0.72250010711440105</v>
      </c>
      <c r="G2234">
        <v>0.38767083066935298</v>
      </c>
      <c r="H2234">
        <v>1.0113588555719899</v>
      </c>
      <c r="I2234">
        <v>1.7819770911641</v>
      </c>
    </row>
    <row r="2235" spans="1:9" x14ac:dyDescent="0.25">
      <c r="A2235">
        <v>34.6</v>
      </c>
      <c r="B2235">
        <v>0.80558439524240899</v>
      </c>
      <c r="C2235">
        <v>0.44168708076804097</v>
      </c>
      <c r="D2235">
        <v>1.7848017757827355</v>
      </c>
      <c r="E2235">
        <v>1.7915432575664301</v>
      </c>
      <c r="F2235">
        <v>0.72299525218979199</v>
      </c>
      <c r="G2235">
        <v>0.38941284118383401</v>
      </c>
      <c r="H2235">
        <v>1.0113648597560401</v>
      </c>
      <c r="I2235">
        <v>1.7820860777008001</v>
      </c>
    </row>
    <row r="2236" spans="1:9" x14ac:dyDescent="0.25">
      <c r="A2236">
        <v>35.9</v>
      </c>
      <c r="B2236">
        <v>0.80538834464911302</v>
      </c>
      <c r="C2236">
        <v>0.44121241104901698</v>
      </c>
      <c r="D2236">
        <v>1.7907236543896132</v>
      </c>
      <c r="E2236">
        <v>1.7915882753524801</v>
      </c>
      <c r="F2236">
        <v>0.72041198643695903</v>
      </c>
      <c r="G2236">
        <v>0.38939169451831401</v>
      </c>
      <c r="H2236">
        <v>1.01137936513507</v>
      </c>
      <c r="I2236">
        <v>1.78223336234246</v>
      </c>
    </row>
    <row r="2237" spans="1:9" x14ac:dyDescent="0.25">
      <c r="A2237">
        <v>36.799999999999997</v>
      </c>
      <c r="B2237">
        <v>0.801812223899523</v>
      </c>
      <c r="C2237">
        <v>0.43742380720248702</v>
      </c>
      <c r="D2237">
        <v>1.7889837910498727</v>
      </c>
      <c r="E2237">
        <v>1.7916392395159699</v>
      </c>
      <c r="F2237">
        <v>0.72091482429869103</v>
      </c>
      <c r="G2237">
        <v>0.38708083951032002</v>
      </c>
      <c r="H2237">
        <v>1.0113715355158599</v>
      </c>
      <c r="I2237">
        <v>1.78185412810725</v>
      </c>
    </row>
    <row r="2238" spans="1:9" x14ac:dyDescent="0.25">
      <c r="A2238">
        <v>36.9</v>
      </c>
      <c r="B2238">
        <v>0.80144603010886695</v>
      </c>
      <c r="C2238">
        <v>0.43554204467297902</v>
      </c>
      <c r="D2238">
        <v>1.7843407573066454</v>
      </c>
      <c r="E2238">
        <v>1.7916123954963401</v>
      </c>
      <c r="F2238">
        <v>0.72307939872056304</v>
      </c>
      <c r="G2238">
        <v>0.381917680317298</v>
      </c>
      <c r="H2238">
        <v>1.01137583663286</v>
      </c>
      <c r="I2238">
        <v>1.7816221745371399</v>
      </c>
    </row>
    <row r="2239" spans="1:9" x14ac:dyDescent="0.25">
      <c r="A2239">
        <v>36.6</v>
      </c>
      <c r="B2239">
        <v>0.79770897358776105</v>
      </c>
      <c r="C2239">
        <v>0.43011807039489203</v>
      </c>
      <c r="D2239">
        <v>1.7889452784499045</v>
      </c>
      <c r="E2239">
        <v>1.7914573023874401</v>
      </c>
      <c r="F2239">
        <v>0.72128830303965497</v>
      </c>
      <c r="G2239">
        <v>0.38709445884942301</v>
      </c>
      <c r="H2239">
        <v>1.0113728967942499</v>
      </c>
      <c r="I2239">
        <v>1.7814956569084801</v>
      </c>
    </row>
    <row r="2240" spans="1:9" x14ac:dyDescent="0.25">
      <c r="A2240">
        <v>35.299999999999997</v>
      </c>
      <c r="B2240">
        <v>0.79172498555480597</v>
      </c>
      <c r="C2240">
        <v>0.43267856063853799</v>
      </c>
      <c r="D2240">
        <v>1.7805495316568329</v>
      </c>
      <c r="E2240">
        <v>1.7915283427781701</v>
      </c>
      <c r="F2240">
        <v>0.72169672711169697</v>
      </c>
      <c r="G2240">
        <v>0.38941559387989799</v>
      </c>
      <c r="H2240">
        <v>1.0113715777000001</v>
      </c>
      <c r="I2240">
        <v>1.78077720240129</v>
      </c>
    </row>
    <row r="2241" spans="1:9" x14ac:dyDescent="0.25">
      <c r="A2241">
        <v>35.299999999999997</v>
      </c>
      <c r="B2241">
        <v>0.79163385497587202</v>
      </c>
      <c r="C2241">
        <v>0.43135023667363898</v>
      </c>
      <c r="D2241">
        <v>1.780245961751201</v>
      </c>
      <c r="E2241">
        <v>1.79161948401964</v>
      </c>
      <c r="F2241">
        <v>0.72274804297182504</v>
      </c>
      <c r="G2241">
        <v>0.38824170357451598</v>
      </c>
      <c r="H2241">
        <v>1.01138722736997</v>
      </c>
      <c r="I2241">
        <v>1.7808545314012301</v>
      </c>
    </row>
    <row r="2242" spans="1:9" x14ac:dyDescent="0.25">
      <c r="A2242">
        <v>34.9</v>
      </c>
      <c r="B2242">
        <v>0.79191032841380005</v>
      </c>
      <c r="C2242">
        <v>0.42764336868990299</v>
      </c>
      <c r="D2242">
        <v>1.7871884242572367</v>
      </c>
      <c r="E2242">
        <v>1.79151250976807</v>
      </c>
      <c r="F2242">
        <v>0.72111931096163295</v>
      </c>
      <c r="G2242">
        <v>0.38708083951032002</v>
      </c>
      <c r="H2242">
        <v>1.0113849941028901</v>
      </c>
      <c r="I2242">
        <v>1.7803439913589101</v>
      </c>
    </row>
    <row r="2243" spans="1:9" x14ac:dyDescent="0.25">
      <c r="A2243">
        <v>34.9</v>
      </c>
      <c r="B2243">
        <v>0.79339601784412905</v>
      </c>
      <c r="C2243">
        <v>0.427389338583056</v>
      </c>
      <c r="D2243">
        <v>1.7809731702564833</v>
      </c>
      <c r="E2243">
        <v>1.7914230069870301</v>
      </c>
      <c r="F2243">
        <v>0.72099779559424004</v>
      </c>
      <c r="G2243">
        <v>0.38249405213722798</v>
      </c>
      <c r="H2243">
        <v>1.0113944177351299</v>
      </c>
      <c r="I2243">
        <v>1.7802901380301099</v>
      </c>
    </row>
    <row r="2244" spans="1:9" x14ac:dyDescent="0.25">
      <c r="A2244">
        <v>34.4</v>
      </c>
      <c r="B2244">
        <v>0.796084602677543</v>
      </c>
      <c r="C2244">
        <v>0.43180626274742401</v>
      </c>
      <c r="D2244">
        <v>1.7801689365512645</v>
      </c>
      <c r="E2244">
        <v>1.7912031264755399</v>
      </c>
      <c r="F2244">
        <v>0.72224412142457695</v>
      </c>
      <c r="G2244">
        <v>0.38651808702949197</v>
      </c>
      <c r="H2244">
        <v>1.0113917107430099</v>
      </c>
      <c r="I2244">
        <v>1.7804881253001601</v>
      </c>
    </row>
    <row r="2245" spans="1:9" x14ac:dyDescent="0.25">
      <c r="A2245">
        <v>34.799999999999997</v>
      </c>
      <c r="B2245">
        <v>0.79735752715303898</v>
      </c>
      <c r="C2245">
        <v>0.43520598034507202</v>
      </c>
      <c r="D2245">
        <v>1.7880447632447651</v>
      </c>
      <c r="E2245">
        <v>1.7913510539556099</v>
      </c>
      <c r="F2245">
        <v>0.719922888727757</v>
      </c>
      <c r="G2245">
        <v>0.38883653819583203</v>
      </c>
      <c r="H2245">
        <v>1.0113630519904</v>
      </c>
      <c r="I2245">
        <v>1.78100097141632</v>
      </c>
    </row>
    <row r="2246" spans="1:9" x14ac:dyDescent="0.25">
      <c r="A2246">
        <v>34.799999999999997</v>
      </c>
      <c r="B2246">
        <v>0.80553093290775002</v>
      </c>
      <c r="C2246">
        <v>0.44232542550516701</v>
      </c>
      <c r="D2246">
        <v>1.7825612486434079</v>
      </c>
      <c r="E2246">
        <v>1.7915954427657099</v>
      </c>
      <c r="F2246">
        <v>0.72001286195534597</v>
      </c>
      <c r="G2246">
        <v>0.38709171263071801</v>
      </c>
      <c r="H2246">
        <v>1.0113732545749601</v>
      </c>
      <c r="I2246">
        <v>1.78064996161496</v>
      </c>
    </row>
    <row r="2247" spans="1:9" x14ac:dyDescent="0.25">
      <c r="A2247">
        <v>35.200000000000003</v>
      </c>
      <c r="B2247">
        <v>0.80358644435119098</v>
      </c>
      <c r="C2247">
        <v>0.43892542470963303</v>
      </c>
      <c r="D2247">
        <v>1.7799548518043824</v>
      </c>
      <c r="E2247">
        <v>1.7916055451942801</v>
      </c>
      <c r="F2247">
        <v>0.72176387529165897</v>
      </c>
      <c r="G2247">
        <v>0.38765445863418702</v>
      </c>
      <c r="H2247">
        <v>1.0113789589787201</v>
      </c>
      <c r="I2247">
        <v>1.7801613911315799</v>
      </c>
    </row>
    <row r="2248" spans="1:9" x14ac:dyDescent="0.25">
      <c r="A2248">
        <v>35.9</v>
      </c>
      <c r="B2248">
        <v>0.80475956003357796</v>
      </c>
      <c r="C2248">
        <v>0.44132051311238302</v>
      </c>
      <c r="D2248">
        <v>1.7873707927453213</v>
      </c>
      <c r="E2248">
        <v>1.79163679010647</v>
      </c>
      <c r="F2248">
        <v>0.72006442237018098</v>
      </c>
      <c r="G2248">
        <v>0.382491299441165</v>
      </c>
      <c r="H2248">
        <v>1.0113771054898</v>
      </c>
      <c r="I2248">
        <v>1.78026348456007</v>
      </c>
    </row>
    <row r="2249" spans="1:9" x14ac:dyDescent="0.25">
      <c r="A2249">
        <v>36.5</v>
      </c>
      <c r="B2249">
        <v>0.79903001427847198</v>
      </c>
      <c r="C2249">
        <v>0.44175127583496399</v>
      </c>
      <c r="D2249">
        <v>1.7859900027641078</v>
      </c>
      <c r="E2249">
        <v>1.7914269472372899</v>
      </c>
      <c r="F2249">
        <v>0.71938677335218404</v>
      </c>
      <c r="G2249">
        <v>0.38420736632667601</v>
      </c>
      <c r="H2249">
        <v>1.01135964325202</v>
      </c>
      <c r="I2249">
        <v>1.78026781445963</v>
      </c>
    </row>
    <row r="2250" spans="1:9" x14ac:dyDescent="0.25">
      <c r="A2250">
        <v>35.4</v>
      </c>
      <c r="B2250">
        <v>0.79772840805269896</v>
      </c>
      <c r="C2250">
        <v>0.44097972743236602</v>
      </c>
      <c r="D2250">
        <v>1.7892035394143972</v>
      </c>
      <c r="E2250">
        <v>1.79132885466653</v>
      </c>
      <c r="F2250">
        <v>0.72387046873614902</v>
      </c>
      <c r="G2250">
        <v>0.389986529139629</v>
      </c>
      <c r="H2250">
        <v>1.01134900764367</v>
      </c>
      <c r="I2250">
        <v>1.7800353196851</v>
      </c>
    </row>
    <row r="2251" spans="1:9" x14ac:dyDescent="0.25">
      <c r="A2251">
        <v>35.799999999999997</v>
      </c>
      <c r="B2251">
        <v>0.79297832193889195</v>
      </c>
      <c r="C2251">
        <v>0.443323160037154</v>
      </c>
      <c r="D2251">
        <v>1.790029294866657</v>
      </c>
      <c r="E2251">
        <v>1.7912398438289701</v>
      </c>
      <c r="F2251">
        <v>0.72022907234751599</v>
      </c>
      <c r="G2251">
        <v>0.38593628512672201</v>
      </c>
      <c r="H2251">
        <v>1.0113553105613899</v>
      </c>
      <c r="I2251">
        <v>1.78029830349215</v>
      </c>
    </row>
    <row r="2252" spans="1:9" x14ac:dyDescent="0.25">
      <c r="A2252">
        <v>35.700000000000003</v>
      </c>
      <c r="B2252">
        <v>0.79432341978882404</v>
      </c>
      <c r="C2252">
        <v>0.45336231788610698</v>
      </c>
      <c r="D2252">
        <v>1.7838536861894003</v>
      </c>
      <c r="E2252">
        <v>1.7912904479755301</v>
      </c>
      <c r="F2252">
        <v>0.71864622860454597</v>
      </c>
      <c r="G2252">
        <v>0.38707808681425698</v>
      </c>
      <c r="H2252">
        <v>1.0113511224265599</v>
      </c>
      <c r="I2252">
        <v>1.7804488641754099</v>
      </c>
    </row>
    <row r="2253" spans="1:9" x14ac:dyDescent="0.25">
      <c r="A2253">
        <v>35.299999999999997</v>
      </c>
      <c r="B2253">
        <v>0.78566842303123297</v>
      </c>
      <c r="C2253">
        <v>0.45797304920888998</v>
      </c>
      <c r="D2253">
        <v>1.7811725295974952</v>
      </c>
      <c r="E2253">
        <v>1.7913084931649399</v>
      </c>
      <c r="F2253">
        <v>0.72084807480019397</v>
      </c>
      <c r="G2253">
        <v>0.381917680317298</v>
      </c>
      <c r="H2253">
        <v>1.0113388936349501</v>
      </c>
      <c r="I2253">
        <v>1.7810413380699199</v>
      </c>
    </row>
    <row r="2254" spans="1:9" x14ac:dyDescent="0.25">
      <c r="A2254">
        <v>35.4</v>
      </c>
      <c r="B2254">
        <v>0.78788807695945895</v>
      </c>
      <c r="C2254">
        <v>0.46513239935716999</v>
      </c>
      <c r="D2254">
        <v>1.7878499347978671</v>
      </c>
      <c r="E2254">
        <v>1.7909715192774101</v>
      </c>
      <c r="F2254">
        <v>0.72078527769866896</v>
      </c>
      <c r="G2254">
        <v>0.38478373814660599</v>
      </c>
      <c r="H2254">
        <v>1.0113560366266101</v>
      </c>
      <c r="I2254">
        <v>1.78128119779032</v>
      </c>
    </row>
    <row r="2255" spans="1:9" x14ac:dyDescent="0.25">
      <c r="A2255">
        <v>36.299999999999997</v>
      </c>
      <c r="B2255">
        <v>0.79092312101070605</v>
      </c>
      <c r="C2255">
        <v>0.46307640588886101</v>
      </c>
      <c r="D2255">
        <v>1.790076869254853</v>
      </c>
      <c r="E2255">
        <v>1.7908672381592099</v>
      </c>
      <c r="F2255">
        <v>0.71854644658391897</v>
      </c>
      <c r="G2255">
        <v>0.38998928183569298</v>
      </c>
      <c r="H2255">
        <v>1.01134934188606</v>
      </c>
      <c r="I2255">
        <v>1.7814902352823501</v>
      </c>
    </row>
    <row r="2256" spans="1:9" x14ac:dyDescent="0.25">
      <c r="A2256">
        <v>36.1</v>
      </c>
      <c r="B2256">
        <v>0.79137043554589404</v>
      </c>
      <c r="C2256">
        <v>0.466813312702688</v>
      </c>
      <c r="D2256">
        <v>1.7857679889525264</v>
      </c>
      <c r="E2256">
        <v>1.7906403286786301</v>
      </c>
      <c r="F2256">
        <v>0.72140927821045997</v>
      </c>
      <c r="G2256">
        <v>0.38536266600285501</v>
      </c>
      <c r="H2256">
        <v>1.0113492356648699</v>
      </c>
      <c r="I2256">
        <v>1.7819138395556799</v>
      </c>
    </row>
    <row r="2257" spans="1:9" x14ac:dyDescent="0.25">
      <c r="A2257">
        <v>35.9</v>
      </c>
      <c r="B2257">
        <v>0.79588169462568903</v>
      </c>
      <c r="C2257">
        <v>0.46756655566858901</v>
      </c>
      <c r="D2257">
        <v>1.7868803234574908</v>
      </c>
      <c r="E2257">
        <v>1.7903288577805601</v>
      </c>
      <c r="F2257">
        <v>0.719560182612071</v>
      </c>
      <c r="G2257">
        <v>0.38708352337445601</v>
      </c>
      <c r="H2257">
        <v>1.01137039939975</v>
      </c>
      <c r="I2257">
        <v>1.7816990320583701</v>
      </c>
    </row>
    <row r="2258" spans="1:9" x14ac:dyDescent="0.25">
      <c r="A2258">
        <v>36.200000000000003</v>
      </c>
      <c r="B2258">
        <v>0.80561406415814596</v>
      </c>
      <c r="C2258">
        <v>0.46852485642493902</v>
      </c>
      <c r="D2258">
        <v>1.7898820408079548</v>
      </c>
      <c r="E2258">
        <v>1.79041735616508</v>
      </c>
      <c r="F2258">
        <v>0.71456344218799095</v>
      </c>
      <c r="G2258">
        <v>0.383073107821294</v>
      </c>
      <c r="H2258">
        <v>1.01138998472347</v>
      </c>
      <c r="I2258">
        <v>1.7816223882956901</v>
      </c>
    </row>
    <row r="2259" spans="1:9" x14ac:dyDescent="0.25">
      <c r="A2259">
        <v>36.200000000000003</v>
      </c>
      <c r="B2259">
        <v>0.81193482239760295</v>
      </c>
      <c r="C2259">
        <v>0.45363306067380199</v>
      </c>
      <c r="D2259">
        <v>1.7874614106275994</v>
      </c>
      <c r="E2259">
        <v>1.7907738226432699</v>
      </c>
      <c r="F2259">
        <v>0.71403630190737699</v>
      </c>
      <c r="G2259">
        <v>0.38304663656765697</v>
      </c>
      <c r="H2259">
        <v>1.01140163307113</v>
      </c>
      <c r="I2259">
        <v>1.78151822436672</v>
      </c>
    </row>
    <row r="2260" spans="1:9" x14ac:dyDescent="0.25">
      <c r="A2260">
        <v>36.5</v>
      </c>
      <c r="B2260">
        <v>0.82412499368950298</v>
      </c>
      <c r="C2260">
        <v>0.446188354088765</v>
      </c>
      <c r="D2260">
        <v>1.7858393505348205</v>
      </c>
      <c r="E2260">
        <v>1.79100190200955</v>
      </c>
      <c r="F2260">
        <v>0.71274069326825296</v>
      </c>
      <c r="G2260">
        <v>0.38998928183569298</v>
      </c>
      <c r="H2260">
        <v>1.0114193127980899</v>
      </c>
      <c r="I2260">
        <v>1.7810646860974799</v>
      </c>
    </row>
    <row r="2261" spans="1:9" x14ac:dyDescent="0.25">
      <c r="A2261">
        <v>36.299999999999997</v>
      </c>
      <c r="B2261">
        <v>0.84258240796739103</v>
      </c>
      <c r="C2261">
        <v>0.441969590506053</v>
      </c>
      <c r="D2261">
        <v>1.7861701058051358</v>
      </c>
      <c r="E2261">
        <v>1.7907247464696801</v>
      </c>
      <c r="F2261">
        <v>0.70952223177139795</v>
      </c>
      <c r="G2261">
        <v>0.38593628512672201</v>
      </c>
      <c r="H2261">
        <v>1.0114457419862699</v>
      </c>
      <c r="I2261">
        <v>1.78074116585735</v>
      </c>
    </row>
    <row r="2262" spans="1:9" x14ac:dyDescent="0.25">
      <c r="A2262">
        <v>35.700000000000003</v>
      </c>
      <c r="B2262">
        <v>0.85449413322404599</v>
      </c>
      <c r="C2262">
        <v>0.42676953261647399</v>
      </c>
      <c r="D2262">
        <v>1.7892522465261216</v>
      </c>
      <c r="E2262">
        <v>1.7904629363267801</v>
      </c>
      <c r="F2262">
        <v>0.71094369327654805</v>
      </c>
      <c r="G2262">
        <v>0.38708352337445601</v>
      </c>
      <c r="H2262">
        <v>1.0114572082747399</v>
      </c>
      <c r="I2262">
        <v>1.7811222415621299</v>
      </c>
    </row>
    <row r="2263" spans="1:9" x14ac:dyDescent="0.25">
      <c r="A2263">
        <v>35.200000000000003</v>
      </c>
      <c r="B2263">
        <v>0.86771539053272595</v>
      </c>
      <c r="C2263">
        <v>0.42694042279893601</v>
      </c>
      <c r="D2263">
        <v>1.7801474148042236</v>
      </c>
      <c r="E2263">
        <v>1.79010492815796</v>
      </c>
      <c r="F2263">
        <v>0.71159768711263205</v>
      </c>
      <c r="G2263">
        <v>0.38364947964122498</v>
      </c>
      <c r="H2263">
        <v>1.0114741403212599</v>
      </c>
      <c r="I2263">
        <v>1.7809784575038501</v>
      </c>
    </row>
    <row r="2264" spans="1:9" x14ac:dyDescent="0.25">
      <c r="A2264">
        <v>35.299999999999997</v>
      </c>
      <c r="B2264">
        <v>0.87668833822228998</v>
      </c>
      <c r="C2264">
        <v>0.42010926857915398</v>
      </c>
      <c r="D2264">
        <v>1.7815655846618768</v>
      </c>
      <c r="E2264">
        <v>1.79029995486394</v>
      </c>
      <c r="F2264">
        <v>0.70437366233029397</v>
      </c>
      <c r="G2264">
        <v>0.38362300838758701</v>
      </c>
      <c r="H2264">
        <v>1.01149476693836</v>
      </c>
      <c r="I2264">
        <v>1.7815570749662799</v>
      </c>
    </row>
    <row r="2265" spans="1:9" x14ac:dyDescent="0.25">
      <c r="A2265">
        <v>34.6</v>
      </c>
      <c r="B2265">
        <v>0.88118785054495197</v>
      </c>
      <c r="C2265">
        <v>0.31072559422686702</v>
      </c>
      <c r="D2265">
        <v>1.7899386769843788</v>
      </c>
      <c r="E2265">
        <v>1.79071779438093</v>
      </c>
      <c r="F2265">
        <v>0.70317266957951596</v>
      </c>
      <c r="G2265">
        <v>0.38824432196540298</v>
      </c>
      <c r="H2265">
        <v>1.00172900774121</v>
      </c>
      <c r="I2265">
        <v>1.7818012013020299</v>
      </c>
    </row>
    <row r="2266" spans="1:9" x14ac:dyDescent="0.25">
      <c r="A2266">
        <v>33.6</v>
      </c>
      <c r="B2266">
        <v>0.88351538841488897</v>
      </c>
      <c r="C2266">
        <v>0.28079309753432602</v>
      </c>
      <c r="D2266">
        <v>1.7812552184150741</v>
      </c>
      <c r="E2266">
        <v>1.7911172044455099</v>
      </c>
      <c r="F2266">
        <v>0.70488679183269298</v>
      </c>
      <c r="G2266">
        <v>0.38303589775243602</v>
      </c>
      <c r="H2266">
        <v>1.0015544993644501</v>
      </c>
      <c r="I2266">
        <v>1.7819989944860199</v>
      </c>
    </row>
    <row r="2267" spans="1:9" x14ac:dyDescent="0.25">
      <c r="A2267">
        <v>34.6</v>
      </c>
      <c r="B2267">
        <v>0.89373862312907004</v>
      </c>
      <c r="C2267">
        <v>0.282818668521511</v>
      </c>
      <c r="D2267">
        <v>1.7833111116192597</v>
      </c>
      <c r="E2267">
        <v>1.7908734105353801</v>
      </c>
      <c r="F2267">
        <v>0.70348266161901696</v>
      </c>
      <c r="G2267">
        <v>0.38476219168423498</v>
      </c>
      <c r="H2267">
        <v>1.0004659931634701</v>
      </c>
      <c r="I2267">
        <v>1.7819492886162001</v>
      </c>
    </row>
    <row r="2268" spans="1:9" x14ac:dyDescent="0.25">
      <c r="A2268">
        <v>34.6</v>
      </c>
      <c r="B2268">
        <v>0.885859505131249</v>
      </c>
      <c r="C2268">
        <v>0.27788766509763602</v>
      </c>
      <c r="D2268">
        <v>1.7864000486814167</v>
      </c>
      <c r="E2268">
        <v>1.7908332532381901</v>
      </c>
      <c r="F2268">
        <v>0.70344743189024395</v>
      </c>
      <c r="G2268">
        <v>0.38016780213310097</v>
      </c>
      <c r="H2268">
        <v>1.00222450401602</v>
      </c>
      <c r="I2268">
        <v>1.7813829656531901</v>
      </c>
    </row>
    <row r="2269" spans="1:9" x14ac:dyDescent="0.25">
      <c r="A2269">
        <v>34.4</v>
      </c>
      <c r="B2269">
        <v>0.87754458855502604</v>
      </c>
      <c r="C2269">
        <v>0.274540080494032</v>
      </c>
      <c r="D2269">
        <v>1.7884310219679758</v>
      </c>
      <c r="E2269">
        <v>1.79098979055255</v>
      </c>
      <c r="F2269">
        <v>0.70479525424923295</v>
      </c>
      <c r="G2269">
        <v>0.38131228768477099</v>
      </c>
      <c r="H2269">
        <v>1.00212558768635</v>
      </c>
      <c r="I2269">
        <v>1.7811166517783099</v>
      </c>
    </row>
    <row r="2270" spans="1:9" x14ac:dyDescent="0.25">
      <c r="A2270">
        <v>34</v>
      </c>
      <c r="B2270">
        <v>0.87501083652744105</v>
      </c>
      <c r="C2270">
        <v>0.27236715869670702</v>
      </c>
      <c r="D2270">
        <v>1.7865835498930298</v>
      </c>
      <c r="E2270">
        <v>1.79090567740452</v>
      </c>
      <c r="F2270">
        <v>0.70226917525808896</v>
      </c>
      <c r="G2270">
        <v>0.38534937115131601</v>
      </c>
      <c r="H2270">
        <v>1.00130121417768</v>
      </c>
      <c r="I2270">
        <v>1.7808216718815599</v>
      </c>
    </row>
    <row r="2271" spans="1:9" x14ac:dyDescent="0.25">
      <c r="A2271">
        <v>33.6</v>
      </c>
      <c r="B2271">
        <v>0.86976159612708204</v>
      </c>
      <c r="C2271">
        <v>0.26823430776149898</v>
      </c>
      <c r="D2271">
        <v>1.7894153587142223</v>
      </c>
      <c r="E2271">
        <v>1.7908758798400199</v>
      </c>
      <c r="F2271">
        <v>0.70348552156064903</v>
      </c>
      <c r="G2271">
        <v>0.38245952593250498</v>
      </c>
      <c r="H2271">
        <v>1.0007298320905</v>
      </c>
      <c r="I2271">
        <v>1.78043593757366</v>
      </c>
    </row>
    <row r="2272" spans="1:9" x14ac:dyDescent="0.25">
      <c r="A2272">
        <v>33.9</v>
      </c>
      <c r="B2272">
        <v>0.867417867770926</v>
      </c>
      <c r="C2272">
        <v>0.26723626953912299</v>
      </c>
      <c r="D2272">
        <v>1.7878555984155096</v>
      </c>
      <c r="E2272">
        <v>1.7907225734530301</v>
      </c>
      <c r="F2272">
        <v>0.70325511172191801</v>
      </c>
      <c r="G2272">
        <v>0.383612200740438</v>
      </c>
      <c r="H2272">
        <v>1.0009603398097999</v>
      </c>
      <c r="I2272">
        <v>1.7806510167593801</v>
      </c>
    </row>
    <row r="2273" spans="1:9" x14ac:dyDescent="0.25">
      <c r="A2273">
        <v>33.799999999999997</v>
      </c>
      <c r="B2273">
        <v>0.87977951778674202</v>
      </c>
      <c r="C2273">
        <v>0.26432631037371601</v>
      </c>
      <c r="D2273">
        <v>1.7813050582503271</v>
      </c>
      <c r="E2273">
        <v>1.7907620622385501</v>
      </c>
      <c r="F2273">
        <v>0.702593576140214</v>
      </c>
      <c r="G2273">
        <v>0.37901505849324002</v>
      </c>
      <c r="H2273">
        <v>1.00034583084023</v>
      </c>
      <c r="I2273">
        <v>1.78055390588743</v>
      </c>
    </row>
    <row r="2274" spans="1:9" x14ac:dyDescent="0.25">
      <c r="A2274">
        <v>35.1</v>
      </c>
      <c r="B2274">
        <v>0.881945314339874</v>
      </c>
      <c r="C2274">
        <v>0.26753013795675901</v>
      </c>
      <c r="D2274">
        <v>1.7843237664537182</v>
      </c>
      <c r="E2274">
        <v>1.7907871148346599</v>
      </c>
      <c r="F2274">
        <v>0.70450115088403498</v>
      </c>
      <c r="G2274">
        <v>0.38131228768477099</v>
      </c>
      <c r="H2274">
        <v>1.0010414757578101</v>
      </c>
      <c r="I2274">
        <v>1.7806388653286001</v>
      </c>
    </row>
    <row r="2275" spans="1:9" x14ac:dyDescent="0.25">
      <c r="A2275">
        <v>34.4</v>
      </c>
      <c r="B2275">
        <v>0.88092385806642404</v>
      </c>
      <c r="C2275">
        <v>0.258074056195715</v>
      </c>
      <c r="D2275">
        <v>1.7863388816108787</v>
      </c>
      <c r="E2275">
        <v>1.79080682427904</v>
      </c>
      <c r="F2275">
        <v>0.70592658246443896</v>
      </c>
      <c r="G2275">
        <v>0.38476756277118601</v>
      </c>
      <c r="H2275">
        <v>0.99980375960134904</v>
      </c>
      <c r="I2275">
        <v>1.7802104433188899</v>
      </c>
    </row>
    <row r="2276" spans="1:9" x14ac:dyDescent="0.25">
      <c r="A2276">
        <v>34.799999999999997</v>
      </c>
      <c r="B2276">
        <v>0.88170168823784401</v>
      </c>
      <c r="C2276">
        <v>0.26130407567585601</v>
      </c>
      <c r="D2276">
        <v>1.7875588248510486</v>
      </c>
      <c r="E2276">
        <v>1.7907718293783501</v>
      </c>
      <c r="F2276">
        <v>0.70489693166355705</v>
      </c>
      <c r="G2276">
        <v>0.38130409842850799</v>
      </c>
      <c r="H2276">
        <v>0.99989007994236401</v>
      </c>
      <c r="I2276">
        <v>1.78036684631328</v>
      </c>
    </row>
    <row r="2277" spans="1:9" x14ac:dyDescent="0.25">
      <c r="A2277">
        <v>34.799999999999997</v>
      </c>
      <c r="B2277">
        <v>0.88018940830402903</v>
      </c>
      <c r="C2277">
        <v>0.25184546297286298</v>
      </c>
      <c r="D2277">
        <v>1.7843328282419459</v>
      </c>
      <c r="E2277">
        <v>1.7910436880988001</v>
      </c>
      <c r="F2277">
        <v>0.70692343485486897</v>
      </c>
      <c r="G2277">
        <v>0.38303582892050703</v>
      </c>
      <c r="H2277">
        <v>0.99879608444706403</v>
      </c>
      <c r="I2277">
        <v>1.7789554240472201</v>
      </c>
    </row>
    <row r="2278" spans="1:9" x14ac:dyDescent="0.25">
      <c r="A2278">
        <v>34.799999999999997</v>
      </c>
      <c r="B2278">
        <v>0.87504543329163698</v>
      </c>
      <c r="C2278">
        <v>0.25132493832368702</v>
      </c>
      <c r="D2278">
        <v>1.787315289292426</v>
      </c>
      <c r="E2278">
        <v>1.7911455532499001</v>
      </c>
      <c r="F2278">
        <v>0.70616092407187903</v>
      </c>
      <c r="G2278">
        <v>0.38016504943703699</v>
      </c>
      <c r="H2278">
        <v>0.99795030093727899</v>
      </c>
      <c r="I2278">
        <v>1.77908365268163</v>
      </c>
    </row>
    <row r="2279" spans="1:9" x14ac:dyDescent="0.25">
      <c r="A2279">
        <v>34.799999999999997</v>
      </c>
      <c r="B2279">
        <v>0.87334641355048803</v>
      </c>
      <c r="C2279">
        <v>0.24912035856954801</v>
      </c>
      <c r="D2279">
        <v>1.7877921658979148</v>
      </c>
      <c r="E2279">
        <v>1.79122830353699</v>
      </c>
      <c r="F2279">
        <v>0.70442971294711998</v>
      </c>
      <c r="G2279">
        <v>0.38246227862856902</v>
      </c>
      <c r="H2279">
        <v>0.99808648159643398</v>
      </c>
      <c r="I2279">
        <v>1.7793779413836901</v>
      </c>
    </row>
    <row r="2280" spans="1:9" x14ac:dyDescent="0.25">
      <c r="A2280">
        <v>35.1</v>
      </c>
      <c r="B2280">
        <v>0.86502750690281005</v>
      </c>
      <c r="C2280">
        <v>0.24408498676898599</v>
      </c>
      <c r="D2280">
        <v>1.7859061812230006</v>
      </c>
      <c r="E2280">
        <v>1.79142319332605</v>
      </c>
      <c r="F2280">
        <v>0.70404029117458</v>
      </c>
      <c r="G2280">
        <v>0.38303046119223599</v>
      </c>
      <c r="H2280">
        <v>0.99760096472323201</v>
      </c>
      <c r="I2280">
        <v>1.77887610125227</v>
      </c>
    </row>
    <row r="2281" spans="1:9" x14ac:dyDescent="0.25">
      <c r="A2281">
        <v>34.4</v>
      </c>
      <c r="B2281">
        <v>0.85217650882518303</v>
      </c>
      <c r="C2281">
        <v>0.24755305064504499</v>
      </c>
      <c r="D2281">
        <v>1.7833643496250982</v>
      </c>
      <c r="E2281">
        <v>1.7913639719640899</v>
      </c>
      <c r="F2281">
        <v>0.70225531297312904</v>
      </c>
      <c r="G2281">
        <v>0.38073047930464099</v>
      </c>
      <c r="H2281">
        <v>0.996684517321347</v>
      </c>
      <c r="I2281">
        <v>1.77836136360497</v>
      </c>
    </row>
    <row r="2282" spans="1:9" x14ac:dyDescent="0.25">
      <c r="A2282">
        <v>33.799999999999997</v>
      </c>
      <c r="B2282">
        <v>0.84461762090880299</v>
      </c>
      <c r="C2282">
        <v>0.25378346907226301</v>
      </c>
      <c r="D2282">
        <v>1.7905730021603259</v>
      </c>
      <c r="E2282">
        <v>1.79146247200957</v>
      </c>
      <c r="F2282">
        <v>0.70001233399515195</v>
      </c>
      <c r="G2282">
        <v>0.38303582892050703</v>
      </c>
      <c r="H2282">
        <v>0.996004189075818</v>
      </c>
      <c r="I2282">
        <v>1.77821785609468</v>
      </c>
    </row>
    <row r="2283" spans="1:9" x14ac:dyDescent="0.25">
      <c r="A2283">
        <v>33.200000000000003</v>
      </c>
      <c r="B2283">
        <v>0.84939260593904198</v>
      </c>
      <c r="C2283">
        <v>0.253670444228345</v>
      </c>
      <c r="D2283">
        <v>1.7810513281799483</v>
      </c>
      <c r="E2283">
        <v>1.7915019359940101</v>
      </c>
      <c r="F2283">
        <v>0.70060080415900705</v>
      </c>
      <c r="G2283">
        <v>0.38131228768477099</v>
      </c>
      <c r="H2283">
        <v>1.0024498447247201</v>
      </c>
      <c r="I2283">
        <v>1.7781998916078601</v>
      </c>
    </row>
    <row r="2284" spans="1:9" x14ac:dyDescent="0.25">
      <c r="A2284">
        <v>32.4</v>
      </c>
      <c r="B2284">
        <v>0.84980652694925596</v>
      </c>
      <c r="C2284">
        <v>0.25500900803973398</v>
      </c>
      <c r="D2284">
        <v>1.7797656869751268</v>
      </c>
      <c r="E2284">
        <v>1.79154972608942</v>
      </c>
      <c r="F2284">
        <v>0.70023029516762803</v>
      </c>
      <c r="G2284">
        <v>0.38130685112457202</v>
      </c>
      <c r="H2284">
        <v>1.0012363506344799</v>
      </c>
      <c r="I2284">
        <v>1.7784192559131999</v>
      </c>
    </row>
    <row r="2285" spans="1:9" x14ac:dyDescent="0.25">
      <c r="A2285">
        <v>33.1</v>
      </c>
      <c r="B2285">
        <v>0.84964720578497799</v>
      </c>
      <c r="C2285">
        <v>0.25388138294631402</v>
      </c>
      <c r="D2285">
        <v>1.7869607468280126</v>
      </c>
      <c r="E2285">
        <v>1.7916015744824301</v>
      </c>
      <c r="F2285">
        <v>0.69716460195088803</v>
      </c>
      <c r="G2285">
        <v>0.38303321388829997</v>
      </c>
      <c r="H2285">
        <v>1.00113750482969</v>
      </c>
      <c r="I2285">
        <v>1.7789516844454101</v>
      </c>
    </row>
    <row r="2286" spans="1:9" x14ac:dyDescent="0.25">
      <c r="A2286">
        <v>33.4</v>
      </c>
      <c r="B2286">
        <v>0.84395988843763803</v>
      </c>
      <c r="C2286">
        <v>0.25504545882799701</v>
      </c>
      <c r="D2286">
        <v>1.7877038134626937</v>
      </c>
      <c r="E2286">
        <v>1.7916854599336001</v>
      </c>
      <c r="F2286">
        <v>0.69845356702338501</v>
      </c>
      <c r="G2286">
        <v>0.38130409842850799</v>
      </c>
      <c r="H2286">
        <v>1.0011224786808499</v>
      </c>
      <c r="I2286">
        <v>1.7784037620400801</v>
      </c>
    </row>
    <row r="2287" spans="1:9" x14ac:dyDescent="0.25">
      <c r="A2287">
        <v>32.9</v>
      </c>
      <c r="B2287">
        <v>0.83855286599045697</v>
      </c>
      <c r="C2287">
        <v>0.25812445726328898</v>
      </c>
      <c r="D2287">
        <v>1.7906534255308477</v>
      </c>
      <c r="E2287">
        <v>1.7915965266045999</v>
      </c>
      <c r="F2287">
        <v>0.69768196088694201</v>
      </c>
      <c r="G2287">
        <v>0.38188583797671</v>
      </c>
      <c r="H2287">
        <v>1.00090884502824</v>
      </c>
      <c r="I2287">
        <v>1.7789099260827199</v>
      </c>
    </row>
    <row r="2288" spans="1:9" x14ac:dyDescent="0.25">
      <c r="A2288">
        <v>32.5</v>
      </c>
      <c r="B2288">
        <v>0.83820993083809903</v>
      </c>
      <c r="C2288">
        <v>0.26092850016114899</v>
      </c>
      <c r="D2288">
        <v>1.7797906068927534</v>
      </c>
      <c r="E2288">
        <v>1.79163293333172</v>
      </c>
      <c r="F2288">
        <v>0.69606451747463605</v>
      </c>
      <c r="G2288">
        <v>0.38246771518876799</v>
      </c>
      <c r="H2288">
        <v>0.99961421871323097</v>
      </c>
      <c r="I2288">
        <v>1.7796555184646701</v>
      </c>
    </row>
    <row r="2289" spans="1:9" x14ac:dyDescent="0.25">
      <c r="A2289">
        <v>32</v>
      </c>
      <c r="B2289">
        <v>0.83331318394662901</v>
      </c>
      <c r="C2289">
        <v>0.26344088777913899</v>
      </c>
      <c r="D2289">
        <v>1.7850509749590004</v>
      </c>
      <c r="E2289">
        <v>1.79135294391113</v>
      </c>
      <c r="F2289">
        <v>0.69633095294604996</v>
      </c>
      <c r="G2289">
        <v>0.38073323200070502</v>
      </c>
      <c r="H2289">
        <v>0.99926152569819304</v>
      </c>
      <c r="I2289">
        <v>1.77979031131413</v>
      </c>
    </row>
    <row r="2290" spans="1:9" x14ac:dyDescent="0.25">
      <c r="A2290">
        <v>33.1</v>
      </c>
      <c r="B2290">
        <v>0.83021175974148198</v>
      </c>
      <c r="C2290">
        <v>0.26336193435671901</v>
      </c>
      <c r="D2290">
        <v>1.7819971523262266</v>
      </c>
      <c r="E2290">
        <v>1.79111491717756</v>
      </c>
      <c r="F2290">
        <v>0.69774326334480097</v>
      </c>
      <c r="G2290">
        <v>0.38245684206837</v>
      </c>
      <c r="H2290">
        <v>0.99966346465466804</v>
      </c>
      <c r="I2290">
        <v>1.77984296993469</v>
      </c>
    </row>
    <row r="2291" spans="1:9" x14ac:dyDescent="0.25">
      <c r="A2291">
        <v>32.9</v>
      </c>
      <c r="B2291">
        <v>0.83612084619015403</v>
      </c>
      <c r="C2291">
        <v>0.25869786893427799</v>
      </c>
      <c r="D2291">
        <v>1.7869380923574432</v>
      </c>
      <c r="E2291">
        <v>1.79119021132834</v>
      </c>
      <c r="F2291">
        <v>0.69766495073268198</v>
      </c>
      <c r="G2291">
        <v>0.38015410748471101</v>
      </c>
      <c r="H2291">
        <v>0.99930803108426003</v>
      </c>
      <c r="I2291">
        <v>1.7795800711776799</v>
      </c>
    </row>
    <row r="2292" spans="1:9" x14ac:dyDescent="0.25">
      <c r="A2292">
        <v>32.299999999999997</v>
      </c>
      <c r="B2292">
        <v>0.83336810299644304</v>
      </c>
      <c r="C2292">
        <v>0.26636780434625801</v>
      </c>
      <c r="D2292">
        <v>1.7817626785558318</v>
      </c>
      <c r="E2292">
        <v>1.79119738148798</v>
      </c>
      <c r="F2292">
        <v>0.69862529607666801</v>
      </c>
      <c r="G2292">
        <v>0.381312218852843</v>
      </c>
      <c r="H2292">
        <v>0.99970167321574799</v>
      </c>
      <c r="I2292">
        <v>1.7800230085977899</v>
      </c>
    </row>
    <row r="2293" spans="1:9" x14ac:dyDescent="0.25">
      <c r="A2293">
        <v>32.9</v>
      </c>
      <c r="B2293">
        <v>0.84060586903915602</v>
      </c>
      <c r="C2293">
        <v>0.26601550737886998</v>
      </c>
      <c r="D2293">
        <v>1.7875305067628366</v>
      </c>
      <c r="E2293">
        <v>1.79136618418765</v>
      </c>
      <c r="F2293">
        <v>0.69757594551086799</v>
      </c>
      <c r="G2293">
        <v>0.38419132525643201</v>
      </c>
      <c r="H2293">
        <v>1.00062927646194</v>
      </c>
      <c r="I2293">
        <v>1.78045973041622</v>
      </c>
    </row>
    <row r="2294" spans="1:9" x14ac:dyDescent="0.25">
      <c r="A2294">
        <v>32.5</v>
      </c>
      <c r="B2294">
        <v>0.83400432472061004</v>
      </c>
      <c r="C2294">
        <v>0.26669086806430298</v>
      </c>
      <c r="D2294">
        <v>1.7829724272842451</v>
      </c>
      <c r="E2294">
        <v>1.7914708460087001</v>
      </c>
      <c r="F2294">
        <v>0.69637690628156301</v>
      </c>
      <c r="G2294">
        <v>0.381309603820636</v>
      </c>
      <c r="H2294">
        <v>0.999735928832579</v>
      </c>
      <c r="I2294">
        <v>1.78020033987601</v>
      </c>
    </row>
    <row r="2295" spans="1:9" x14ac:dyDescent="0.25">
      <c r="A2295">
        <v>32.700000000000003</v>
      </c>
      <c r="B2295">
        <v>0.82838562432280705</v>
      </c>
      <c r="C2295">
        <v>0.26853428947956098</v>
      </c>
      <c r="D2295">
        <v>1.7803048633746819</v>
      </c>
      <c r="E2295">
        <v>1.79104699307132</v>
      </c>
      <c r="F2295">
        <v>0.69688265998293097</v>
      </c>
      <c r="G2295">
        <v>0.38303046119223599</v>
      </c>
      <c r="H2295">
        <v>1.00004300559833</v>
      </c>
      <c r="I2295">
        <v>1.7799788964229399</v>
      </c>
    </row>
    <row r="2296" spans="1:9" x14ac:dyDescent="0.25">
      <c r="A2296">
        <v>32.5</v>
      </c>
      <c r="B2296">
        <v>0.83097183891966597</v>
      </c>
      <c r="C2296">
        <v>0.26425458176597999</v>
      </c>
      <c r="D2296">
        <v>1.7823947382847218</v>
      </c>
      <c r="E2296">
        <v>1.79123482405118</v>
      </c>
      <c r="F2296">
        <v>0.69655740600919502</v>
      </c>
      <c r="G2296">
        <v>0.38072772660857801</v>
      </c>
      <c r="H2296">
        <v>1.0000639266287901</v>
      </c>
      <c r="I2296">
        <v>1.7800687950290299</v>
      </c>
    </row>
    <row r="2297" spans="1:9" x14ac:dyDescent="0.25">
      <c r="A2297">
        <v>33.200000000000003</v>
      </c>
      <c r="B2297">
        <v>0.83287703416262904</v>
      </c>
      <c r="C2297">
        <v>0.26461316791452599</v>
      </c>
      <c r="D2297">
        <v>1.7865042592460365</v>
      </c>
      <c r="E2297">
        <v>1.79105522010681</v>
      </c>
      <c r="F2297">
        <v>0.69416011550384804</v>
      </c>
      <c r="G2297">
        <v>0.382467646356839</v>
      </c>
      <c r="H2297">
        <v>0.998881923603676</v>
      </c>
      <c r="I2297">
        <v>1.77993455614267</v>
      </c>
    </row>
    <row r="2298" spans="1:9" x14ac:dyDescent="0.25">
      <c r="A2298">
        <v>34.700000000000003</v>
      </c>
      <c r="B2298">
        <v>0.827895046825322</v>
      </c>
      <c r="C2298">
        <v>0.25992595868482699</v>
      </c>
      <c r="D2298">
        <v>1.7842263522302693</v>
      </c>
      <c r="E2298">
        <v>1.79095650365798</v>
      </c>
      <c r="F2298">
        <v>0.69439647406167204</v>
      </c>
      <c r="G2298">
        <v>0.38246771518876799</v>
      </c>
      <c r="H2298">
        <v>0.99838889000691999</v>
      </c>
      <c r="I2298">
        <v>1.78046056116886</v>
      </c>
    </row>
    <row r="2299" spans="1:9" x14ac:dyDescent="0.25">
      <c r="A2299">
        <v>35.700000000000003</v>
      </c>
      <c r="B2299">
        <v>0.822362047520935</v>
      </c>
      <c r="C2299">
        <v>0.25268103705578698</v>
      </c>
      <c r="D2299">
        <v>1.786080620646386</v>
      </c>
      <c r="E2299">
        <v>1.7910105645880201</v>
      </c>
      <c r="F2299">
        <v>0.69362938177540301</v>
      </c>
      <c r="G2299">
        <v>0.38477575202744901</v>
      </c>
      <c r="H2299">
        <v>0.99639760971276203</v>
      </c>
      <c r="I2299">
        <v>1.7808013873989501</v>
      </c>
    </row>
    <row r="2300" spans="1:9" x14ac:dyDescent="0.25">
      <c r="A2300">
        <v>35.4</v>
      </c>
      <c r="B2300">
        <v>0.81721557106234199</v>
      </c>
      <c r="C2300">
        <v>0.24722144907379701</v>
      </c>
      <c r="D2300">
        <v>1.7902082651841562</v>
      </c>
      <c r="E2300">
        <v>1.79104817418805</v>
      </c>
      <c r="F2300">
        <v>0.691613793710119</v>
      </c>
      <c r="G2300">
        <v>0.38245408937230602</v>
      </c>
      <c r="H2300">
        <v>0.99649027429887105</v>
      </c>
      <c r="I2300">
        <v>1.78022273320695</v>
      </c>
    </row>
    <row r="2301" spans="1:9" x14ac:dyDescent="0.25">
      <c r="A2301">
        <v>35.1</v>
      </c>
      <c r="B2301">
        <v>0.815739861110376</v>
      </c>
      <c r="C2301">
        <v>0.23893018990139001</v>
      </c>
      <c r="D2301">
        <v>1.78344477299562</v>
      </c>
      <c r="E2301">
        <v>1.79120478971679</v>
      </c>
      <c r="F2301">
        <v>0.693247349394992</v>
      </c>
      <c r="G2301">
        <v>0.38130134573244501</v>
      </c>
      <c r="H2301">
        <v>0.996709699462624</v>
      </c>
      <c r="I2301">
        <v>1.78031858487307</v>
      </c>
    </row>
    <row r="2302" spans="1:9" x14ac:dyDescent="0.25">
      <c r="A2302">
        <v>34.4</v>
      </c>
      <c r="B2302">
        <v>0.81248564787468203</v>
      </c>
      <c r="C2302">
        <v>0.234089573717637</v>
      </c>
      <c r="D2302">
        <v>1.790639832848506</v>
      </c>
      <c r="E2302">
        <v>1.79101055573524</v>
      </c>
      <c r="F2302">
        <v>0.69280019144127403</v>
      </c>
      <c r="G2302">
        <v>0.382467646356839</v>
      </c>
      <c r="H2302">
        <v>1.00502583869385</v>
      </c>
      <c r="I2302">
        <v>1.7808795017946799</v>
      </c>
    </row>
    <row r="2303" spans="1:9" x14ac:dyDescent="0.25">
      <c r="A2303">
        <v>34.200000000000003</v>
      </c>
      <c r="B2303">
        <v>0.81311853829674197</v>
      </c>
      <c r="C2303">
        <v>0.23889514666496001</v>
      </c>
      <c r="D2303">
        <v>1.7863502088461636</v>
      </c>
      <c r="E2303">
        <v>1.79076235289849</v>
      </c>
      <c r="F2303">
        <v>0.69173115540931296</v>
      </c>
      <c r="G2303">
        <v>0.38361770613256502</v>
      </c>
      <c r="H2303">
        <v>1.0029433914946499</v>
      </c>
      <c r="I2303">
        <v>1.7812049007583901</v>
      </c>
    </row>
    <row r="2304" spans="1:9" x14ac:dyDescent="0.25">
      <c r="A2304">
        <v>34.6</v>
      </c>
      <c r="B2304">
        <v>0.80825265600434604</v>
      </c>
      <c r="C2304">
        <v>0.230790274496673</v>
      </c>
      <c r="D2304">
        <v>1.7805993714920858</v>
      </c>
      <c r="E2304">
        <v>1.79085854515506</v>
      </c>
      <c r="F2304">
        <v>0.69272353721923896</v>
      </c>
      <c r="G2304">
        <v>0.38593117953144501</v>
      </c>
      <c r="H2304">
        <v>1.0036139937647199</v>
      </c>
      <c r="I2304">
        <v>1.7814062590898201</v>
      </c>
    </row>
    <row r="2305" spans="1:9" x14ac:dyDescent="0.25">
      <c r="A2305">
        <v>33.9</v>
      </c>
      <c r="B2305">
        <v>0.80850992471246597</v>
      </c>
      <c r="C2305">
        <v>0.23173244391224099</v>
      </c>
      <c r="D2305">
        <v>1.7825884340080915</v>
      </c>
      <c r="E2305">
        <v>1.79091574773415</v>
      </c>
      <c r="F2305">
        <v>0.69185164326072601</v>
      </c>
      <c r="G2305">
        <v>0.38187771755237498</v>
      </c>
      <c r="H2305">
        <v>1.0190928932052901</v>
      </c>
      <c r="I2305">
        <v>1.7807162813480999</v>
      </c>
    </row>
    <row r="2306" spans="1:9" x14ac:dyDescent="0.25">
      <c r="A2306">
        <v>32.9</v>
      </c>
      <c r="B2306">
        <v>0.80823701180422203</v>
      </c>
      <c r="C2306">
        <v>0.231532579412566</v>
      </c>
      <c r="D2306">
        <v>1.7821715917496119</v>
      </c>
      <c r="E2306">
        <v>1.79077817861099</v>
      </c>
      <c r="F2306">
        <v>0.69215349238490798</v>
      </c>
      <c r="G2306">
        <v>0.38130134573244501</v>
      </c>
      <c r="H2306">
        <v>1.0197419648132</v>
      </c>
      <c r="I2306">
        <v>1.78098777527538</v>
      </c>
    </row>
    <row r="2307" spans="1:9" x14ac:dyDescent="0.25">
      <c r="A2307">
        <v>32.799999999999997</v>
      </c>
      <c r="B2307">
        <v>0.81700762630744495</v>
      </c>
      <c r="C2307">
        <v>0.23066323888030901</v>
      </c>
      <c r="D2307">
        <v>1.7880481614153505</v>
      </c>
      <c r="E2307">
        <v>1.7910914428218301</v>
      </c>
      <c r="F2307">
        <v>0.69388615614775695</v>
      </c>
      <c r="G2307">
        <v>0.380738599728976</v>
      </c>
      <c r="H2307">
        <v>1.02120982818662</v>
      </c>
      <c r="I2307">
        <v>1.7808731536093101</v>
      </c>
    </row>
    <row r="2308" spans="1:9" x14ac:dyDescent="0.25">
      <c r="A2308">
        <v>32.799999999999997</v>
      </c>
      <c r="B2308">
        <v>0.81328253841279696</v>
      </c>
      <c r="C2308">
        <v>0.21953365222538501</v>
      </c>
      <c r="D2308">
        <v>1.7880742140565056</v>
      </c>
      <c r="E2308">
        <v>1.79122467765864</v>
      </c>
      <c r="F2308">
        <v>0.694168714215186</v>
      </c>
      <c r="G2308">
        <v>0.38419132525643201</v>
      </c>
      <c r="H2308">
        <v>1.02211472528148</v>
      </c>
      <c r="I2308">
        <v>1.7811064219105901</v>
      </c>
    </row>
    <row r="2309" spans="1:9" x14ac:dyDescent="0.25">
      <c r="A2309">
        <v>33.1</v>
      </c>
      <c r="B2309">
        <v>0.820415286069062</v>
      </c>
      <c r="C2309">
        <v>0.214136554136727</v>
      </c>
      <c r="D2309">
        <v>1.7899635969020051</v>
      </c>
      <c r="E2309">
        <v>1.7914568632861001</v>
      </c>
      <c r="F2309">
        <v>0.69347441351618</v>
      </c>
      <c r="G2309">
        <v>0.38535480771151498</v>
      </c>
      <c r="H2309">
        <v>1.0221442241426999</v>
      </c>
      <c r="I2309">
        <v>1.7807863510486801</v>
      </c>
    </row>
    <row r="2310" spans="1:9" x14ac:dyDescent="0.25">
      <c r="A2310">
        <v>33.9</v>
      </c>
      <c r="B2310">
        <v>0.81323719798840499</v>
      </c>
      <c r="C2310">
        <v>0.20367043189704601</v>
      </c>
      <c r="D2310">
        <v>1.7904404735074941</v>
      </c>
      <c r="E2310">
        <v>1.79154147567733</v>
      </c>
      <c r="F2310">
        <v>0.69405418484924797</v>
      </c>
      <c r="G2310">
        <v>0.38187771755237498</v>
      </c>
      <c r="H2310">
        <v>1.02269777352971</v>
      </c>
      <c r="I2310">
        <v>1.78071709823997</v>
      </c>
    </row>
    <row r="2311" spans="1:9" x14ac:dyDescent="0.25">
      <c r="A2311">
        <v>33.9</v>
      </c>
      <c r="B2311">
        <v>0.81027205308259298</v>
      </c>
      <c r="C2311">
        <v>0.199970052457935</v>
      </c>
      <c r="D2311">
        <v>1.7876075319627731</v>
      </c>
      <c r="E2311">
        <v>1.7914169704054099</v>
      </c>
      <c r="F2311">
        <v>0.69419902427650104</v>
      </c>
      <c r="G2311">
        <v>0.381874964856312</v>
      </c>
      <c r="H2311">
        <v>1.0222198243214</v>
      </c>
      <c r="I2311">
        <v>1.78080806878477</v>
      </c>
    </row>
    <row r="2312" spans="1:9" x14ac:dyDescent="0.25">
      <c r="A2312">
        <v>33.799999999999997</v>
      </c>
      <c r="B2312">
        <v>0.81201398143011005</v>
      </c>
      <c r="C2312">
        <v>0.190135271728337</v>
      </c>
      <c r="D2312">
        <v>1.7859707464641239</v>
      </c>
      <c r="E2312">
        <v>1.7914394127851601</v>
      </c>
      <c r="F2312">
        <v>0.69293908671118198</v>
      </c>
      <c r="G2312">
        <v>0.381312218852843</v>
      </c>
      <c r="H2312">
        <v>1.02309497187642</v>
      </c>
      <c r="I2312">
        <v>1.78071653595431</v>
      </c>
    </row>
    <row r="2313" spans="1:9" x14ac:dyDescent="0.25">
      <c r="A2313">
        <v>32.9</v>
      </c>
      <c r="B2313">
        <v>0.81541493856771097</v>
      </c>
      <c r="C2313">
        <v>0.18338715627930499</v>
      </c>
      <c r="D2313">
        <v>1.7863626688049767</v>
      </c>
      <c r="E2313">
        <v>1.7913319057616199</v>
      </c>
      <c r="F2313">
        <v>0.69495902144367505</v>
      </c>
      <c r="G2313">
        <v>0.38246227862856902</v>
      </c>
      <c r="H2313">
        <v>1.0231112437254199</v>
      </c>
      <c r="I2313">
        <v>1.78125732876023</v>
      </c>
    </row>
    <row r="2314" spans="1:9" x14ac:dyDescent="0.25">
      <c r="A2314">
        <v>31.9</v>
      </c>
      <c r="B2314">
        <v>0.80811183960260702</v>
      </c>
      <c r="C2314">
        <v>0.183171379605684</v>
      </c>
      <c r="D2314">
        <v>1.7813934106855482</v>
      </c>
      <c r="E2314">
        <v>1.79144055692316</v>
      </c>
      <c r="F2314">
        <v>0.696259253087821</v>
      </c>
      <c r="G2314">
        <v>0.38592842683538198</v>
      </c>
      <c r="H2314">
        <v>1.02285305601217</v>
      </c>
      <c r="I2314">
        <v>1.78099377883429</v>
      </c>
    </row>
    <row r="2315" spans="1:9" x14ac:dyDescent="0.25">
      <c r="A2315">
        <v>31.7</v>
      </c>
      <c r="B2315">
        <v>0.81922538363987496</v>
      </c>
      <c r="C2315">
        <v>0.19134374414086</v>
      </c>
      <c r="D2315">
        <v>1.7815939027500887</v>
      </c>
      <c r="E2315">
        <v>1.79138888484301</v>
      </c>
      <c r="F2315">
        <v>0.69426960114263303</v>
      </c>
      <c r="G2315">
        <v>0.38303314505637198</v>
      </c>
      <c r="H2315">
        <v>1.02332290123811</v>
      </c>
      <c r="I2315">
        <v>1.78067159384244</v>
      </c>
    </row>
    <row r="2316" spans="1:9" x14ac:dyDescent="0.25">
      <c r="A2316">
        <v>31.3</v>
      </c>
      <c r="B2316">
        <v>0.82577390516317395</v>
      </c>
      <c r="C2316">
        <v>0.19055270856866799</v>
      </c>
      <c r="D2316">
        <v>1.7853896592940151</v>
      </c>
      <c r="E2316">
        <v>1.7915366667460799</v>
      </c>
      <c r="F2316">
        <v>0.69476235642642803</v>
      </c>
      <c r="G2316">
        <v>0.38130134573244501</v>
      </c>
      <c r="H2316">
        <v>1.02442922903792</v>
      </c>
      <c r="I2316">
        <v>1.7809631414460501</v>
      </c>
    </row>
    <row r="2317" spans="1:9" x14ac:dyDescent="0.25">
      <c r="A2317">
        <v>32.1</v>
      </c>
      <c r="B2317">
        <v>0.83122633783795696</v>
      </c>
      <c r="C2317">
        <v>0.18493232522689099</v>
      </c>
      <c r="D2317">
        <v>1.7806310877508833</v>
      </c>
      <c r="E2317">
        <v>1.79134531660109</v>
      </c>
      <c r="F2317">
        <v>0.69831707483490102</v>
      </c>
      <c r="G2317">
        <v>0.380156791348846</v>
      </c>
      <c r="H2317">
        <v>1.02369756593372</v>
      </c>
      <c r="I2317">
        <v>1.78152672865541</v>
      </c>
    </row>
    <row r="2318" spans="1:9" x14ac:dyDescent="0.25">
      <c r="A2318">
        <v>31.8</v>
      </c>
      <c r="B2318">
        <v>0.82756521586823295</v>
      </c>
      <c r="C2318">
        <v>0.18662024795714699</v>
      </c>
      <c r="D2318">
        <v>1.7883653240033242</v>
      </c>
      <c r="E2318">
        <v>1.79125673191123</v>
      </c>
      <c r="F2318">
        <v>0.695744023306199</v>
      </c>
      <c r="G2318">
        <v>0.38303589775243602</v>
      </c>
      <c r="H2318">
        <v>1.02490131747399</v>
      </c>
      <c r="I2318">
        <v>1.78159226191752</v>
      </c>
    </row>
    <row r="2319" spans="1:9" x14ac:dyDescent="0.25">
      <c r="A2319">
        <v>32.4</v>
      </c>
      <c r="B2319">
        <v>0.82558158587789299</v>
      </c>
      <c r="C2319">
        <v>0.189235694212391</v>
      </c>
      <c r="D2319">
        <v>1.7881263193388155</v>
      </c>
      <c r="E2319">
        <v>1.7913478887840699</v>
      </c>
      <c r="F2319">
        <v>0.69773308317377603</v>
      </c>
      <c r="G2319">
        <v>0.38592842683538098</v>
      </c>
      <c r="H2319">
        <v>1.02535490328583</v>
      </c>
      <c r="I2319">
        <v>1.78136797924464</v>
      </c>
    </row>
    <row r="2320" spans="1:9" x14ac:dyDescent="0.25">
      <c r="A2320">
        <v>33.1</v>
      </c>
      <c r="B2320">
        <v>0.82817636842357301</v>
      </c>
      <c r="C2320">
        <v>0.192573353031227</v>
      </c>
      <c r="D2320">
        <v>1.7896498324846171</v>
      </c>
      <c r="E2320">
        <v>1.7912345696808001</v>
      </c>
      <c r="F2320">
        <v>0.69926211254113202</v>
      </c>
      <c r="G2320">
        <v>0.38245677323644101</v>
      </c>
      <c r="H2320">
        <v>1.0250862706488799</v>
      </c>
      <c r="I2320">
        <v>1.7809411180604999</v>
      </c>
    </row>
    <row r="2321" spans="1:9" x14ac:dyDescent="0.25">
      <c r="A2321">
        <v>34.200000000000003</v>
      </c>
      <c r="B2321">
        <v>0.82884268798539495</v>
      </c>
      <c r="C2321">
        <v>0.196289006502221</v>
      </c>
      <c r="D2321">
        <v>1.7806469458802818</v>
      </c>
      <c r="E2321">
        <v>1.7911737316296701</v>
      </c>
      <c r="F2321">
        <v>0.69863469297037994</v>
      </c>
      <c r="G2321">
        <v>0.38015410748471101</v>
      </c>
      <c r="H2321">
        <v>1.0216801329429199</v>
      </c>
      <c r="I2321">
        <v>1.78106736477435</v>
      </c>
    </row>
    <row r="2322" spans="1:9" x14ac:dyDescent="0.25">
      <c r="A2322">
        <v>35.6</v>
      </c>
      <c r="B2322">
        <v>0.83036716820465695</v>
      </c>
      <c r="C2322">
        <v>0.190290051390586</v>
      </c>
      <c r="D2322">
        <v>1.7889475438969613</v>
      </c>
      <c r="E2322">
        <v>1.79101920907069</v>
      </c>
      <c r="F2322">
        <v>0.69815223257277903</v>
      </c>
      <c r="G2322">
        <v>0.38304932043179202</v>
      </c>
      <c r="H2322">
        <v>1.0222595515720101</v>
      </c>
      <c r="I2322">
        <v>1.7813604937173499</v>
      </c>
    </row>
    <row r="2323" spans="1:9" x14ac:dyDescent="0.25">
      <c r="A2323">
        <v>35.700000000000003</v>
      </c>
      <c r="B2323">
        <v>0.82911116519229899</v>
      </c>
      <c r="C2323">
        <v>0.183835180276019</v>
      </c>
      <c r="D2323">
        <v>1.7870536301573479</v>
      </c>
      <c r="E2323">
        <v>1.7909612319152699</v>
      </c>
      <c r="F2323">
        <v>0.69975737957224504</v>
      </c>
      <c r="G2323">
        <v>0.38188865950470202</v>
      </c>
      <c r="H2323">
        <v>1.0224355233272699</v>
      </c>
      <c r="I2323">
        <v>1.7806664268941399</v>
      </c>
    </row>
    <row r="2324" spans="1:9" x14ac:dyDescent="0.25">
      <c r="A2324">
        <v>35.4</v>
      </c>
      <c r="B2324">
        <v>0.82690445394373302</v>
      </c>
      <c r="C2324">
        <v>0.18157074200835399</v>
      </c>
      <c r="D2324">
        <v>1.7864091104696445</v>
      </c>
      <c r="E2324">
        <v>1.79098260032445</v>
      </c>
      <c r="F2324">
        <v>0.698034184009382</v>
      </c>
      <c r="G2324">
        <v>0.38650204595924798</v>
      </c>
      <c r="H2324">
        <v>1.02185828624208</v>
      </c>
      <c r="I2324">
        <v>1.78106238638847</v>
      </c>
    </row>
    <row r="2325" spans="1:9" x14ac:dyDescent="0.25">
      <c r="A2325">
        <v>34.799999999999997</v>
      </c>
      <c r="B2325">
        <v>0.83522037752898703</v>
      </c>
      <c r="C2325">
        <v>0.17735221418472899</v>
      </c>
      <c r="D2325">
        <v>1.7807704127448858</v>
      </c>
      <c r="E2325">
        <v>1.7911794344157601</v>
      </c>
      <c r="F2325">
        <v>0.69975071099742403</v>
      </c>
      <c r="G2325">
        <v>0.38360951687630201</v>
      </c>
      <c r="H2325">
        <v>1.02224606817011</v>
      </c>
      <c r="I2325">
        <v>1.7811454934998101</v>
      </c>
    </row>
    <row r="2326" spans="1:9" x14ac:dyDescent="0.25">
      <c r="A2326">
        <v>34.5</v>
      </c>
      <c r="B2326">
        <v>0.83725295143975897</v>
      </c>
      <c r="C2326">
        <v>0.17544351859851601</v>
      </c>
      <c r="D2326">
        <v>1.7819099326145338</v>
      </c>
      <c r="E2326">
        <v>1.7912712560052699</v>
      </c>
      <c r="F2326">
        <v>0.70311607106712604</v>
      </c>
      <c r="G2326">
        <v>0.38130953498870701</v>
      </c>
      <c r="H2326">
        <v>1.0215851846056301</v>
      </c>
      <c r="I2326">
        <v>1.78152080138683</v>
      </c>
    </row>
    <row r="2327" spans="1:9" x14ac:dyDescent="0.25">
      <c r="A2327">
        <v>33.5</v>
      </c>
      <c r="B2327">
        <v>0.841808818006475</v>
      </c>
      <c r="C2327">
        <v>0.17696784876628599</v>
      </c>
      <c r="D2327">
        <v>1.7811328842739986</v>
      </c>
      <c r="E2327">
        <v>1.79108849354084</v>
      </c>
      <c r="F2327">
        <v>0.70234477016389796</v>
      </c>
      <c r="G2327">
        <v>0.38362569225172299</v>
      </c>
      <c r="H2327">
        <v>1.0206015954133201</v>
      </c>
      <c r="I2327">
        <v>1.7819046767629301</v>
      </c>
    </row>
    <row r="2328" spans="1:9" x14ac:dyDescent="0.25">
      <c r="A2328">
        <v>34.1</v>
      </c>
      <c r="B2328">
        <v>0.84334626695234105</v>
      </c>
      <c r="C2328">
        <v>0.17985735970738501</v>
      </c>
      <c r="D2328">
        <v>1.7799401263985122</v>
      </c>
      <c r="E2328">
        <v>1.7911492683138299</v>
      </c>
      <c r="F2328">
        <v>0.70191127535036801</v>
      </c>
      <c r="G2328">
        <v>0.38246227862856902</v>
      </c>
      <c r="H2328">
        <v>1.0201668198504701</v>
      </c>
      <c r="I2328">
        <v>1.78155826852393</v>
      </c>
    </row>
    <row r="2329" spans="1:9" x14ac:dyDescent="0.25">
      <c r="A2329">
        <v>35.6</v>
      </c>
      <c r="B2329">
        <v>0.84386791929788296</v>
      </c>
      <c r="C2329">
        <v>0.17877505560478299</v>
      </c>
      <c r="D2329">
        <v>1.7834357112073922</v>
      </c>
      <c r="E2329">
        <v>1.7912906337919701</v>
      </c>
      <c r="F2329">
        <v>0.70364925168639103</v>
      </c>
      <c r="G2329">
        <v>0.38592842683538098</v>
      </c>
      <c r="H2329">
        <v>1.01989346350651</v>
      </c>
      <c r="I2329">
        <v>1.78144067847952</v>
      </c>
    </row>
    <row r="2330" spans="1:9" x14ac:dyDescent="0.25">
      <c r="A2330">
        <v>35.4</v>
      </c>
      <c r="B2330">
        <v>0.83473197309965896</v>
      </c>
      <c r="C2330">
        <v>0.17767331040820999</v>
      </c>
      <c r="D2330">
        <v>1.7824151273082345</v>
      </c>
      <c r="E2330">
        <v>1.7912287121880399</v>
      </c>
      <c r="F2330">
        <v>0.70149220162305004</v>
      </c>
      <c r="G2330">
        <v>0.38303589775243602</v>
      </c>
      <c r="H2330">
        <v>1.01911379366711</v>
      </c>
      <c r="I2330">
        <v>1.7815054046207599</v>
      </c>
    </row>
    <row r="2331" spans="1:9" x14ac:dyDescent="0.25">
      <c r="A2331">
        <v>34.9</v>
      </c>
      <c r="B2331">
        <v>0.83323596258825705</v>
      </c>
      <c r="C2331">
        <v>0.179925047124632</v>
      </c>
      <c r="D2331">
        <v>1.7876369827745135</v>
      </c>
      <c r="E2331">
        <v>1.7908705501163</v>
      </c>
      <c r="F2331">
        <v>0.699313165546946</v>
      </c>
      <c r="G2331">
        <v>0.38130953498870701</v>
      </c>
      <c r="H2331">
        <v>1.0189069810537701</v>
      </c>
      <c r="I2331">
        <v>1.7818486354634799</v>
      </c>
    </row>
    <row r="2332" spans="1:9" x14ac:dyDescent="0.25">
      <c r="A2332">
        <v>35.299999999999997</v>
      </c>
      <c r="B2332">
        <v>0.83537161892598499</v>
      </c>
      <c r="C2332">
        <v>0.17789191900259499</v>
      </c>
      <c r="D2332">
        <v>1.7849037209002985</v>
      </c>
      <c r="E2332">
        <v>1.79072766859025</v>
      </c>
      <c r="F2332">
        <v>0.70015756094029902</v>
      </c>
      <c r="G2332">
        <v>0.38478111975571899</v>
      </c>
      <c r="H2332">
        <v>1.0187888983662401</v>
      </c>
      <c r="I2332">
        <v>1.78183156318382</v>
      </c>
    </row>
    <row r="2333" spans="1:9" x14ac:dyDescent="0.25">
      <c r="A2333">
        <v>35.6</v>
      </c>
      <c r="B2333">
        <v>0.83840550604262298</v>
      </c>
      <c r="C2333">
        <v>0.178841863434478</v>
      </c>
      <c r="D2333">
        <v>1.7823845437729655</v>
      </c>
      <c r="E2333">
        <v>1.7904269442356699</v>
      </c>
      <c r="F2333">
        <v>0.70057381477107294</v>
      </c>
      <c r="G2333">
        <v>0.38073866856090399</v>
      </c>
      <c r="H2333">
        <v>1.01969118685778</v>
      </c>
      <c r="I2333">
        <v>1.7828284334365101</v>
      </c>
    </row>
    <row r="2334" spans="1:9" x14ac:dyDescent="0.25">
      <c r="A2334">
        <v>34.9</v>
      </c>
      <c r="B2334">
        <v>0.83842266358823903</v>
      </c>
      <c r="C2334">
        <v>0.17891537340712799</v>
      </c>
      <c r="D2334">
        <v>1.7803161906099667</v>
      </c>
      <c r="E2334">
        <v>1.79011559085993</v>
      </c>
      <c r="F2334">
        <v>0.69988525684523695</v>
      </c>
      <c r="G2334">
        <v>0.385352055015451</v>
      </c>
      <c r="H2334">
        <v>1.0197325665519901</v>
      </c>
      <c r="I2334">
        <v>1.78289991583174</v>
      </c>
    </row>
    <row r="2335" spans="1:9" x14ac:dyDescent="0.25">
      <c r="A2335">
        <v>34.5</v>
      </c>
      <c r="B2335">
        <v>0.84298512582823404</v>
      </c>
      <c r="C2335">
        <v>0.179697812636302</v>
      </c>
      <c r="D2335">
        <v>1.7881886191328817</v>
      </c>
      <c r="E2335">
        <v>1.79018514113505</v>
      </c>
      <c r="F2335">
        <v>0.70182299224447697</v>
      </c>
      <c r="G2335">
        <v>0.38361495343650198</v>
      </c>
      <c r="H2335">
        <v>1.0173993901394001</v>
      </c>
      <c r="I2335">
        <v>1.7823632834093599</v>
      </c>
    </row>
    <row r="2336" spans="1:9" x14ac:dyDescent="0.25">
      <c r="A2336">
        <v>34.799999999999997</v>
      </c>
      <c r="B2336">
        <v>0.84920119253276305</v>
      </c>
      <c r="C2336">
        <v>0.185013816035349</v>
      </c>
      <c r="D2336">
        <v>1.7818929417616065</v>
      </c>
      <c r="E2336">
        <v>1.79023521075408</v>
      </c>
      <c r="F2336">
        <v>0.70325588315665899</v>
      </c>
      <c r="G2336">
        <v>0.38130953498870701</v>
      </c>
      <c r="H2336">
        <v>1.01745144043183</v>
      </c>
      <c r="I2336">
        <v>1.7821599900693701</v>
      </c>
    </row>
    <row r="2337" spans="1:9" x14ac:dyDescent="0.25">
      <c r="A2337">
        <v>34.799999999999997</v>
      </c>
      <c r="B2337">
        <v>0.85984009982947596</v>
      </c>
      <c r="C2337">
        <v>0.18184318607609001</v>
      </c>
      <c r="D2337">
        <v>1.781402472473776</v>
      </c>
      <c r="E2337">
        <v>1.79043783442592</v>
      </c>
      <c r="F2337">
        <v>0.70434414867084205</v>
      </c>
      <c r="G2337">
        <v>0.38478111975571899</v>
      </c>
      <c r="H2337">
        <v>1.01757642560654</v>
      </c>
      <c r="I2337">
        <v>1.7823001740942199</v>
      </c>
    </row>
    <row r="2338" spans="1:9" x14ac:dyDescent="0.25">
      <c r="A2338">
        <v>33.799999999999997</v>
      </c>
      <c r="B2338">
        <v>0.86630445161640102</v>
      </c>
      <c r="C2338">
        <v>0.17187135781925</v>
      </c>
      <c r="D2338">
        <v>1.7879133673154619</v>
      </c>
      <c r="E2338">
        <v>1.7909155946984101</v>
      </c>
      <c r="F2338">
        <v>0.70524971021851102</v>
      </c>
      <c r="G2338">
        <v>0.38073866856090399</v>
      </c>
      <c r="H2338">
        <v>1.0172412732741201</v>
      </c>
      <c r="I2338">
        <v>1.78262635378921</v>
      </c>
    </row>
    <row r="2339" spans="1:9" x14ac:dyDescent="0.25">
      <c r="A2339">
        <v>33</v>
      </c>
      <c r="B2339">
        <v>0.86673279157683303</v>
      </c>
      <c r="C2339">
        <v>0.16947306606172899</v>
      </c>
      <c r="D2339">
        <v>1.7884921890385135</v>
      </c>
      <c r="E2339">
        <v>1.7911771792496001</v>
      </c>
      <c r="F2339">
        <v>0.704669718841339</v>
      </c>
      <c r="G2339">
        <v>0.385352055015451</v>
      </c>
      <c r="H2339">
        <v>1.0163025437714199</v>
      </c>
      <c r="I2339">
        <v>1.7823617895580699</v>
      </c>
    </row>
    <row r="2340" spans="1:9" x14ac:dyDescent="0.25">
      <c r="A2340">
        <v>33.700000000000003</v>
      </c>
      <c r="B2340">
        <v>0.87050734097621896</v>
      </c>
      <c r="C2340">
        <v>0.168527192920298</v>
      </c>
      <c r="D2340">
        <v>1.7808587651801071</v>
      </c>
      <c r="E2340">
        <v>1.7913031455828901</v>
      </c>
      <c r="F2340">
        <v>0.70387284562211005</v>
      </c>
      <c r="G2340">
        <v>0.38361495343650198</v>
      </c>
      <c r="H2340">
        <v>1.01758113874164</v>
      </c>
      <c r="I2340">
        <v>1.7819149083189201</v>
      </c>
    </row>
    <row r="2341" spans="1:9" x14ac:dyDescent="0.25">
      <c r="A2341">
        <v>34.4</v>
      </c>
      <c r="B2341">
        <v>0.86900277026098405</v>
      </c>
      <c r="C2341">
        <v>0.16669293729909601</v>
      </c>
      <c r="D2341">
        <v>1.7840655054892254</v>
      </c>
      <c r="E2341">
        <v>1.7912206000097599</v>
      </c>
      <c r="F2341">
        <v>0.70585512178849996</v>
      </c>
      <c r="G2341">
        <v>0.38188590680863799</v>
      </c>
      <c r="H2341">
        <v>1.0178359297491899</v>
      </c>
      <c r="I2341">
        <v>1.78166636997241</v>
      </c>
    </row>
    <row r="2342" spans="1:9" x14ac:dyDescent="0.25">
      <c r="A2342">
        <v>35.200000000000003</v>
      </c>
      <c r="B2342">
        <v>0.87331233967618704</v>
      </c>
      <c r="C2342">
        <v>0.16603433338384799</v>
      </c>
      <c r="D2342">
        <v>1.7866118679812417</v>
      </c>
      <c r="E2342">
        <v>1.7911063522400801</v>
      </c>
      <c r="F2342">
        <v>0.70523655598805901</v>
      </c>
      <c r="G2342">
        <v>0.38478111975571899</v>
      </c>
      <c r="H2342">
        <v>1.01932855984966</v>
      </c>
      <c r="I2342">
        <v>1.78224827664059</v>
      </c>
    </row>
    <row r="2343" spans="1:9" x14ac:dyDescent="0.25">
      <c r="A2343">
        <v>35.9</v>
      </c>
      <c r="B2343">
        <v>0.88336965587674998</v>
      </c>
      <c r="C2343">
        <v>0.16715975421969301</v>
      </c>
      <c r="D2343">
        <v>1.7804034103216593</v>
      </c>
      <c r="E2343">
        <v>1.79105128691017</v>
      </c>
      <c r="F2343">
        <v>0.70568610069168503</v>
      </c>
      <c r="G2343">
        <v>0.37958324105690799</v>
      </c>
      <c r="H2343">
        <v>1.0175262507620799</v>
      </c>
      <c r="I2343">
        <v>1.7821302814181501</v>
      </c>
    </row>
    <row r="2344" spans="1:9" x14ac:dyDescent="0.25">
      <c r="A2344">
        <v>36</v>
      </c>
      <c r="B2344">
        <v>0.88600368924588502</v>
      </c>
      <c r="C2344">
        <v>0.165203222012755</v>
      </c>
      <c r="D2344">
        <v>1.7864442248990271</v>
      </c>
      <c r="E2344">
        <v>1.7910573795139599</v>
      </c>
      <c r="F2344">
        <v>0.70703376997258205</v>
      </c>
      <c r="G2344">
        <v>0.38419931137558999</v>
      </c>
      <c r="H2344">
        <v>1.0190587667741999</v>
      </c>
      <c r="I2344">
        <v>1.78206696687327</v>
      </c>
    </row>
    <row r="2345" spans="1:9" x14ac:dyDescent="0.25">
      <c r="A2345">
        <v>36</v>
      </c>
      <c r="B2345">
        <v>0.89127394565072704</v>
      </c>
      <c r="C2345">
        <v>0.16588764590351701</v>
      </c>
      <c r="D2345">
        <v>1.7906534255308477</v>
      </c>
      <c r="E2345">
        <v>1.79128344480854</v>
      </c>
      <c r="F2345">
        <v>0.70663345617111994</v>
      </c>
      <c r="G2345">
        <v>0.38304133431263498</v>
      </c>
      <c r="H2345">
        <v>1.01974631330861</v>
      </c>
      <c r="I2345">
        <v>1.78212891592476</v>
      </c>
    </row>
    <row r="2346" spans="1:9" x14ac:dyDescent="0.25">
      <c r="A2346">
        <v>36.299999999999997</v>
      </c>
      <c r="B2346">
        <v>0.89161442981017303</v>
      </c>
      <c r="C2346">
        <v>0.16413951889450801</v>
      </c>
      <c r="D2346">
        <v>1.7883641912797956</v>
      </c>
      <c r="E2346">
        <v>1.79125450292613</v>
      </c>
      <c r="F2346">
        <v>0.70493785633271699</v>
      </c>
      <c r="G2346">
        <v>0.38188865950470202</v>
      </c>
      <c r="H2346">
        <v>1.0202809162047499</v>
      </c>
      <c r="I2346">
        <v>1.7818157299055299</v>
      </c>
    </row>
    <row r="2347" spans="1:9" x14ac:dyDescent="0.25">
      <c r="A2347">
        <v>36.700000000000003</v>
      </c>
      <c r="B2347">
        <v>0.89822798629981304</v>
      </c>
      <c r="C2347">
        <v>0.15996314030390599</v>
      </c>
      <c r="D2347">
        <v>1.7871102663337717</v>
      </c>
      <c r="E2347">
        <v>1.79115426669338</v>
      </c>
      <c r="F2347">
        <v>0.70653256864168901</v>
      </c>
      <c r="G2347">
        <v>0.382478454003989</v>
      </c>
      <c r="H2347">
        <v>1.0163534153720399</v>
      </c>
      <c r="I2347">
        <v>1.7818985934521001</v>
      </c>
    </row>
    <row r="2348" spans="1:9" x14ac:dyDescent="0.25">
      <c r="A2348">
        <v>37.299999999999997</v>
      </c>
      <c r="B2348">
        <v>0.90279378524538101</v>
      </c>
      <c r="C2348">
        <v>0.15843025975217501</v>
      </c>
      <c r="D2348">
        <v>1.7893972351377667</v>
      </c>
      <c r="E2348">
        <v>1.7912171460842501</v>
      </c>
      <c r="F2348">
        <v>0.70736539790731701</v>
      </c>
      <c r="G2348">
        <v>0.38307771327149898</v>
      </c>
      <c r="H2348">
        <v>1.01457273086513</v>
      </c>
      <c r="I2348">
        <v>1.7820154462431199</v>
      </c>
    </row>
    <row r="2349" spans="1:9" x14ac:dyDescent="0.25">
      <c r="A2349">
        <v>38</v>
      </c>
      <c r="B2349">
        <v>0.89595527235163097</v>
      </c>
      <c r="C2349">
        <v>0.16106444574571499</v>
      </c>
      <c r="D2349">
        <v>1.7887923607735601</v>
      </c>
      <c r="E2349">
        <v>1.7910803334070999</v>
      </c>
      <c r="F2349">
        <v>0.706893252920059</v>
      </c>
      <c r="G2349">
        <v>0.382470264747726</v>
      </c>
      <c r="H2349">
        <v>1.0143177855427099</v>
      </c>
      <c r="I2349">
        <v>1.78192146070079</v>
      </c>
    </row>
    <row r="2350" spans="1:9" x14ac:dyDescent="0.25">
      <c r="A2350">
        <v>39.299999999999997</v>
      </c>
      <c r="B2350">
        <v>0.90219089309370604</v>
      </c>
      <c r="C2350">
        <v>0.16038249862182699</v>
      </c>
      <c r="D2350">
        <v>1.7907531052013537</v>
      </c>
      <c r="E2350">
        <v>1.7907446291185301</v>
      </c>
      <c r="F2350">
        <v>0.70832948112414895</v>
      </c>
      <c r="G2350">
        <v>0.38246771518876799</v>
      </c>
      <c r="H2350">
        <v>1.0147444404872801</v>
      </c>
      <c r="I2350">
        <v>1.7827805122786899</v>
      </c>
    </row>
    <row r="2351" spans="1:9" x14ac:dyDescent="0.25">
      <c r="A2351">
        <v>39.5</v>
      </c>
      <c r="B2351">
        <v>0.90792344111419399</v>
      </c>
      <c r="C2351">
        <v>0.160316877375698</v>
      </c>
      <c r="D2351">
        <v>1.7837358829424388</v>
      </c>
      <c r="E2351">
        <v>1.7905131645580701</v>
      </c>
      <c r="F2351">
        <v>0.71040918607549197</v>
      </c>
      <c r="G2351">
        <v>0.38188865950470202</v>
      </c>
      <c r="H2351">
        <v>1.01501929783342</v>
      </c>
      <c r="I2351">
        <v>1.78309112794568</v>
      </c>
    </row>
    <row r="2352" spans="1:9" x14ac:dyDescent="0.25">
      <c r="A2352">
        <v>39.200000000000003</v>
      </c>
      <c r="B2352">
        <v>0.91219049688993303</v>
      </c>
      <c r="C2352">
        <v>0.164217942772482</v>
      </c>
      <c r="D2352">
        <v>1.7818646236733946</v>
      </c>
      <c r="E2352">
        <v>1.7903429320944499</v>
      </c>
      <c r="F2352">
        <v>0.70842174899564203</v>
      </c>
      <c r="G2352">
        <v>0.382478454003989</v>
      </c>
      <c r="H2352">
        <v>1.01525449247444</v>
      </c>
      <c r="I2352">
        <v>1.7834007687681199</v>
      </c>
    </row>
    <row r="2353" spans="1:9" x14ac:dyDescent="0.25">
      <c r="A2353">
        <v>39.200000000000003</v>
      </c>
      <c r="B2353">
        <v>0.91070878740330496</v>
      </c>
      <c r="C2353">
        <v>0.16431447896416901</v>
      </c>
      <c r="D2353">
        <v>1.7815429301913073</v>
      </c>
      <c r="E2353">
        <v>1.79049199045709</v>
      </c>
      <c r="F2353">
        <v>0.71029653552828598</v>
      </c>
      <c r="G2353">
        <v>0.38365133239536597</v>
      </c>
      <c r="H2353">
        <v>1.0159778809127</v>
      </c>
      <c r="I2353">
        <v>1.7830157123578001</v>
      </c>
    </row>
    <row r="2354" spans="1:9" x14ac:dyDescent="0.25">
      <c r="A2354">
        <v>39.4</v>
      </c>
      <c r="B2354">
        <v>0.91148523519542402</v>
      </c>
      <c r="C2354">
        <v>0.16716297294914201</v>
      </c>
      <c r="D2354">
        <v>1.7799186046514712</v>
      </c>
      <c r="E2354">
        <v>1.79044298690807</v>
      </c>
      <c r="F2354">
        <v>0.71111087599492595</v>
      </c>
      <c r="G2354">
        <v>0.37843049741704698</v>
      </c>
      <c r="H2354">
        <v>1.0166864205374899</v>
      </c>
      <c r="I2354">
        <v>1.78235132878988</v>
      </c>
    </row>
    <row r="2355" spans="1:9" x14ac:dyDescent="0.25">
      <c r="A2355">
        <v>38.5</v>
      </c>
      <c r="B2355">
        <v>0.92019442995093703</v>
      </c>
      <c r="C2355">
        <v>0.168482439365468</v>
      </c>
      <c r="D2355">
        <v>1.7861814330404204</v>
      </c>
      <c r="E2355">
        <v>1.7903456519234899</v>
      </c>
      <c r="F2355">
        <v>0.71050013355283004</v>
      </c>
      <c r="G2355">
        <v>0.38189409606490099</v>
      </c>
      <c r="H2355">
        <v>1.01760009545446</v>
      </c>
      <c r="I2355">
        <v>1.7814537625689599</v>
      </c>
    </row>
    <row r="2356" spans="1:9" x14ac:dyDescent="0.25">
      <c r="A2356">
        <v>39</v>
      </c>
      <c r="B2356">
        <v>0.91809318531480699</v>
      </c>
      <c r="C2356">
        <v>0.17078627598946899</v>
      </c>
      <c r="D2356">
        <v>1.7835217981955565</v>
      </c>
      <c r="E2356">
        <v>1.79077511942793</v>
      </c>
      <c r="F2356">
        <v>0.71040210523996306</v>
      </c>
      <c r="G2356">
        <v>0.38131228768477099</v>
      </c>
      <c r="H2356">
        <v>1.0193258923506701</v>
      </c>
      <c r="I2356">
        <v>1.7817964380595801</v>
      </c>
    </row>
    <row r="2357" spans="1:9" x14ac:dyDescent="0.25">
      <c r="A2357">
        <v>39</v>
      </c>
      <c r="B2357">
        <v>0.92163461660475698</v>
      </c>
      <c r="C2357">
        <v>0.17282448599058001</v>
      </c>
      <c r="D2357">
        <v>1.7831287431311751</v>
      </c>
      <c r="E2357">
        <v>1.79074070901817</v>
      </c>
      <c r="F2357">
        <v>0.71183210014662401</v>
      </c>
      <c r="G2357">
        <v>0.383060262384119</v>
      </c>
      <c r="H2357">
        <v>1.01925512360943</v>
      </c>
      <c r="I2357">
        <v>1.7813164709324001</v>
      </c>
    </row>
    <row r="2358" spans="1:9" x14ac:dyDescent="0.25">
      <c r="A2358">
        <v>38.9</v>
      </c>
      <c r="B2358">
        <v>0.92074042954982904</v>
      </c>
      <c r="C2358">
        <v>0.17771453652466099</v>
      </c>
      <c r="D2358">
        <v>1.7902207251429696</v>
      </c>
      <c r="E2358">
        <v>1.79071681616472</v>
      </c>
      <c r="F2358">
        <v>0.71002135266786803</v>
      </c>
      <c r="G2358">
        <v>0.38307771327149898</v>
      </c>
      <c r="H2358">
        <v>1.01871630198144</v>
      </c>
      <c r="I2358">
        <v>1.78110092871131</v>
      </c>
    </row>
    <row r="2359" spans="1:9" x14ac:dyDescent="0.25">
      <c r="A2359">
        <v>38.1</v>
      </c>
      <c r="B2359">
        <v>0.91902902038191903</v>
      </c>
      <c r="C2359">
        <v>0.17553065437729501</v>
      </c>
      <c r="D2359">
        <v>1.7815066830383959</v>
      </c>
      <c r="E2359">
        <v>1.79091620305323</v>
      </c>
      <c r="F2359">
        <v>0.70881944321377299</v>
      </c>
      <c r="G2359">
        <v>0.37843049741704599</v>
      </c>
      <c r="H2359">
        <v>1.0190953417787201</v>
      </c>
      <c r="I2359">
        <v>1.78075992828666</v>
      </c>
    </row>
    <row r="2360" spans="1:9" x14ac:dyDescent="0.25">
      <c r="A2360">
        <v>37.6</v>
      </c>
      <c r="B2360">
        <v>0.91010833195324603</v>
      </c>
      <c r="C2360">
        <v>0.178406485776855</v>
      </c>
      <c r="D2360">
        <v>1.78709667365143</v>
      </c>
      <c r="E2360">
        <v>1.7910657726802801</v>
      </c>
      <c r="F2360">
        <v>0.70774722586011696</v>
      </c>
      <c r="G2360">
        <v>0.38189134336883701</v>
      </c>
      <c r="H2360">
        <v>1.0183839500760099</v>
      </c>
      <c r="I2360">
        <v>1.7813847096794699</v>
      </c>
    </row>
    <row r="2361" spans="1:9" x14ac:dyDescent="0.25">
      <c r="A2361">
        <v>36.9</v>
      </c>
      <c r="B2361">
        <v>0.90786613568476804</v>
      </c>
      <c r="C2361">
        <v>0.179057116247646</v>
      </c>
      <c r="D2361">
        <v>1.789329271726058</v>
      </c>
      <c r="E2361">
        <v>1.79111814447825</v>
      </c>
      <c r="F2361">
        <v>0.70671453993030897</v>
      </c>
      <c r="G2361">
        <v>0.38073866856090399</v>
      </c>
      <c r="H2361">
        <v>1.0187882159199599</v>
      </c>
      <c r="I2361">
        <v>1.781642813138</v>
      </c>
    </row>
    <row r="2362" spans="1:9" x14ac:dyDescent="0.25">
      <c r="A2362">
        <v>37.200000000000003</v>
      </c>
      <c r="B2362">
        <v>0.90330272090791797</v>
      </c>
      <c r="C2362">
        <v>0.17573831443875801</v>
      </c>
      <c r="D2362">
        <v>1.782219166137808</v>
      </c>
      <c r="E2362">
        <v>1.7913815007965399</v>
      </c>
      <c r="F2362">
        <v>0.70416971486706004</v>
      </c>
      <c r="G2362">
        <v>0.38420750063185299</v>
      </c>
      <c r="H2362">
        <v>1.01792738086449</v>
      </c>
      <c r="I2362">
        <v>1.781124514289</v>
      </c>
    </row>
    <row r="2363" spans="1:9" x14ac:dyDescent="0.25">
      <c r="A2363">
        <v>36.9</v>
      </c>
      <c r="B2363">
        <v>0.90285389362268198</v>
      </c>
      <c r="C2363">
        <v>0.170158390758857</v>
      </c>
      <c r="D2363">
        <v>1.783501409172044</v>
      </c>
      <c r="E2363">
        <v>1.7914029203316</v>
      </c>
      <c r="F2363">
        <v>0.70514888339181103</v>
      </c>
      <c r="G2363">
        <v>0.38538037902323002</v>
      </c>
      <c r="H2363">
        <v>1.0166924628556799</v>
      </c>
      <c r="I2363">
        <v>1.7811821492597899</v>
      </c>
    </row>
    <row r="2364" spans="1:9" x14ac:dyDescent="0.25">
      <c r="A2364">
        <v>36</v>
      </c>
      <c r="B2364">
        <v>0.90089628403206701</v>
      </c>
      <c r="C2364">
        <v>0.18032131922057101</v>
      </c>
      <c r="D2364">
        <v>1.7836735831483725</v>
      </c>
      <c r="E2364">
        <v>1.7915430565508299</v>
      </c>
      <c r="F2364">
        <v>0.70387238228196103</v>
      </c>
      <c r="G2364">
        <v>0.37958592492104298</v>
      </c>
      <c r="H2364">
        <v>1.0167590942920599</v>
      </c>
      <c r="I2364">
        <v>1.78113840847404</v>
      </c>
    </row>
    <row r="2365" spans="1:9" x14ac:dyDescent="0.25">
      <c r="A2365">
        <v>36.200000000000003</v>
      </c>
      <c r="B2365">
        <v>0.89726664202500706</v>
      </c>
      <c r="C2365">
        <v>0.17926272738351001</v>
      </c>
      <c r="D2365">
        <v>1.7884230929032765</v>
      </c>
      <c r="E2365">
        <v>1.79147433976683</v>
      </c>
      <c r="F2365">
        <v>0.70375225223134397</v>
      </c>
      <c r="G2365">
        <v>0.38189134336883701</v>
      </c>
      <c r="H2365">
        <v>1.0174613290596</v>
      </c>
      <c r="I2365">
        <v>1.7812202910730599</v>
      </c>
    </row>
    <row r="2366" spans="1:9" x14ac:dyDescent="0.25">
      <c r="A2366">
        <v>36</v>
      </c>
      <c r="B2366">
        <v>0.90457850491602798</v>
      </c>
      <c r="C2366">
        <v>0.18271322637336601</v>
      </c>
      <c r="D2366">
        <v>1.7896260452905191</v>
      </c>
      <c r="E2366">
        <v>1.7915304387614699</v>
      </c>
      <c r="F2366">
        <v>0.70494976741753501</v>
      </c>
      <c r="G2366">
        <v>0.38188865950470202</v>
      </c>
      <c r="H2366">
        <v>1.0172379858170699</v>
      </c>
      <c r="I2366">
        <v>1.7810970554169601</v>
      </c>
    </row>
    <row r="2367" spans="1:9" x14ac:dyDescent="0.25">
      <c r="A2367">
        <v>35.799999999999997</v>
      </c>
      <c r="B2367">
        <v>0.90601489827449999</v>
      </c>
      <c r="C2367">
        <v>0.18707287432647701</v>
      </c>
      <c r="D2367">
        <v>1.782541992343424</v>
      </c>
      <c r="E2367">
        <v>1.79137214583816</v>
      </c>
      <c r="F2367">
        <v>0.70416160375586501</v>
      </c>
      <c r="G2367">
        <v>0.38709197476371299</v>
      </c>
      <c r="H2367">
        <v>1.0170917726017299</v>
      </c>
      <c r="I2367">
        <v>1.7810110202688201</v>
      </c>
    </row>
    <row r="2368" spans="1:9" x14ac:dyDescent="0.25">
      <c r="A2368">
        <v>36</v>
      </c>
      <c r="B2368">
        <v>0.90249290891492195</v>
      </c>
      <c r="C2368">
        <v>0.18590306226942599</v>
      </c>
      <c r="D2368">
        <v>1.7870457010926484</v>
      </c>
      <c r="E2368">
        <v>1.79141192366768</v>
      </c>
      <c r="F2368">
        <v>0.70420929254388898</v>
      </c>
      <c r="G2368">
        <v>0.38480400720329899</v>
      </c>
      <c r="H2368">
        <v>1.0174661555497799</v>
      </c>
      <c r="I2368">
        <v>1.78054015542946</v>
      </c>
    </row>
    <row r="2369" spans="1:9" x14ac:dyDescent="0.25">
      <c r="A2369">
        <v>35.799999999999997</v>
      </c>
      <c r="B2369">
        <v>0.89658183541699699</v>
      </c>
      <c r="C2369">
        <v>0.18830140265687001</v>
      </c>
      <c r="D2369">
        <v>1.784185574183244</v>
      </c>
      <c r="E2369">
        <v>1.7914715859493</v>
      </c>
      <c r="F2369">
        <v>0.70467653243212403</v>
      </c>
      <c r="G2369">
        <v>0.37958592492104298</v>
      </c>
      <c r="H2369">
        <v>1.0175803246091599</v>
      </c>
      <c r="I2369">
        <v>1.7799250674099001</v>
      </c>
    </row>
    <row r="2370" spans="1:9" x14ac:dyDescent="0.25">
      <c r="A2370">
        <v>35.5</v>
      </c>
      <c r="B2370">
        <v>0.905212430791553</v>
      </c>
      <c r="C2370">
        <v>0.19191859801820199</v>
      </c>
      <c r="D2370">
        <v>1.7801553438689228</v>
      </c>
      <c r="E2370">
        <v>1.7915420785137399</v>
      </c>
      <c r="F2370">
        <v>0.70337810755214603</v>
      </c>
      <c r="G2370">
        <v>0.38016229674097402</v>
      </c>
      <c r="H2370">
        <v>1.0170247624520601</v>
      </c>
      <c r="I2370">
        <v>1.7801449211498901</v>
      </c>
    </row>
    <row r="2371" spans="1:9" x14ac:dyDescent="0.25">
      <c r="A2371">
        <v>35.799999999999997</v>
      </c>
      <c r="B2371">
        <v>0.90687825840540404</v>
      </c>
      <c r="C2371">
        <v>0.184472769611841</v>
      </c>
      <c r="D2371">
        <v>1.7903589174134438</v>
      </c>
      <c r="E2371">
        <v>1.79159563878117</v>
      </c>
      <c r="F2371">
        <v>0.70423690700110897</v>
      </c>
      <c r="G2371">
        <v>0.38131228768477099</v>
      </c>
      <c r="H2371">
        <v>1.0167020494389301</v>
      </c>
      <c r="I2371">
        <v>1.78070157795693</v>
      </c>
    </row>
    <row r="2372" spans="1:9" x14ac:dyDescent="0.25">
      <c r="A2372">
        <v>36.700000000000003</v>
      </c>
      <c r="B2372">
        <v>0.90593294679933301</v>
      </c>
      <c r="C2372">
        <v>0.194818793383842</v>
      </c>
      <c r="D2372">
        <v>1.7893802442848397</v>
      </c>
      <c r="E2372">
        <v>1.7916660189623901</v>
      </c>
      <c r="F2372">
        <v>0.70519077239331396</v>
      </c>
      <c r="G2372">
        <v>0.38593929995578002</v>
      </c>
      <c r="H2372">
        <v>1.0156755266959501</v>
      </c>
      <c r="I2372">
        <v>1.7804811648379699</v>
      </c>
    </row>
    <row r="2373" spans="1:9" x14ac:dyDescent="0.25">
      <c r="A2373">
        <v>36.6</v>
      </c>
      <c r="B2373">
        <v>0.89362474504815603</v>
      </c>
      <c r="C2373">
        <v>0.20237534240954599</v>
      </c>
      <c r="D2373">
        <v>1.7815372665736648</v>
      </c>
      <c r="E2373">
        <v>1.7916806753413199</v>
      </c>
      <c r="F2373">
        <v>0.70431662570098996</v>
      </c>
      <c r="G2373">
        <v>0.38423038807943199</v>
      </c>
      <c r="H2373">
        <v>1.01585650626499</v>
      </c>
      <c r="I2373">
        <v>1.78018956217123</v>
      </c>
    </row>
    <row r="2374" spans="1:9" x14ac:dyDescent="0.25">
      <c r="A2374">
        <v>36.700000000000003</v>
      </c>
      <c r="B2374">
        <v>0.89858275629055895</v>
      </c>
      <c r="C2374">
        <v>0.206541219784834</v>
      </c>
      <c r="D2374">
        <v>1.7811351497210555</v>
      </c>
      <c r="E2374">
        <v>1.7916944903910099</v>
      </c>
      <c r="F2374">
        <v>0.70308884653817605</v>
      </c>
      <c r="G2374">
        <v>0.38073316316877698</v>
      </c>
      <c r="H2374">
        <v>1.01554531114375</v>
      </c>
      <c r="I2374">
        <v>1.77974223428412</v>
      </c>
    </row>
    <row r="2375" spans="1:9" x14ac:dyDescent="0.25">
      <c r="A2375">
        <v>36.9</v>
      </c>
      <c r="B2375">
        <v>0.90189976817255701</v>
      </c>
      <c r="C2375">
        <v>0.21070909437316199</v>
      </c>
      <c r="D2375">
        <v>1.7830437888665391</v>
      </c>
      <c r="E2375">
        <v>1.79167002902338</v>
      </c>
      <c r="F2375">
        <v>0.702970493544818</v>
      </c>
      <c r="G2375">
        <v>0.38131228768477099</v>
      </c>
      <c r="H2375">
        <v>1.0156838579243299</v>
      </c>
      <c r="I2375">
        <v>1.7800135397275201</v>
      </c>
    </row>
    <row r="2376" spans="1:9" x14ac:dyDescent="0.25">
      <c r="A2376">
        <v>37.6</v>
      </c>
      <c r="B2376">
        <v>0.89480283348616096</v>
      </c>
      <c r="C2376">
        <v>0.204107287920817</v>
      </c>
      <c r="D2376">
        <v>1.7816154244971298</v>
      </c>
      <c r="E2376">
        <v>1.79159223683742</v>
      </c>
      <c r="F2376">
        <v>0.70100875687974595</v>
      </c>
      <c r="G2376">
        <v>0.38188590680863799</v>
      </c>
      <c r="H2376">
        <v>1.0153623342721501</v>
      </c>
      <c r="I2376">
        <v>1.77992687834747</v>
      </c>
    </row>
    <row r="2377" spans="1:9" x14ac:dyDescent="0.25">
      <c r="A2377">
        <v>37.700000000000003</v>
      </c>
      <c r="B2377">
        <v>0.89224838103620197</v>
      </c>
      <c r="C2377">
        <v>0.20021265445599401</v>
      </c>
      <c r="D2377">
        <v>1.7822372897142635</v>
      </c>
      <c r="E2377">
        <v>1.7914362128838499</v>
      </c>
      <c r="F2377">
        <v>0.69940155325685605</v>
      </c>
      <c r="G2377">
        <v>0.385357625880827</v>
      </c>
      <c r="H2377">
        <v>1.01672614218221</v>
      </c>
      <c r="I2377">
        <v>1.77987718348475</v>
      </c>
    </row>
    <row r="2378" spans="1:9" x14ac:dyDescent="0.25">
      <c r="A2378">
        <v>37.6</v>
      </c>
      <c r="B2378">
        <v>0.88998126363229901</v>
      </c>
      <c r="C2378">
        <v>0.204263771377514</v>
      </c>
      <c r="D2378">
        <v>1.7885069144443837</v>
      </c>
      <c r="E2378">
        <v>1.7914455618004199</v>
      </c>
      <c r="F2378">
        <v>0.70012698287153396</v>
      </c>
      <c r="G2378">
        <v>0.383656768955565</v>
      </c>
      <c r="H2378">
        <v>1.0169355077217199</v>
      </c>
      <c r="I2378">
        <v>1.7793928088094699</v>
      </c>
    </row>
    <row r="2379" spans="1:9" x14ac:dyDescent="0.25">
      <c r="A2379">
        <v>38.5</v>
      </c>
      <c r="B2379">
        <v>0.89136066521566504</v>
      </c>
      <c r="C2379">
        <v>0.20501850833902699</v>
      </c>
      <c r="D2379">
        <v>1.7838287662717738</v>
      </c>
      <c r="E2379">
        <v>1.7914136717973299</v>
      </c>
      <c r="F2379">
        <v>0.69977420616698804</v>
      </c>
      <c r="G2379">
        <v>0.38073316316877698</v>
      </c>
      <c r="H2379">
        <v>1.0154848178189999</v>
      </c>
      <c r="I2379">
        <v>1.7801067391663801</v>
      </c>
    </row>
    <row r="2380" spans="1:9" x14ac:dyDescent="0.25">
      <c r="A2380">
        <v>37.799999999999997</v>
      </c>
      <c r="B2380">
        <v>0.89313414969216498</v>
      </c>
      <c r="C2380">
        <v>0.206491492866897</v>
      </c>
      <c r="D2380">
        <v>1.7879722689389426</v>
      </c>
      <c r="E2380">
        <v>1.7912802685720699</v>
      </c>
      <c r="F2380">
        <v>0.70030580076335702</v>
      </c>
      <c r="G2380">
        <v>0.38130953498870701</v>
      </c>
      <c r="H2380">
        <v>1.0160871117369601</v>
      </c>
      <c r="I2380">
        <v>1.7800598717410101</v>
      </c>
    </row>
    <row r="2381" spans="1:9" x14ac:dyDescent="0.25">
      <c r="A2381">
        <v>37.6</v>
      </c>
      <c r="B2381">
        <v>0.89222111896447098</v>
      </c>
      <c r="C2381">
        <v>0.207326973143966</v>
      </c>
      <c r="D2381">
        <v>1.7809029413977178</v>
      </c>
      <c r="E2381">
        <v>1.7914084816934801</v>
      </c>
      <c r="F2381">
        <v>0.69981272179396004</v>
      </c>
      <c r="G2381">
        <v>0.38073047930464099</v>
      </c>
      <c r="H2381">
        <v>1.0153529101582099</v>
      </c>
      <c r="I2381">
        <v>1.78054370848776</v>
      </c>
    </row>
    <row r="2382" spans="1:9" x14ac:dyDescent="0.25">
      <c r="A2382">
        <v>37.200000000000003</v>
      </c>
      <c r="B2382">
        <v>0.89372086609531598</v>
      </c>
      <c r="C2382">
        <v>0.21354402887212801</v>
      </c>
      <c r="D2382">
        <v>1.7813594289796939</v>
      </c>
      <c r="E2382">
        <v>1.7915847642023801</v>
      </c>
      <c r="F2382">
        <v>0.701385989312175</v>
      </c>
      <c r="G2382">
        <v>0.385931245004694</v>
      </c>
      <c r="H2382">
        <v>1.0161984560520501</v>
      </c>
      <c r="I2382">
        <v>1.78036646490186</v>
      </c>
    </row>
    <row r="2383" spans="1:9" x14ac:dyDescent="0.25">
      <c r="A2383">
        <v>36.799999999999997</v>
      </c>
      <c r="B2383">
        <v>0.89205644452683597</v>
      </c>
      <c r="C2383">
        <v>0.216733793530406</v>
      </c>
      <c r="D2383">
        <v>1.789927349749094</v>
      </c>
      <c r="E2383">
        <v>1.79162273580624</v>
      </c>
      <c r="F2383">
        <v>0.70073285512625505</v>
      </c>
      <c r="G2383">
        <v>0.38481219645956199</v>
      </c>
      <c r="H2383">
        <v>1.01619980728843</v>
      </c>
      <c r="I2383">
        <v>1.7802784155694</v>
      </c>
    </row>
    <row r="2384" spans="1:9" x14ac:dyDescent="0.25">
      <c r="A2384">
        <v>36.700000000000003</v>
      </c>
      <c r="B2384">
        <v>0.89976194348883398</v>
      </c>
      <c r="C2384">
        <v>0.212976001342393</v>
      </c>
      <c r="D2384">
        <v>1.7807896690448699</v>
      </c>
      <c r="E2384">
        <v>1.7916574572927799</v>
      </c>
      <c r="F2384">
        <v>0.70020890212940101</v>
      </c>
      <c r="G2384">
        <v>0.38246220979663997</v>
      </c>
      <c r="H2384">
        <v>1.0175745956797</v>
      </c>
      <c r="I2384">
        <v>1.7803171269900999</v>
      </c>
    </row>
    <row r="2385" spans="1:9" x14ac:dyDescent="0.25">
      <c r="A2385">
        <v>36.4</v>
      </c>
      <c r="B2385">
        <v>0.90538311335259503</v>
      </c>
      <c r="C2385">
        <v>0.21550900108015</v>
      </c>
      <c r="D2385">
        <v>1.7862686527521132</v>
      </c>
      <c r="E2385">
        <v>1.79172181348707</v>
      </c>
      <c r="F2385">
        <v>0.70112493390351804</v>
      </c>
      <c r="G2385">
        <v>0.38015686018077499</v>
      </c>
      <c r="H2385">
        <v>1.0180845605497399</v>
      </c>
      <c r="I2385">
        <v>1.7807953405992301</v>
      </c>
    </row>
    <row r="2386" spans="1:9" x14ac:dyDescent="0.25">
      <c r="A2386">
        <v>35.9</v>
      </c>
      <c r="B2386">
        <v>0.91181782849072301</v>
      </c>
      <c r="C2386">
        <v>0.218406840331235</v>
      </c>
      <c r="D2386">
        <v>1.7822259624789789</v>
      </c>
      <c r="E2386">
        <v>1.7917023631308</v>
      </c>
      <c r="F2386">
        <v>0.70268227687652796</v>
      </c>
      <c r="G2386">
        <v>0.38073323200070502</v>
      </c>
      <c r="H2386">
        <v>1.0183482078310899</v>
      </c>
      <c r="I2386">
        <v>1.78062188245188</v>
      </c>
    </row>
    <row r="2387" spans="1:9" x14ac:dyDescent="0.25">
      <c r="A2387">
        <v>35.6</v>
      </c>
      <c r="B2387">
        <v>0.91178823471204595</v>
      </c>
      <c r="C2387">
        <v>0.21552714237915599</v>
      </c>
      <c r="D2387">
        <v>1.7855765586762138</v>
      </c>
      <c r="E2387">
        <v>1.7917219649816001</v>
      </c>
      <c r="F2387">
        <v>0.70098127562762202</v>
      </c>
      <c r="G2387">
        <v>0.385931245004694</v>
      </c>
      <c r="H2387">
        <v>1.01895799631965</v>
      </c>
      <c r="I2387">
        <v>1.7800548808048999</v>
      </c>
    </row>
    <row r="2388" spans="1:9" x14ac:dyDescent="0.25">
      <c r="A2388">
        <v>35.5</v>
      </c>
      <c r="B2388">
        <v>0.90270964686741695</v>
      </c>
      <c r="C2388">
        <v>0.21987820702130401</v>
      </c>
      <c r="D2388">
        <v>1.7851030802413104</v>
      </c>
      <c r="E2388">
        <v>1.7917009411118601</v>
      </c>
      <c r="F2388">
        <v>0.70205846071493605</v>
      </c>
      <c r="G2388">
        <v>0.38596218740335902</v>
      </c>
      <c r="H2388">
        <v>1.0192559171071001</v>
      </c>
      <c r="I2388">
        <v>1.77983477981983</v>
      </c>
    </row>
    <row r="2389" spans="1:9" x14ac:dyDescent="0.25">
      <c r="A2389">
        <v>36.4</v>
      </c>
      <c r="B2389">
        <v>0.90162793451891698</v>
      </c>
      <c r="C2389">
        <v>0.220859646674615</v>
      </c>
      <c r="D2389">
        <v>1.7887277955324368</v>
      </c>
      <c r="E2389">
        <v>1.7916737498119399</v>
      </c>
      <c r="F2389">
        <v>0.70329008939039905</v>
      </c>
      <c r="G2389">
        <v>0.38361495343650198</v>
      </c>
      <c r="H2389">
        <v>1.0179358443884501</v>
      </c>
      <c r="I2389">
        <v>1.7788844341682299</v>
      </c>
    </row>
    <row r="2390" spans="1:9" x14ac:dyDescent="0.25">
      <c r="A2390">
        <v>36</v>
      </c>
      <c r="B2390">
        <v>0.89827632418497505</v>
      </c>
      <c r="C2390">
        <v>0.224755377369559</v>
      </c>
      <c r="D2390">
        <v>1.7816788570147244</v>
      </c>
      <c r="E2390">
        <v>1.79163046686202</v>
      </c>
      <c r="F2390">
        <v>0.70157025207739498</v>
      </c>
      <c r="G2390">
        <v>0.38015686018077499</v>
      </c>
      <c r="H2390">
        <v>1.0176525639859699</v>
      </c>
      <c r="I2390">
        <v>1.7787438261436801</v>
      </c>
    </row>
    <row r="2391" spans="1:9" x14ac:dyDescent="0.25">
      <c r="A2391">
        <v>35.5</v>
      </c>
      <c r="B2391">
        <v>0.89720917732401695</v>
      </c>
      <c r="C2391">
        <v>0.230011478623739</v>
      </c>
      <c r="D2391">
        <v>1.79026490136058</v>
      </c>
      <c r="E2391">
        <v>1.7915858995142599</v>
      </c>
      <c r="F2391">
        <v>0.70108660928657396</v>
      </c>
      <c r="G2391">
        <v>0.381309603820636</v>
      </c>
      <c r="H2391">
        <v>1.01933198800868</v>
      </c>
      <c r="I2391">
        <v>1.7788771472488101</v>
      </c>
    </row>
    <row r="2392" spans="1:9" x14ac:dyDescent="0.25">
      <c r="A2392">
        <v>35.4</v>
      </c>
      <c r="B2392">
        <v>0.899780158348229</v>
      </c>
      <c r="C2392">
        <v>0.22892892872984799</v>
      </c>
      <c r="D2392">
        <v>1.7847020961122295</v>
      </c>
      <c r="E2392">
        <v>1.7915173899612</v>
      </c>
      <c r="F2392">
        <v>0.70220697819902</v>
      </c>
      <c r="G2392">
        <v>0.386504864128561</v>
      </c>
      <c r="H2392">
        <v>1.0189675750638001</v>
      </c>
      <c r="I2392">
        <v>1.77942630672619</v>
      </c>
    </row>
    <row r="2393" spans="1:9" x14ac:dyDescent="0.25">
      <c r="A2393">
        <v>36.299999999999997</v>
      </c>
      <c r="B2393">
        <v>0.898161210265493</v>
      </c>
      <c r="C2393">
        <v>0.22822369009236801</v>
      </c>
      <c r="D2393">
        <v>1.7894572694847759</v>
      </c>
      <c r="E2393">
        <v>1.79143174498632</v>
      </c>
      <c r="F2393">
        <v>0.70179225325046302</v>
      </c>
      <c r="G2393">
        <v>0.38596218740335902</v>
      </c>
      <c r="H2393">
        <v>1.0195180060176401</v>
      </c>
      <c r="I2393">
        <v>1.77901246251513</v>
      </c>
    </row>
    <row r="2394" spans="1:9" x14ac:dyDescent="0.25">
      <c r="A2394">
        <v>36.5</v>
      </c>
      <c r="B2394">
        <v>0.90028401691073601</v>
      </c>
      <c r="C2394">
        <v>0.234643352076981</v>
      </c>
      <c r="D2394">
        <v>1.787144248039626</v>
      </c>
      <c r="E2394">
        <v>1.7913369461906099</v>
      </c>
      <c r="F2394">
        <v>0.70391980207118698</v>
      </c>
      <c r="G2394">
        <v>0.385925674139318</v>
      </c>
      <c r="H2394">
        <v>1.0196910323064701</v>
      </c>
      <c r="I2394">
        <v>1.77919737587184</v>
      </c>
    </row>
    <row r="2395" spans="1:9" x14ac:dyDescent="0.25">
      <c r="A2395">
        <v>36.299999999999997</v>
      </c>
      <c r="B2395">
        <v>0.90525791019852397</v>
      </c>
      <c r="C2395">
        <v>0.23165324196450199</v>
      </c>
      <c r="D2395">
        <v>1.7824751616552439</v>
      </c>
      <c r="E2395">
        <v>1.7913791103357199</v>
      </c>
      <c r="F2395">
        <v>0.70442287839246198</v>
      </c>
      <c r="G2395">
        <v>0.38130685112457202</v>
      </c>
      <c r="H2395">
        <v>1.0193954716254101</v>
      </c>
      <c r="I2395">
        <v>1.7795918089705101</v>
      </c>
    </row>
    <row r="2396" spans="1:9" x14ac:dyDescent="0.25">
      <c r="A2396">
        <v>36.5</v>
      </c>
      <c r="B2396">
        <v>0.90294535773761797</v>
      </c>
      <c r="C2396">
        <v>0.23161248318841099</v>
      </c>
      <c r="D2396">
        <v>1.787711742527393</v>
      </c>
      <c r="E2396">
        <v>1.79142231020445</v>
      </c>
      <c r="F2396">
        <v>0.70303731752033705</v>
      </c>
      <c r="G2396">
        <v>0.38073866856090399</v>
      </c>
      <c r="H2396">
        <v>1.01856849355873</v>
      </c>
      <c r="I2396">
        <v>1.7799417280367</v>
      </c>
    </row>
    <row r="2397" spans="1:9" x14ac:dyDescent="0.25">
      <c r="A2397">
        <v>36.6</v>
      </c>
      <c r="B2397">
        <v>0.90959955998847797</v>
      </c>
      <c r="C2397">
        <v>0.232986579674933</v>
      </c>
      <c r="D2397">
        <v>1.7879586762566009</v>
      </c>
      <c r="E2397">
        <v>1.7914069400392301</v>
      </c>
      <c r="F2397">
        <v>0.70460115717587002</v>
      </c>
      <c r="G2397">
        <v>0.38822847419622503</v>
      </c>
      <c r="H2397">
        <v>1.0181902283969499</v>
      </c>
      <c r="I2397">
        <v>1.7802808445350999</v>
      </c>
    </row>
    <row r="2398" spans="1:9" x14ac:dyDescent="0.25">
      <c r="A2398">
        <v>36.4</v>
      </c>
      <c r="B2398">
        <v>0.909709637421517</v>
      </c>
      <c r="C2398">
        <v>0.24264612819546999</v>
      </c>
      <c r="D2398">
        <v>1.7868542708163357</v>
      </c>
      <c r="E2398">
        <v>1.7913121505765299</v>
      </c>
      <c r="F2398">
        <v>0.70501314421702299</v>
      </c>
      <c r="G2398">
        <v>0.38189134336883701</v>
      </c>
      <c r="H2398">
        <v>1.01713052180687</v>
      </c>
      <c r="I2398">
        <v>1.7805411185323801</v>
      </c>
    </row>
    <row r="2399" spans="1:9" x14ac:dyDescent="0.25">
      <c r="A2399">
        <v>37.1</v>
      </c>
      <c r="B2399">
        <v>0.90962647029883403</v>
      </c>
      <c r="C2399">
        <v>0.23834537787368101</v>
      </c>
      <c r="D2399">
        <v>1.7840235947186718</v>
      </c>
      <c r="E2399">
        <v>1.79123744585226</v>
      </c>
      <c r="F2399">
        <v>0.70415944776519401</v>
      </c>
      <c r="G2399">
        <v>0.38650204595924897</v>
      </c>
      <c r="H2399">
        <v>1.01910032950319</v>
      </c>
      <c r="I2399">
        <v>1.7804135287818601</v>
      </c>
    </row>
    <row r="2400" spans="1:9" x14ac:dyDescent="0.25">
      <c r="A2400">
        <v>38.5</v>
      </c>
      <c r="B2400">
        <v>0.90684452392036297</v>
      </c>
      <c r="C2400">
        <v>0.23799513161201799</v>
      </c>
      <c r="D2400">
        <v>1.7885250380208395</v>
      </c>
      <c r="E2400">
        <v>1.7914700898459801</v>
      </c>
      <c r="F2400">
        <v>0.70531506296561697</v>
      </c>
      <c r="G2400">
        <v>0.38303589775243602</v>
      </c>
      <c r="H2400">
        <v>1.01536303549697</v>
      </c>
      <c r="I2400">
        <v>1.78033728025406</v>
      </c>
    </row>
    <row r="2401" spans="1:9" x14ac:dyDescent="0.25">
      <c r="A2401">
        <v>39.1</v>
      </c>
      <c r="B2401">
        <v>0.90499619956972099</v>
      </c>
      <c r="C2401">
        <v>0.23459524017181399</v>
      </c>
      <c r="D2401">
        <v>1.7865042592460365</v>
      </c>
      <c r="E2401">
        <v>1.7915735508570501</v>
      </c>
      <c r="F2401">
        <v>0.70508204345381398</v>
      </c>
      <c r="G2401">
        <v>0.38246227862856902</v>
      </c>
      <c r="H2401">
        <v>1.0144060834495801</v>
      </c>
      <c r="I2401">
        <v>1.7801655955819899</v>
      </c>
    </row>
    <row r="2402" spans="1:9" x14ac:dyDescent="0.25">
      <c r="A2402">
        <v>39.4</v>
      </c>
      <c r="B2402">
        <v>0.90834915978641395</v>
      </c>
      <c r="C2402">
        <v>0.23608438751614599</v>
      </c>
      <c r="D2402">
        <v>1.7866152661518273</v>
      </c>
      <c r="E2402">
        <v>1.7916033459446801</v>
      </c>
      <c r="F2402">
        <v>0.70337543184537099</v>
      </c>
      <c r="G2402">
        <v>0.38938390170022202</v>
      </c>
      <c r="H2402">
        <v>1.01466809140572</v>
      </c>
      <c r="I2402">
        <v>1.78028025930307</v>
      </c>
    </row>
    <row r="2403" spans="1:9" x14ac:dyDescent="0.25">
      <c r="A2403">
        <v>39.4</v>
      </c>
      <c r="B2403">
        <v>0.90618684804636596</v>
      </c>
      <c r="C2403">
        <v>0.23848089613017201</v>
      </c>
      <c r="D2403">
        <v>1.7797974032339241</v>
      </c>
      <c r="E2403">
        <v>1.79146936846616</v>
      </c>
      <c r="F2403">
        <v>0.70425439299233705</v>
      </c>
      <c r="G2403">
        <v>0.38131772424497001</v>
      </c>
      <c r="H2403">
        <v>1.0191099474426499</v>
      </c>
      <c r="I2403">
        <v>1.7804985764521799</v>
      </c>
    </row>
    <row r="2404" spans="1:9" x14ac:dyDescent="0.25">
      <c r="A2404">
        <v>39.6</v>
      </c>
      <c r="B2404">
        <v>0.90197785292681798</v>
      </c>
      <c r="C2404">
        <v>0.23511322021043299</v>
      </c>
      <c r="D2404">
        <v>1.7824207909258769</v>
      </c>
      <c r="E2404">
        <v>1.7914444083702401</v>
      </c>
      <c r="F2404">
        <v>0.70437648670411102</v>
      </c>
      <c r="G2404">
        <v>0.38707566508311497</v>
      </c>
      <c r="H2404">
        <v>1.0220434712106601</v>
      </c>
      <c r="I2404">
        <v>1.7801246641200399</v>
      </c>
    </row>
    <row r="2405" spans="1:9" x14ac:dyDescent="0.25">
      <c r="A2405">
        <v>40.4</v>
      </c>
      <c r="B2405">
        <v>0.90739097675248404</v>
      </c>
      <c r="C2405">
        <v>0.23139976268544199</v>
      </c>
      <c r="D2405">
        <v>1.7856898310290614</v>
      </c>
      <c r="E2405">
        <v>1.7912219402501</v>
      </c>
      <c r="F2405">
        <v>0.70308247650585698</v>
      </c>
      <c r="G2405">
        <v>0.38303589775243602</v>
      </c>
      <c r="H2405">
        <v>1.0229219581262601</v>
      </c>
      <c r="I2405">
        <v>1.7801407258616</v>
      </c>
    </row>
    <row r="2406" spans="1:9" x14ac:dyDescent="0.25">
      <c r="A2406">
        <v>40.5</v>
      </c>
      <c r="B2406">
        <v>0.90300824042065098</v>
      </c>
      <c r="C2406">
        <v>0.237063820758981</v>
      </c>
      <c r="D2406">
        <v>1.7821636626849127</v>
      </c>
      <c r="E2406">
        <v>1.7913359631032</v>
      </c>
      <c r="F2406">
        <v>0.70283798462205305</v>
      </c>
      <c r="G2406">
        <v>0.38188865950470202</v>
      </c>
      <c r="H2406">
        <v>1.0234571545986</v>
      </c>
      <c r="I2406">
        <v>1.77896711040384</v>
      </c>
    </row>
    <row r="2407" spans="1:9" x14ac:dyDescent="0.25">
      <c r="A2407">
        <v>39.700000000000003</v>
      </c>
      <c r="B2407">
        <v>0.90200794444588706</v>
      </c>
      <c r="C2407">
        <v>0.23873109422967601</v>
      </c>
      <c r="D2407">
        <v>1.7898299355256448</v>
      </c>
      <c r="E2407">
        <v>1.7912749344658201</v>
      </c>
      <c r="F2407">
        <v>0.70348088630364403</v>
      </c>
      <c r="G2407">
        <v>0.38938390170022202</v>
      </c>
      <c r="H2407">
        <v>1.02207371470737</v>
      </c>
      <c r="I2407">
        <v>1.77900434783499</v>
      </c>
    </row>
    <row r="2408" spans="1:9" x14ac:dyDescent="0.25">
      <c r="A2408">
        <v>39.1</v>
      </c>
      <c r="B2408">
        <v>0.90575312513179695</v>
      </c>
      <c r="C2408">
        <v>0.23480199883776101</v>
      </c>
      <c r="D2408">
        <v>1.7849377026061528</v>
      </c>
      <c r="E2408">
        <v>1.79106897471106</v>
      </c>
      <c r="F2408">
        <v>0.70264684844187597</v>
      </c>
      <c r="G2408">
        <v>0.38074135242503998</v>
      </c>
      <c r="H2408">
        <v>1.0212774253867001</v>
      </c>
      <c r="I2408">
        <v>1.7791547875745599</v>
      </c>
    </row>
    <row r="2409" spans="1:9" x14ac:dyDescent="0.25">
      <c r="A2409">
        <v>39.299999999999997</v>
      </c>
      <c r="B2409">
        <v>0.90223269214913404</v>
      </c>
      <c r="C2409">
        <v>0.23733623651312499</v>
      </c>
      <c r="D2409">
        <v>1.7871227262925848</v>
      </c>
      <c r="E2409">
        <v>1.7908355708714401</v>
      </c>
      <c r="F2409">
        <v>0.70316852974766797</v>
      </c>
      <c r="G2409">
        <v>0.38822290333084902</v>
      </c>
      <c r="H2409">
        <v>1.0212143732126999</v>
      </c>
      <c r="I2409">
        <v>1.7787766380707</v>
      </c>
    </row>
    <row r="2410" spans="1:9" x14ac:dyDescent="0.25">
      <c r="A2410">
        <v>39.6</v>
      </c>
      <c r="B2410">
        <v>0.90397143215146003</v>
      </c>
      <c r="C2410">
        <v>0.234565991204705</v>
      </c>
      <c r="D2410">
        <v>1.7899556678373059</v>
      </c>
      <c r="E2410">
        <v>1.79092281599408</v>
      </c>
      <c r="F2410">
        <v>0.70374694957523998</v>
      </c>
      <c r="G2410">
        <v>0.38188865950470202</v>
      </c>
      <c r="H2410">
        <v>1.02130565535914</v>
      </c>
      <c r="I2410">
        <v>1.77924427985094</v>
      </c>
    </row>
    <row r="2411" spans="1:9" x14ac:dyDescent="0.25">
      <c r="A2411">
        <v>39.299999999999997</v>
      </c>
      <c r="B2411">
        <v>0.90902675810813605</v>
      </c>
      <c r="C2411">
        <v>0.23801698266593799</v>
      </c>
      <c r="D2411">
        <v>1.7799616481455534</v>
      </c>
      <c r="E2411">
        <v>1.79070693559396</v>
      </c>
      <c r="F2411">
        <v>0.70395279124177002</v>
      </c>
      <c r="G2411">
        <v>0.38188865950470202</v>
      </c>
      <c r="H2411">
        <v>1.02183496251372</v>
      </c>
      <c r="I2411">
        <v>1.78026066749236</v>
      </c>
    </row>
    <row r="2412" spans="1:9" x14ac:dyDescent="0.25">
      <c r="A2412">
        <v>39.700000000000003</v>
      </c>
      <c r="B2412">
        <v>0.91128661090785601</v>
      </c>
      <c r="C2412">
        <v>0.24407065699112099</v>
      </c>
      <c r="D2412">
        <v>1.784608080059366</v>
      </c>
      <c r="E2412">
        <v>1.7909658190851501</v>
      </c>
      <c r="F2412">
        <v>0.703153986816485</v>
      </c>
      <c r="G2412">
        <v>0.388804846016156</v>
      </c>
      <c r="H2412">
        <v>1.02144386644264</v>
      </c>
      <c r="I2412">
        <v>1.7800252489827799</v>
      </c>
    </row>
    <row r="2413" spans="1:9" x14ac:dyDescent="0.25">
      <c r="A2413">
        <v>39</v>
      </c>
      <c r="B2413">
        <v>0.90486663307085002</v>
      </c>
      <c r="C2413">
        <v>0.24521199682682901</v>
      </c>
      <c r="D2413">
        <v>1.7807636164037151</v>
      </c>
      <c r="E2413">
        <v>1.7909393608414199</v>
      </c>
      <c r="F2413">
        <v>0.70477581018888202</v>
      </c>
      <c r="G2413">
        <v>0.38016773330117298</v>
      </c>
      <c r="H2413">
        <v>1.02149461957729</v>
      </c>
      <c r="I2413">
        <v>1.7801199344001299</v>
      </c>
    </row>
    <row r="2414" spans="1:9" x14ac:dyDescent="0.25">
      <c r="A2414">
        <v>37.5</v>
      </c>
      <c r="B2414">
        <v>0.90672291372327396</v>
      </c>
      <c r="C2414">
        <v>0.23822012914427201</v>
      </c>
      <c r="D2414">
        <v>1.7879201636566326</v>
      </c>
      <c r="E2414">
        <v>1.7907835229544</v>
      </c>
      <c r="F2414">
        <v>0.70590636731987499</v>
      </c>
      <c r="G2414">
        <v>0.38706747582685302</v>
      </c>
      <c r="H2414">
        <v>1.0221341317716699</v>
      </c>
      <c r="I2414">
        <v>1.7799962991557201</v>
      </c>
    </row>
    <row r="2415" spans="1:9" x14ac:dyDescent="0.25">
      <c r="A2415">
        <v>35.4</v>
      </c>
      <c r="B2415">
        <v>0.91025644021027796</v>
      </c>
      <c r="C2415">
        <v>0.231452438675953</v>
      </c>
      <c r="D2415">
        <v>1.7905039060250887</v>
      </c>
      <c r="E2415">
        <v>1.7910445399088599</v>
      </c>
      <c r="F2415">
        <v>0.70766134429805605</v>
      </c>
      <c r="G2415">
        <v>0.383038650448499</v>
      </c>
      <c r="H2415">
        <v>1.0224116540584101</v>
      </c>
      <c r="I2415">
        <v>1.7800887387692399</v>
      </c>
    </row>
    <row r="2416" spans="1:9" x14ac:dyDescent="0.25">
      <c r="A2416">
        <v>34</v>
      </c>
      <c r="B2416">
        <v>0.91317994284058301</v>
      </c>
      <c r="C2416">
        <v>0.23426661106614499</v>
      </c>
      <c r="D2416">
        <v>1.7891231160438752</v>
      </c>
      <c r="E2416">
        <v>1.79096911325036</v>
      </c>
      <c r="F2416">
        <v>0.70789955720064301</v>
      </c>
      <c r="G2416">
        <v>0.38016504943703699</v>
      </c>
      <c r="H2416">
        <v>1.0224923708659599</v>
      </c>
      <c r="I2416">
        <v>1.7798671566584601</v>
      </c>
    </row>
    <row r="2417" spans="1:9" x14ac:dyDescent="0.25">
      <c r="A2417">
        <v>34.700000000000003</v>
      </c>
      <c r="B2417">
        <v>0.91733939907450801</v>
      </c>
      <c r="C2417">
        <v>0.23139343404380899</v>
      </c>
      <c r="D2417">
        <v>1.7827968551373312</v>
      </c>
      <c r="E2417">
        <v>1.7909834323592499</v>
      </c>
      <c r="F2417">
        <v>0.710090312721674</v>
      </c>
      <c r="G2417">
        <v>0.38650218026442501</v>
      </c>
      <c r="H2417">
        <v>1.02258852837676</v>
      </c>
      <c r="I2417">
        <v>1.7798699420889701</v>
      </c>
    </row>
    <row r="2418" spans="1:9" x14ac:dyDescent="0.25">
      <c r="A2418">
        <v>35.5</v>
      </c>
      <c r="B2418">
        <v>0.92591635940096695</v>
      </c>
      <c r="C2418">
        <v>0.23406509254602401</v>
      </c>
      <c r="D2418">
        <v>1.7857657235054694</v>
      </c>
      <c r="E2418">
        <v>1.79106844180308</v>
      </c>
      <c r="F2418">
        <v>0.70867042172236905</v>
      </c>
      <c r="G2418">
        <v>0.37901230579717599</v>
      </c>
      <c r="H2418">
        <v>1.02211682893198</v>
      </c>
      <c r="I2418">
        <v>1.7806782355842501</v>
      </c>
    </row>
    <row r="2419" spans="1:9" x14ac:dyDescent="0.25">
      <c r="A2419">
        <v>35.9</v>
      </c>
      <c r="B2419">
        <v>0.92446657130601695</v>
      </c>
      <c r="C2419">
        <v>0.23606407194037299</v>
      </c>
      <c r="D2419">
        <v>1.7851064784118957</v>
      </c>
      <c r="E2419">
        <v>1.7910829120853899</v>
      </c>
      <c r="F2419">
        <v>0.71066343879382599</v>
      </c>
      <c r="G2419">
        <v>0.385917484883055</v>
      </c>
      <c r="H2419">
        <v>1.0220380843511401</v>
      </c>
      <c r="I2419">
        <v>1.7808851478276799</v>
      </c>
    </row>
    <row r="2420" spans="1:9" x14ac:dyDescent="0.25">
      <c r="A2420">
        <v>35.4</v>
      </c>
      <c r="B2420">
        <v>0.93151439673412295</v>
      </c>
      <c r="C2420">
        <v>0.22953226009399699</v>
      </c>
      <c r="D2420">
        <v>1.7899907822666887</v>
      </c>
      <c r="E2420">
        <v>1.7912494973064901</v>
      </c>
      <c r="F2420">
        <v>0.71217183143180696</v>
      </c>
      <c r="G2420">
        <v>0.382465031324632</v>
      </c>
      <c r="H2420">
        <v>1.0183694110839401</v>
      </c>
      <c r="I2420">
        <v>1.78107683580495</v>
      </c>
    </row>
    <row r="2421" spans="1:9" x14ac:dyDescent="0.25">
      <c r="A2421">
        <v>35.4</v>
      </c>
      <c r="B2421">
        <v>0.93879335723023405</v>
      </c>
      <c r="C2421">
        <v>0.230408669918619</v>
      </c>
      <c r="D2421">
        <v>1.7833303679192438</v>
      </c>
      <c r="E2421">
        <v>1.7913049185366601</v>
      </c>
      <c r="F2421">
        <v>0.71169214670958303</v>
      </c>
      <c r="G2421">
        <v>0.38073866856090399</v>
      </c>
      <c r="H2421">
        <v>1.01649107575507</v>
      </c>
      <c r="I2421">
        <v>1.7815865726389699</v>
      </c>
    </row>
    <row r="2422" spans="1:9" x14ac:dyDescent="0.25">
      <c r="A2422">
        <v>35.1</v>
      </c>
      <c r="B2422">
        <v>0.94296465507058003</v>
      </c>
      <c r="C2422">
        <v>0.23125788382728299</v>
      </c>
      <c r="D2422">
        <v>1.7862346710462589</v>
      </c>
      <c r="E2422">
        <v>1.79122594901608</v>
      </c>
      <c r="F2422">
        <v>0.71373352632034404</v>
      </c>
      <c r="G2422">
        <v>0.38419676181663098</v>
      </c>
      <c r="H2422">
        <v>1.01450627977526</v>
      </c>
      <c r="I2422">
        <v>1.7815687974041201</v>
      </c>
    </row>
    <row r="2423" spans="1:9" x14ac:dyDescent="0.25">
      <c r="A2423">
        <v>33.6</v>
      </c>
      <c r="B2423">
        <v>0.94910170009443795</v>
      </c>
      <c r="C2423">
        <v>0.231172535735263</v>
      </c>
      <c r="D2423">
        <v>1.7843770044595566</v>
      </c>
      <c r="E2423">
        <v>1.79130099817479</v>
      </c>
      <c r="F2423">
        <v>0.71366775804081695</v>
      </c>
      <c r="G2423">
        <v>0.37901230579717599</v>
      </c>
      <c r="H2423">
        <v>1.0152962839686199</v>
      </c>
      <c r="I2423">
        <v>1.7816647434556701</v>
      </c>
    </row>
    <row r="2424" spans="1:9" x14ac:dyDescent="0.25">
      <c r="A2424">
        <v>32.5</v>
      </c>
      <c r="B2424">
        <v>0.947355147273794</v>
      </c>
      <c r="C2424">
        <v>0.23227049063701699</v>
      </c>
      <c r="D2424">
        <v>1.7812642802033019</v>
      </c>
      <c r="E2424">
        <v>1.7913011760823401</v>
      </c>
      <c r="F2424">
        <v>0.71160085647041804</v>
      </c>
      <c r="G2424">
        <v>0.384770246635321</v>
      </c>
      <c r="H2424">
        <v>1.0155638249390899</v>
      </c>
      <c r="I2424">
        <v>1.78172187505547</v>
      </c>
    </row>
    <row r="2425" spans="1:9" x14ac:dyDescent="0.25">
      <c r="A2425">
        <v>32.1</v>
      </c>
      <c r="B2425">
        <v>0.95548923957200604</v>
      </c>
      <c r="C2425">
        <v>0.22565059296641099</v>
      </c>
      <c r="D2425">
        <v>1.7795708585282288</v>
      </c>
      <c r="E2425">
        <v>1.7912284836049699</v>
      </c>
      <c r="F2425">
        <v>0.71534986717463001</v>
      </c>
      <c r="G2425">
        <v>0.38188865950470202</v>
      </c>
      <c r="H2425">
        <v>1.0157772784850001</v>
      </c>
      <c r="I2425">
        <v>1.7824263029645799</v>
      </c>
    </row>
    <row r="2426" spans="1:9" x14ac:dyDescent="0.25">
      <c r="A2426">
        <v>33.1</v>
      </c>
      <c r="B2426">
        <v>0.95698072768395404</v>
      </c>
      <c r="C2426">
        <v>0.22326699587613799</v>
      </c>
      <c r="D2426">
        <v>1.7834832855955882</v>
      </c>
      <c r="E2426">
        <v>1.7911611887433601</v>
      </c>
      <c r="F2426">
        <v>0.71473400705282897</v>
      </c>
      <c r="G2426">
        <v>0.38016504943703699</v>
      </c>
      <c r="H2426">
        <v>1.0167450091306001</v>
      </c>
      <c r="I2426">
        <v>1.7822055308034801</v>
      </c>
    </row>
    <row r="2427" spans="1:9" x14ac:dyDescent="0.25">
      <c r="A2427">
        <v>33.9</v>
      </c>
      <c r="B2427">
        <v>0.95997022598771198</v>
      </c>
      <c r="C2427">
        <v>0.22881665484046401</v>
      </c>
      <c r="D2427">
        <v>1.7864374285578564</v>
      </c>
      <c r="E2427">
        <v>1.7911722425012999</v>
      </c>
      <c r="F2427">
        <v>0.711800155602063</v>
      </c>
      <c r="G2427">
        <v>0.38592580844449498</v>
      </c>
      <c r="H2427">
        <v>1.0149243795299601</v>
      </c>
      <c r="I2427">
        <v>1.7820896077674599</v>
      </c>
    </row>
    <row r="2428" spans="1:9" x14ac:dyDescent="0.25">
      <c r="A2428">
        <v>34.4</v>
      </c>
      <c r="B2428">
        <v>0.95936720922123797</v>
      </c>
      <c r="C2428">
        <v>0.22002165113210401</v>
      </c>
      <c r="D2428">
        <v>1.787120460845528</v>
      </c>
      <c r="E2428">
        <v>1.7912116461590399</v>
      </c>
      <c r="F2428">
        <v>0.71621163053479098</v>
      </c>
      <c r="G2428">
        <v>0.38131228768477099</v>
      </c>
      <c r="H2428">
        <v>1.01526444589892</v>
      </c>
      <c r="I2428">
        <v>1.7824530009783</v>
      </c>
    </row>
    <row r="2429" spans="1:9" x14ac:dyDescent="0.25">
      <c r="A2429">
        <v>33.5</v>
      </c>
      <c r="B2429">
        <v>0.97414339381111703</v>
      </c>
      <c r="C2429">
        <v>0.21949579212829601</v>
      </c>
      <c r="D2429">
        <v>1.7882475207563626</v>
      </c>
      <c r="E2429">
        <v>1.79118579900807</v>
      </c>
      <c r="F2429">
        <v>0.71679499947808401</v>
      </c>
      <c r="G2429">
        <v>0.384770246635321</v>
      </c>
      <c r="H2429">
        <v>1.01323890221574</v>
      </c>
      <c r="I2429">
        <v>1.78222294296529</v>
      </c>
    </row>
    <row r="2430" spans="1:9" x14ac:dyDescent="0.25">
      <c r="A2430">
        <v>33.700000000000003</v>
      </c>
      <c r="B2430">
        <v>0.98072096637106199</v>
      </c>
      <c r="C2430">
        <v>0.21354551302067901</v>
      </c>
      <c r="D2430">
        <v>1.7881806900681825</v>
      </c>
      <c r="E2430">
        <v>1.7911617744613699</v>
      </c>
      <c r="F2430">
        <v>0.71480579077039896</v>
      </c>
      <c r="G2430">
        <v>0.38131228768477099</v>
      </c>
      <c r="H2430">
        <v>1.01349069744799</v>
      </c>
      <c r="I2430">
        <v>1.78249130392296</v>
      </c>
    </row>
    <row r="2431" spans="1:9" x14ac:dyDescent="0.25">
      <c r="A2431">
        <v>34.9</v>
      </c>
      <c r="B2431">
        <v>0.97903943639271196</v>
      </c>
      <c r="C2431">
        <v>0.20941172778388401</v>
      </c>
      <c r="D2431">
        <v>1.7897574412198225</v>
      </c>
      <c r="E2431">
        <v>1.79115725888168</v>
      </c>
      <c r="F2431">
        <v>0.71926924284101401</v>
      </c>
      <c r="G2431">
        <v>0.38131504038083502</v>
      </c>
      <c r="H2431">
        <v>1.0132711140599999</v>
      </c>
      <c r="I2431">
        <v>1.78253804078244</v>
      </c>
    </row>
    <row r="2432" spans="1:9" x14ac:dyDescent="0.25">
      <c r="A2432">
        <v>35</v>
      </c>
      <c r="B2432">
        <v>0.99079962802171895</v>
      </c>
      <c r="C2432">
        <v>0.210773044433263</v>
      </c>
      <c r="D2432">
        <v>1.7851789727177183</v>
      </c>
      <c r="E2432">
        <v>1.7912651926179299</v>
      </c>
      <c r="F2432">
        <v>0.71909857689226497</v>
      </c>
      <c r="G2432">
        <v>0.38534675276042901</v>
      </c>
      <c r="H2432">
        <v>1.0135574463299499</v>
      </c>
      <c r="I2432">
        <v>1.7829627014598399</v>
      </c>
    </row>
    <row r="2433" spans="1:9" x14ac:dyDescent="0.25">
      <c r="A2433">
        <v>34.9</v>
      </c>
      <c r="B2433">
        <v>0.99839987927855001</v>
      </c>
      <c r="C2433">
        <v>0.21126137776298501</v>
      </c>
      <c r="D2433">
        <v>1.7802946688629255</v>
      </c>
      <c r="E2433">
        <v>1.7911328445467001</v>
      </c>
      <c r="F2433">
        <v>0.71819324314354605</v>
      </c>
      <c r="G2433">
        <v>0.38188590680863799</v>
      </c>
      <c r="H2433">
        <v>1.0141178420427199</v>
      </c>
      <c r="I2433">
        <v>1.7828951744037</v>
      </c>
    </row>
    <row r="2434" spans="1:9" x14ac:dyDescent="0.25">
      <c r="A2434">
        <v>34.799999999999997</v>
      </c>
      <c r="B2434">
        <v>1.0015256796081999</v>
      </c>
      <c r="C2434">
        <v>0.21176975038800799</v>
      </c>
      <c r="D2434">
        <v>1.7819348525321603</v>
      </c>
      <c r="E2434">
        <v>1.7913732062889101</v>
      </c>
      <c r="F2434">
        <v>0.72026502924634905</v>
      </c>
      <c r="G2434">
        <v>0.385343865759188</v>
      </c>
      <c r="H2434">
        <v>1.01316646360802</v>
      </c>
      <c r="I2434">
        <v>1.78282102950723</v>
      </c>
    </row>
    <row r="2435" spans="1:9" x14ac:dyDescent="0.25">
      <c r="A2435">
        <v>34.5</v>
      </c>
      <c r="B2435">
        <v>1.0034457613041801</v>
      </c>
      <c r="C2435">
        <v>0.213230218468413</v>
      </c>
      <c r="D2435">
        <v>1.7873991108335332</v>
      </c>
      <c r="E2435">
        <v>1.7912782057864201</v>
      </c>
      <c r="F2435">
        <v>0.71856269468991696</v>
      </c>
      <c r="G2435">
        <v>0.38131772424497001</v>
      </c>
      <c r="H2435">
        <v>1.0149323067443701</v>
      </c>
      <c r="I2435">
        <v>1.7831255348897299</v>
      </c>
    </row>
    <row r="2436" spans="1:9" x14ac:dyDescent="0.25">
      <c r="A2436">
        <v>36</v>
      </c>
      <c r="B2436">
        <v>1.00211167222483</v>
      </c>
      <c r="C2436">
        <v>0.21241829690424499</v>
      </c>
      <c r="D2436">
        <v>1.7905696039897403</v>
      </c>
      <c r="E2436">
        <v>1.7910125003856601</v>
      </c>
      <c r="F2436">
        <v>0.71706787255015203</v>
      </c>
      <c r="G2436">
        <v>0.38131504038083502</v>
      </c>
      <c r="H2436">
        <v>1.0146121721914301</v>
      </c>
      <c r="I2436">
        <v>1.7831218964240201</v>
      </c>
    </row>
    <row r="2437" spans="1:9" x14ac:dyDescent="0.25">
      <c r="A2437">
        <v>37.1</v>
      </c>
      <c r="B2437">
        <v>1.0060402769415899</v>
      </c>
      <c r="C2437">
        <v>0.211816600085591</v>
      </c>
      <c r="D2437">
        <v>1.7847598650121819</v>
      </c>
      <c r="E2437">
        <v>1.7909934594633301</v>
      </c>
      <c r="F2437">
        <v>0.71850451402603499</v>
      </c>
      <c r="G2437">
        <v>0.38476494438029901</v>
      </c>
      <c r="H2437">
        <v>1.0131540264173799</v>
      </c>
      <c r="I2437">
        <v>1.78278564563419</v>
      </c>
    </row>
    <row r="2438" spans="1:9" x14ac:dyDescent="0.25">
      <c r="A2438">
        <v>38.4</v>
      </c>
      <c r="B2438">
        <v>1.00940578181246</v>
      </c>
      <c r="C2438">
        <v>0.20804429633247001</v>
      </c>
      <c r="D2438">
        <v>1.7847326796474985</v>
      </c>
      <c r="E2438">
        <v>1.7909399593131601</v>
      </c>
      <c r="F2438">
        <v>0.71877691248910403</v>
      </c>
      <c r="G2438">
        <v>0.38130953498870701</v>
      </c>
      <c r="H2438">
        <v>1.01264858735277</v>
      </c>
      <c r="I2438">
        <v>1.7824763970284601</v>
      </c>
    </row>
    <row r="2439" spans="1:9" x14ac:dyDescent="0.25">
      <c r="A2439">
        <v>39.200000000000003</v>
      </c>
      <c r="B2439">
        <v>1.01570773137785</v>
      </c>
      <c r="C2439">
        <v>0.21141961827120301</v>
      </c>
      <c r="D2439">
        <v>1.78185329643811</v>
      </c>
      <c r="E2439">
        <v>1.79113436405159</v>
      </c>
      <c r="F2439">
        <v>0.71859125081461495</v>
      </c>
      <c r="G2439">
        <v>0.38419387481539102</v>
      </c>
      <c r="H2439">
        <v>1.01369000279277</v>
      </c>
      <c r="I2439">
        <v>1.78219850221114</v>
      </c>
    </row>
    <row r="2440" spans="1:9" x14ac:dyDescent="0.25">
      <c r="A2440">
        <v>38.9</v>
      </c>
      <c r="B2440">
        <v>1.0143166015851099</v>
      </c>
      <c r="C2440">
        <v>0.22293877892137601</v>
      </c>
      <c r="D2440">
        <v>1.782710768149167</v>
      </c>
      <c r="E2440">
        <v>1.7912355407359499</v>
      </c>
      <c r="F2440">
        <v>0.72069119036164997</v>
      </c>
      <c r="G2440">
        <v>0.38305482582391998</v>
      </c>
      <c r="H2440">
        <v>1.01224412077688</v>
      </c>
      <c r="I2440">
        <v>1.7825107730363301</v>
      </c>
    </row>
    <row r="2441" spans="1:9" x14ac:dyDescent="0.25">
      <c r="A2441">
        <v>38.799999999999997</v>
      </c>
      <c r="B2441">
        <v>1.01550750805029</v>
      </c>
      <c r="C2441">
        <v>0.22604475311958999</v>
      </c>
      <c r="D2441">
        <v>1.7892873609555044</v>
      </c>
      <c r="E2441">
        <v>1.79137759369503</v>
      </c>
      <c r="F2441">
        <v>0.71943498258652605</v>
      </c>
      <c r="G2441">
        <v>0.38131504038083502</v>
      </c>
      <c r="H2441">
        <v>1.0127529417868499</v>
      </c>
      <c r="I2441">
        <v>1.7823123215183101</v>
      </c>
    </row>
    <row r="2442" spans="1:9" x14ac:dyDescent="0.25">
      <c r="A2442">
        <v>38.299999999999997</v>
      </c>
      <c r="B2442">
        <v>1.01690209948254</v>
      </c>
      <c r="C2442">
        <v>0.223958418548208</v>
      </c>
      <c r="D2442">
        <v>1.7840836290656812</v>
      </c>
      <c r="E2442">
        <v>1.7913867480825201</v>
      </c>
      <c r="F2442">
        <v>0.72063709344542404</v>
      </c>
      <c r="G2442">
        <v>0.38534675276042901</v>
      </c>
      <c r="H2442">
        <v>1.0127157214051099</v>
      </c>
      <c r="I2442">
        <v>1.78219059087357</v>
      </c>
    </row>
    <row r="2443" spans="1:9" x14ac:dyDescent="0.25">
      <c r="A2443">
        <v>39.1</v>
      </c>
      <c r="B2443">
        <v>1.0124536897255301</v>
      </c>
      <c r="C2443">
        <v>0.223988784410808</v>
      </c>
      <c r="D2443">
        <v>1.7880277723918381</v>
      </c>
      <c r="E2443">
        <v>1.79133927260074</v>
      </c>
      <c r="F2443">
        <v>0.71988913352308403</v>
      </c>
      <c r="G2443">
        <v>0.38188590680863799</v>
      </c>
      <c r="H2443">
        <v>1.0127234496603601</v>
      </c>
      <c r="I2443">
        <v>1.78246634477449</v>
      </c>
    </row>
    <row r="2444" spans="1:9" x14ac:dyDescent="0.25">
      <c r="A2444">
        <v>41</v>
      </c>
      <c r="B2444">
        <v>1.03184137258108</v>
      </c>
      <c r="C2444">
        <v>0.21910933811384101</v>
      </c>
      <c r="D2444">
        <v>1.7831910429252413</v>
      </c>
      <c r="E2444">
        <v>1.79139263779084</v>
      </c>
      <c r="F2444">
        <v>0.71875841857216405</v>
      </c>
      <c r="G2444">
        <v>0.38188040141651097</v>
      </c>
      <c r="H2444">
        <v>1.0086128105246699</v>
      </c>
      <c r="I2444">
        <v>1.7825367958104099</v>
      </c>
    </row>
    <row r="2445" spans="1:9" x14ac:dyDescent="0.25">
      <c r="A2445">
        <v>41.8</v>
      </c>
      <c r="B2445">
        <v>1.0347465525480299</v>
      </c>
      <c r="C2445">
        <v>0.218691181664698</v>
      </c>
      <c r="D2445">
        <v>1.7844970731535752</v>
      </c>
      <c r="E2445">
        <v>1.79151332914342</v>
      </c>
      <c r="F2445">
        <v>0.72065665385696998</v>
      </c>
      <c r="G2445">
        <v>0.38363119764385001</v>
      </c>
      <c r="H2445">
        <v>1.00964440783222</v>
      </c>
      <c r="I2445">
        <v>1.78309075811299</v>
      </c>
    </row>
    <row r="2446" spans="1:9" x14ac:dyDescent="0.25">
      <c r="A2446">
        <v>41.6</v>
      </c>
      <c r="B2446">
        <v>1.0472378717647</v>
      </c>
      <c r="C2446">
        <v>0.21403436009444199</v>
      </c>
      <c r="D2446">
        <v>1.7876018683451307</v>
      </c>
      <c r="E2446">
        <v>1.7916068663072</v>
      </c>
      <c r="F2446">
        <v>0.72139062437275403</v>
      </c>
      <c r="G2446">
        <v>0.38188865950470202</v>
      </c>
      <c r="H2446">
        <v>1.0093281757655499</v>
      </c>
      <c r="I2446">
        <v>1.7831486064932101</v>
      </c>
    </row>
    <row r="2447" spans="1:9" x14ac:dyDescent="0.25">
      <c r="A2447">
        <v>40.799999999999997</v>
      </c>
      <c r="B2447">
        <v>1.0509864657697501</v>
      </c>
      <c r="C2447">
        <v>0.20754419345347599</v>
      </c>
      <c r="D2447">
        <v>1.7817626785558318</v>
      </c>
      <c r="E2447">
        <v>1.791652002153</v>
      </c>
      <c r="F2447">
        <v>0.721760144933144</v>
      </c>
      <c r="G2447">
        <v>0.38534675276042901</v>
      </c>
      <c r="H2447">
        <v>1.00938133953083</v>
      </c>
      <c r="I2447">
        <v>1.7834712416079801</v>
      </c>
    </row>
    <row r="2448" spans="1:9" x14ac:dyDescent="0.25">
      <c r="A2448">
        <v>39.1</v>
      </c>
      <c r="B2448">
        <v>1.0516700420893099</v>
      </c>
      <c r="C2448">
        <v>0.207182341397734</v>
      </c>
      <c r="D2448">
        <v>1.7899613314549483</v>
      </c>
      <c r="E2448">
        <v>1.7916470014180901</v>
      </c>
      <c r="F2448">
        <v>0.72223360806643</v>
      </c>
      <c r="G2448">
        <v>0.38360951687630201</v>
      </c>
      <c r="H2448">
        <v>1.0091264570541401</v>
      </c>
      <c r="I2448">
        <v>1.78338878098464</v>
      </c>
    </row>
    <row r="2449" spans="1:9" x14ac:dyDescent="0.25">
      <c r="A2449">
        <v>39.1</v>
      </c>
      <c r="B2449">
        <v>1.0519731506516501</v>
      </c>
      <c r="C2449">
        <v>0.20580080674578399</v>
      </c>
      <c r="D2449">
        <v>1.7879586762566009</v>
      </c>
      <c r="E2449">
        <v>1.7915271032865601</v>
      </c>
      <c r="F2449">
        <v>0.72352430334023798</v>
      </c>
      <c r="G2449">
        <v>0.380730410472713</v>
      </c>
      <c r="H2449">
        <v>1.0077927759651899</v>
      </c>
      <c r="I2449">
        <v>1.7833135889796601</v>
      </c>
    </row>
    <row r="2450" spans="1:9" x14ac:dyDescent="0.25">
      <c r="A2450">
        <v>40.6</v>
      </c>
      <c r="B2450">
        <v>1.05954761286516</v>
      </c>
      <c r="C2450">
        <v>0.20375043358976599</v>
      </c>
      <c r="D2450">
        <v>1.7842580684890665</v>
      </c>
      <c r="E2450">
        <v>1.79148341199529</v>
      </c>
      <c r="F2450">
        <v>0.722568147331762</v>
      </c>
      <c r="G2450">
        <v>0.38420481676771701</v>
      </c>
      <c r="H2450">
        <v>1.00795657389566</v>
      </c>
      <c r="I2450">
        <v>1.78361606175732</v>
      </c>
    </row>
    <row r="2451" spans="1:9" x14ac:dyDescent="0.25">
      <c r="A2451">
        <v>40.200000000000003</v>
      </c>
      <c r="B2451">
        <v>1.04959264159185</v>
      </c>
      <c r="C2451">
        <v>0.21204864161532899</v>
      </c>
      <c r="D2451">
        <v>1.780393215809903</v>
      </c>
      <c r="E2451">
        <v>1.7913624941345001</v>
      </c>
      <c r="F2451">
        <v>0.72234572006529696</v>
      </c>
      <c r="G2451">
        <v>0.380735984696769</v>
      </c>
      <c r="H2451">
        <v>1.0078753689191</v>
      </c>
      <c r="I2451">
        <v>1.7833110211188701</v>
      </c>
    </row>
    <row r="2452" spans="1:9" x14ac:dyDescent="0.25">
      <c r="A2452">
        <v>39.5</v>
      </c>
      <c r="B2452">
        <v>1.0503641699906201</v>
      </c>
      <c r="C2452">
        <v>0.21415600291363501</v>
      </c>
      <c r="D2452">
        <v>1.7872756439689292</v>
      </c>
      <c r="E2452">
        <v>1.7915421145810999</v>
      </c>
      <c r="F2452">
        <v>0.72091906035161202</v>
      </c>
      <c r="G2452">
        <v>0.38361770613256502</v>
      </c>
      <c r="H2452">
        <v>1.0088439465257799</v>
      </c>
      <c r="I2452">
        <v>1.7834505870223301</v>
      </c>
    </row>
    <row r="2453" spans="1:9" x14ac:dyDescent="0.25">
      <c r="A2453">
        <v>38.4</v>
      </c>
      <c r="B2453">
        <v>1.0488936951730601</v>
      </c>
      <c r="C2453">
        <v>0.21956232049400601</v>
      </c>
      <c r="D2453">
        <v>1.787213344174863</v>
      </c>
      <c r="E2453">
        <v>1.79153453085682</v>
      </c>
      <c r="F2453">
        <v>0.72111212903467303</v>
      </c>
      <c r="G2453">
        <v>0.38418313600016901</v>
      </c>
      <c r="H2453">
        <v>1.00927777116342</v>
      </c>
      <c r="I2453">
        <v>1.78287785889946</v>
      </c>
    </row>
    <row r="2454" spans="1:9" x14ac:dyDescent="0.25">
      <c r="A2454">
        <v>38</v>
      </c>
      <c r="B2454">
        <v>1.0478767374782201</v>
      </c>
      <c r="C2454">
        <v>0.21596131630381901</v>
      </c>
      <c r="D2454">
        <v>1.7877751750449877</v>
      </c>
      <c r="E2454">
        <v>1.7915253594237499</v>
      </c>
      <c r="F2454">
        <v>0.72115418406760101</v>
      </c>
      <c r="G2454">
        <v>0.38188583797671</v>
      </c>
      <c r="H2454">
        <v>1.0088468666005299</v>
      </c>
      <c r="I2454">
        <v>1.78283376509098</v>
      </c>
    </row>
    <row r="2455" spans="1:9" x14ac:dyDescent="0.25">
      <c r="A2455">
        <v>37.299999999999997</v>
      </c>
      <c r="B2455">
        <v>1.05000699248878</v>
      </c>
      <c r="C2455">
        <v>0.21612278868238299</v>
      </c>
      <c r="D2455">
        <v>1.7892522465261216</v>
      </c>
      <c r="E2455">
        <v>1.7916919803050999</v>
      </c>
      <c r="F2455">
        <v>0.72129038637359399</v>
      </c>
      <c r="G2455">
        <v>0.38420481676771701</v>
      </c>
      <c r="H2455">
        <v>1.00943073093439</v>
      </c>
      <c r="I2455">
        <v>1.7828190288507499</v>
      </c>
    </row>
    <row r="2456" spans="1:9" x14ac:dyDescent="0.25">
      <c r="A2456">
        <v>37.299999999999997</v>
      </c>
      <c r="B2456">
        <v>1.05601237172872</v>
      </c>
      <c r="C2456">
        <v>0.215007330053295</v>
      </c>
      <c r="D2456">
        <v>1.7858427487054058</v>
      </c>
      <c r="E2456">
        <v>1.7915717478812001</v>
      </c>
      <c r="F2456">
        <v>0.72160756532804704</v>
      </c>
      <c r="G2456">
        <v>0.37958599375297097</v>
      </c>
      <c r="H2456">
        <v>1.0107223131129399</v>
      </c>
      <c r="I2456">
        <v>1.7826577061789299</v>
      </c>
    </row>
    <row r="2457" spans="1:9" x14ac:dyDescent="0.25">
      <c r="A2457">
        <v>37.9</v>
      </c>
      <c r="B2457">
        <v>1.0594394259815501</v>
      </c>
      <c r="C2457">
        <v>0.21830842152629601</v>
      </c>
      <c r="D2457">
        <v>1.7834889492132306</v>
      </c>
      <c r="E2457">
        <v>1.79154451148708</v>
      </c>
      <c r="F2457">
        <v>0.72279753484605602</v>
      </c>
      <c r="G2457">
        <v>0.38361770613256502</v>
      </c>
      <c r="H2457">
        <v>1.01188558444119</v>
      </c>
      <c r="I2457">
        <v>1.78263249502982</v>
      </c>
    </row>
    <row r="2458" spans="1:9" x14ac:dyDescent="0.25">
      <c r="A2458">
        <v>37.1</v>
      </c>
      <c r="B2458">
        <v>1.0579620412300501</v>
      </c>
      <c r="C2458">
        <v>0.21608177586782901</v>
      </c>
      <c r="D2458">
        <v>1.78450840038886</v>
      </c>
      <c r="E2458">
        <v>1.7915651319949399</v>
      </c>
      <c r="F2458">
        <v>0.72260359925175099</v>
      </c>
      <c r="G2458">
        <v>0.38475950782009999</v>
      </c>
      <c r="H2458">
        <v>1.01109603813786</v>
      </c>
      <c r="I2458">
        <v>1.78286325692195</v>
      </c>
    </row>
    <row r="2459" spans="1:9" x14ac:dyDescent="0.25">
      <c r="A2459">
        <v>36.6</v>
      </c>
      <c r="B2459">
        <v>1.05394283620285</v>
      </c>
      <c r="C2459">
        <v>0.21324922578667899</v>
      </c>
      <c r="D2459">
        <v>1.7898593863373853</v>
      </c>
      <c r="E2459">
        <v>1.7912989025544499</v>
      </c>
      <c r="F2459">
        <v>0.72171177866992098</v>
      </c>
      <c r="G2459">
        <v>0.381312218852843</v>
      </c>
      <c r="H2459">
        <v>1.0115943948628801</v>
      </c>
      <c r="I2459">
        <v>1.78296670381464</v>
      </c>
    </row>
    <row r="2460" spans="1:9" x14ac:dyDescent="0.25">
      <c r="A2460">
        <v>36</v>
      </c>
      <c r="B2460">
        <v>1.06448948573341</v>
      </c>
      <c r="C2460">
        <v>0.21482363443170799</v>
      </c>
      <c r="D2460">
        <v>1.7799922316808221</v>
      </c>
      <c r="E2460">
        <v>1.7914470165734799</v>
      </c>
      <c r="F2460">
        <v>0.72395835111534801</v>
      </c>
      <c r="G2460">
        <v>0.384778435891584</v>
      </c>
      <c r="H2460">
        <v>1.0109694039542401</v>
      </c>
      <c r="I2460">
        <v>1.7830355052101901</v>
      </c>
    </row>
    <row r="2461" spans="1:9" x14ac:dyDescent="0.25">
      <c r="A2461">
        <v>36.6</v>
      </c>
      <c r="B2461">
        <v>1.06815883950214</v>
      </c>
      <c r="C2461">
        <v>0.21702485434980201</v>
      </c>
      <c r="D2461">
        <v>1.7796909272222474</v>
      </c>
      <c r="E2461">
        <v>1.7914741866277599</v>
      </c>
      <c r="F2461">
        <v>0.72352788479880903</v>
      </c>
      <c r="G2461">
        <v>0.38015961287683803</v>
      </c>
      <c r="H2461">
        <v>1.01073232585807</v>
      </c>
      <c r="I2461">
        <v>1.78319375395897</v>
      </c>
    </row>
    <row r="2462" spans="1:9" x14ac:dyDescent="0.25">
      <c r="A2462">
        <v>37.299999999999997</v>
      </c>
      <c r="B2462">
        <v>1.0700722148013699</v>
      </c>
      <c r="C2462">
        <v>0.21246917426491699</v>
      </c>
      <c r="D2462">
        <v>1.782782129731461</v>
      </c>
      <c r="E2462">
        <v>1.7913717028880101</v>
      </c>
      <c r="F2462">
        <v>0.723416374400491</v>
      </c>
      <c r="G2462">
        <v>0.38419132525643201</v>
      </c>
      <c r="H2462">
        <v>1.0114583904760399</v>
      </c>
      <c r="I2462">
        <v>1.7830454846836301</v>
      </c>
    </row>
    <row r="2463" spans="1:9" x14ac:dyDescent="0.25">
      <c r="A2463">
        <v>38.200000000000003</v>
      </c>
      <c r="B2463">
        <v>1.0761151918982099</v>
      </c>
      <c r="C2463">
        <v>0.21476685592789599</v>
      </c>
      <c r="D2463">
        <v>1.7811736623210237</v>
      </c>
      <c r="E2463">
        <v>1.7914900682052799</v>
      </c>
      <c r="F2463">
        <v>0.72516388169260404</v>
      </c>
      <c r="G2463">
        <v>0.38533312694396699</v>
      </c>
      <c r="H2463">
        <v>1.0112593599803601</v>
      </c>
      <c r="I2463">
        <v>1.7825539963558901</v>
      </c>
    </row>
    <row r="2464" spans="1:9" x14ac:dyDescent="0.25">
      <c r="A2464">
        <v>37.4</v>
      </c>
      <c r="B2464">
        <v>1.0751276427662499</v>
      </c>
      <c r="C2464">
        <v>0.220767400663337</v>
      </c>
      <c r="D2464">
        <v>1.7860908151581423</v>
      </c>
      <c r="E2464">
        <v>1.7914798350269701</v>
      </c>
      <c r="F2464">
        <v>0.72569864641533999</v>
      </c>
      <c r="G2464">
        <v>0.380164980605109</v>
      </c>
      <c r="H2464">
        <v>1.0125536529313699</v>
      </c>
      <c r="I2464">
        <v>1.7821848301951</v>
      </c>
    </row>
    <row r="2465" spans="1:9" x14ac:dyDescent="0.25">
      <c r="A2465">
        <v>37.799999999999997</v>
      </c>
      <c r="B2465">
        <v>1.08520755406845</v>
      </c>
      <c r="C2465">
        <v>0.21932155189300101</v>
      </c>
      <c r="D2465">
        <v>1.7831933083722982</v>
      </c>
      <c r="E2465">
        <v>1.7915963206065999</v>
      </c>
      <c r="F2465">
        <v>0.72430883274539404</v>
      </c>
      <c r="G2465">
        <v>0.38362844494778697</v>
      </c>
      <c r="H2465">
        <v>1.0121604766211101</v>
      </c>
      <c r="I2465">
        <v>1.7828159442559799</v>
      </c>
    </row>
    <row r="2466" spans="1:9" x14ac:dyDescent="0.25">
      <c r="A2466">
        <v>38.200000000000003</v>
      </c>
      <c r="B2466">
        <v>1.0877109311081099</v>
      </c>
      <c r="C2466">
        <v>0.21907005515245001</v>
      </c>
      <c r="D2466">
        <v>1.7849241099238111</v>
      </c>
      <c r="E2466">
        <v>1.7916389781962501</v>
      </c>
      <c r="F2466">
        <v>0.72636661355378496</v>
      </c>
      <c r="G2466">
        <v>0.38015961287683803</v>
      </c>
      <c r="H2466">
        <v>1.0125930798601701</v>
      </c>
      <c r="I2466">
        <v>1.7829438955011501</v>
      </c>
    </row>
    <row r="2467" spans="1:9" x14ac:dyDescent="0.25">
      <c r="A2467">
        <v>39.1</v>
      </c>
      <c r="B2467">
        <v>1.0881307600140699</v>
      </c>
      <c r="C2467">
        <v>0.21354796644725901</v>
      </c>
      <c r="D2467">
        <v>1.7825023470199273</v>
      </c>
      <c r="E2467">
        <v>1.79158706131449</v>
      </c>
      <c r="F2467">
        <v>0.72605444621237103</v>
      </c>
      <c r="G2467">
        <v>0.38534131620022999</v>
      </c>
      <c r="H2467">
        <v>1.01093976227038</v>
      </c>
      <c r="I2467">
        <v>1.7825967180815201</v>
      </c>
    </row>
    <row r="2468" spans="1:9" x14ac:dyDescent="0.25">
      <c r="A2468">
        <v>39.799999999999997</v>
      </c>
      <c r="B2468">
        <v>1.0924044983291901</v>
      </c>
      <c r="C2468">
        <v>0.20767079493086099</v>
      </c>
      <c r="D2468">
        <v>1.785660380217321</v>
      </c>
      <c r="E2468">
        <v>1.79146151361485</v>
      </c>
      <c r="F2468">
        <v>0.72513624875502203</v>
      </c>
      <c r="G2468">
        <v>0.38590949876389702</v>
      </c>
      <c r="H2468">
        <v>1.0087071945341499</v>
      </c>
      <c r="I2468">
        <v>1.7831238414920101</v>
      </c>
    </row>
    <row r="2469" spans="1:9" x14ac:dyDescent="0.25">
      <c r="A2469">
        <v>39.700000000000003</v>
      </c>
      <c r="B2469">
        <v>1.1016005943415199</v>
      </c>
      <c r="C2469">
        <v>0.211115843513349</v>
      </c>
      <c r="D2469">
        <v>1.7834742238073604</v>
      </c>
      <c r="E2469">
        <v>1.79146281955853</v>
      </c>
      <c r="F2469">
        <v>0.72806632586561904</v>
      </c>
      <c r="G2469">
        <v>0.37959136148124201</v>
      </c>
      <c r="H2469">
        <v>1.00889833222835</v>
      </c>
      <c r="I2469">
        <v>1.78324053013896</v>
      </c>
    </row>
    <row r="2470" spans="1:9" x14ac:dyDescent="0.25">
      <c r="A2470">
        <v>40.299999999999997</v>
      </c>
      <c r="B2470">
        <v>1.1076551425841099</v>
      </c>
      <c r="C2470">
        <v>0.21905061276621801</v>
      </c>
      <c r="D2470">
        <v>1.7888841113793665</v>
      </c>
      <c r="E2470">
        <v>1.7912573773160501</v>
      </c>
      <c r="F2470">
        <v>0.72825206983976598</v>
      </c>
      <c r="G2470">
        <v>0.384778435891584</v>
      </c>
      <c r="H2470">
        <v>1.0095108128050401</v>
      </c>
      <c r="I2470">
        <v>1.7834482159837199</v>
      </c>
    </row>
    <row r="2471" spans="1:9" x14ac:dyDescent="0.25">
      <c r="A2471">
        <v>39.700000000000003</v>
      </c>
      <c r="B2471">
        <v>1.1099631588502901</v>
      </c>
      <c r="C2471">
        <v>0.22027408753248101</v>
      </c>
      <c r="D2471">
        <v>1.7849569589061369</v>
      </c>
      <c r="E2471">
        <v>1.7914127436109799</v>
      </c>
      <c r="F2471">
        <v>0.72788126565050704</v>
      </c>
      <c r="G2471">
        <v>0.38015961287683803</v>
      </c>
      <c r="H2471">
        <v>1.00919761895785</v>
      </c>
      <c r="I2471">
        <v>1.78396338467816</v>
      </c>
    </row>
    <row r="2472" spans="1:9" x14ac:dyDescent="0.25">
      <c r="A2472">
        <v>40</v>
      </c>
      <c r="B2472">
        <v>1.1253214572607</v>
      </c>
      <c r="C2472">
        <v>0.22301960891360501</v>
      </c>
      <c r="D2472">
        <v>1.7843452882007593</v>
      </c>
      <c r="E2472">
        <v>1.7914940856173001</v>
      </c>
      <c r="F2472">
        <v>0.72967385599420798</v>
      </c>
      <c r="G2472">
        <v>0.38534131620022999</v>
      </c>
      <c r="H2472">
        <v>1.00885161358211</v>
      </c>
      <c r="I2472">
        <v>1.78390448089836</v>
      </c>
    </row>
    <row r="2473" spans="1:9" x14ac:dyDescent="0.25">
      <c r="A2473">
        <v>40.1</v>
      </c>
      <c r="B2473">
        <v>1.12643037053393</v>
      </c>
      <c r="C2473">
        <v>0.22136717797268199</v>
      </c>
      <c r="D2473">
        <v>1.7827402189609074</v>
      </c>
      <c r="E2473">
        <v>1.79135899703065</v>
      </c>
      <c r="F2473">
        <v>0.73032817810529005</v>
      </c>
      <c r="G2473">
        <v>0.38705948970769499</v>
      </c>
      <c r="H2473">
        <v>1.0077476771817799</v>
      </c>
      <c r="I2473">
        <v>1.7844451841968301</v>
      </c>
    </row>
    <row r="2474" spans="1:9" x14ac:dyDescent="0.25">
      <c r="A2474">
        <v>40.200000000000003</v>
      </c>
      <c r="B2474">
        <v>1.12265340005745</v>
      </c>
      <c r="C2474">
        <v>0.21822187081533001</v>
      </c>
      <c r="D2474">
        <v>1.7863660669755623</v>
      </c>
      <c r="E2474">
        <v>1.7914587343416</v>
      </c>
      <c r="F2474">
        <v>0.72898469190464299</v>
      </c>
      <c r="G2474">
        <v>0.37959136148124201</v>
      </c>
      <c r="H2474">
        <v>1.0077866540957101</v>
      </c>
      <c r="I2474">
        <v>1.7839388951561299</v>
      </c>
    </row>
    <row r="2475" spans="1:9" x14ac:dyDescent="0.25">
      <c r="A2475">
        <v>40.299999999999997</v>
      </c>
      <c r="B2475">
        <v>1.12788206990228</v>
      </c>
      <c r="C2475">
        <v>0.219461734777291</v>
      </c>
      <c r="D2475">
        <v>1.7797135816928169</v>
      </c>
      <c r="E2475">
        <v>1.7914514872637</v>
      </c>
      <c r="F2475">
        <v>0.73021543427597002</v>
      </c>
      <c r="G2475">
        <v>0.38535480771151498</v>
      </c>
      <c r="H2475">
        <v>1.00851266255678</v>
      </c>
      <c r="I2475">
        <v>1.78378306404368</v>
      </c>
    </row>
    <row r="2476" spans="1:9" x14ac:dyDescent="0.25">
      <c r="A2476">
        <v>39.9</v>
      </c>
      <c r="B2476">
        <v>1.12592283568967</v>
      </c>
      <c r="C2476">
        <v>0.22246525624640001</v>
      </c>
      <c r="D2476">
        <v>1.7881886191328817</v>
      </c>
      <c r="E2476">
        <v>1.79125769040461</v>
      </c>
      <c r="F2476">
        <v>0.730206457472793</v>
      </c>
      <c r="G2476">
        <v>0.38073323200070502</v>
      </c>
      <c r="H2476">
        <v>1.00919548223139</v>
      </c>
      <c r="I2476">
        <v>1.7831949773386</v>
      </c>
    </row>
    <row r="2477" spans="1:9" x14ac:dyDescent="0.25">
      <c r="A2477">
        <v>39.299999999999997</v>
      </c>
      <c r="B2477">
        <v>1.12809186446835</v>
      </c>
      <c r="C2477">
        <v>0.223515271099886</v>
      </c>
      <c r="D2477">
        <v>1.7868180236634246</v>
      </c>
      <c r="E2477">
        <v>1.7912221537829101</v>
      </c>
      <c r="F2477">
        <v>0.72826232548206404</v>
      </c>
      <c r="G2477">
        <v>0.38476769707636299</v>
      </c>
      <c r="H2477">
        <v>1.0093825368056799</v>
      </c>
      <c r="I2477">
        <v>1.78290338355431</v>
      </c>
    </row>
    <row r="2478" spans="1:9" x14ac:dyDescent="0.25">
      <c r="A2478">
        <v>39.4</v>
      </c>
      <c r="B2478">
        <v>1.1242254811927099</v>
      </c>
      <c r="C2478">
        <v>0.21987104635831201</v>
      </c>
      <c r="D2478">
        <v>1.7899466060490781</v>
      </c>
      <c r="E2478">
        <v>1.79133885122161</v>
      </c>
      <c r="F2478">
        <v>0.72871233547090497</v>
      </c>
      <c r="G2478">
        <v>0.38648311788776402</v>
      </c>
      <c r="H2478">
        <v>1.01054968296923</v>
      </c>
      <c r="I2478">
        <v>1.7826623876201699</v>
      </c>
    </row>
    <row r="2479" spans="1:9" x14ac:dyDescent="0.25">
      <c r="A2479">
        <v>39.700000000000003</v>
      </c>
      <c r="B2479">
        <v>1.12158633394957</v>
      </c>
      <c r="C2479">
        <v>0.220558298510248</v>
      </c>
      <c r="D2479">
        <v>1.7885465597678805</v>
      </c>
      <c r="E2479">
        <v>1.7911365479122401</v>
      </c>
      <c r="F2479">
        <v>0.73115556995267195</v>
      </c>
      <c r="G2479">
        <v>0.37959136148124201</v>
      </c>
      <c r="H2479">
        <v>1.0101298817231801</v>
      </c>
      <c r="I2479">
        <v>1.78222247341752</v>
      </c>
    </row>
    <row r="2480" spans="1:9" x14ac:dyDescent="0.25">
      <c r="A2480">
        <v>39.200000000000003</v>
      </c>
      <c r="B2480">
        <v>1.13102444844899</v>
      </c>
      <c r="C2480">
        <v>0.22665738749630199</v>
      </c>
      <c r="D2480">
        <v>1.7859220393523993</v>
      </c>
      <c r="E2480">
        <v>1.7914145773553101</v>
      </c>
      <c r="F2480">
        <v>0.728765083549198</v>
      </c>
      <c r="G2480">
        <v>0.38535756040757801</v>
      </c>
      <c r="H2480">
        <v>1.0085895812868999</v>
      </c>
      <c r="I2480">
        <v>1.7824904192786499</v>
      </c>
    </row>
    <row r="2481" spans="1:9" x14ac:dyDescent="0.25">
      <c r="A2481">
        <v>38.700000000000003</v>
      </c>
      <c r="B2481">
        <v>1.1331831068987701</v>
      </c>
      <c r="C2481">
        <v>0.23095409803974101</v>
      </c>
      <c r="D2481">
        <v>1.7884593400561877</v>
      </c>
      <c r="E2481">
        <v>1.79143441342221</v>
      </c>
      <c r="F2481">
        <v>0.73004584661629301</v>
      </c>
      <c r="G2481">
        <v>0.37958324105690799</v>
      </c>
      <c r="H2481">
        <v>1.0086622288703599</v>
      </c>
      <c r="I2481">
        <v>1.7820204968317599</v>
      </c>
    </row>
    <row r="2482" spans="1:9" x14ac:dyDescent="0.25">
      <c r="A2482">
        <v>37.700000000000003</v>
      </c>
      <c r="B2482">
        <v>1.1421172209372401</v>
      </c>
      <c r="C2482">
        <v>0.22748828051685599</v>
      </c>
      <c r="D2482">
        <v>1.7813718889385073</v>
      </c>
      <c r="E2482">
        <v>1.79135386407834</v>
      </c>
      <c r="F2482">
        <v>0.73187200180004297</v>
      </c>
      <c r="G2482">
        <v>0.38188865950470202</v>
      </c>
      <c r="H2482">
        <v>1.0091337506394</v>
      </c>
      <c r="I2482">
        <v>1.78223473770699</v>
      </c>
    </row>
    <row r="2483" spans="1:9" x14ac:dyDescent="0.25">
      <c r="A2483">
        <v>38.4</v>
      </c>
      <c r="B2483">
        <v>1.13916225355207</v>
      </c>
      <c r="C2483">
        <v>0.226924820509461</v>
      </c>
      <c r="D2483">
        <v>1.788267909779875</v>
      </c>
      <c r="E2483">
        <v>1.79136114930959</v>
      </c>
      <c r="F2483">
        <v>0.72964971053453698</v>
      </c>
      <c r="G2483">
        <v>0.38533312694396699</v>
      </c>
      <c r="H2483">
        <v>1.0098328642352199</v>
      </c>
      <c r="I2483">
        <v>1.7819782618141999</v>
      </c>
    </row>
    <row r="2484" spans="1:9" x14ac:dyDescent="0.25">
      <c r="A2484">
        <v>38.299999999999997</v>
      </c>
      <c r="B2484">
        <v>1.13625113973603</v>
      </c>
      <c r="C2484">
        <v>0.22908782120743601</v>
      </c>
      <c r="D2484">
        <v>1.7833337660898294</v>
      </c>
      <c r="E2484">
        <v>1.7914149159161401</v>
      </c>
      <c r="F2484">
        <v>0.72901167054358795</v>
      </c>
      <c r="G2484">
        <v>0.37844412323350801</v>
      </c>
      <c r="H2484">
        <v>1.0102545691618401</v>
      </c>
      <c r="I2484">
        <v>1.7817919560567099</v>
      </c>
    </row>
    <row r="2485" spans="1:9" x14ac:dyDescent="0.25">
      <c r="A2485">
        <v>38.299999999999997</v>
      </c>
      <c r="B2485">
        <v>1.1338359256963599</v>
      </c>
      <c r="C2485">
        <v>0.225595467956448</v>
      </c>
      <c r="D2485">
        <v>1.7804521174333838</v>
      </c>
      <c r="E2485">
        <v>1.7913889599266399</v>
      </c>
      <c r="F2485">
        <v>0.73114975810361105</v>
      </c>
      <c r="G2485">
        <v>0.38478394128371102</v>
      </c>
      <c r="H2485">
        <v>1.0108568051346001</v>
      </c>
      <c r="I2485">
        <v>1.7820349661191099</v>
      </c>
    </row>
    <row r="2486" spans="1:9" x14ac:dyDescent="0.25">
      <c r="A2486">
        <v>38.1</v>
      </c>
      <c r="B2486">
        <v>1.1350088327481</v>
      </c>
      <c r="C2486">
        <v>0.22298215118408399</v>
      </c>
      <c r="D2486">
        <v>1.784365677224272</v>
      </c>
      <c r="E2486">
        <v>1.7915760825190401</v>
      </c>
      <c r="F2486">
        <v>0.73004309627763897</v>
      </c>
      <c r="G2486">
        <v>0.38073866856090399</v>
      </c>
      <c r="H2486">
        <v>1.01152177709311</v>
      </c>
      <c r="I2486">
        <v>1.7815369593514001</v>
      </c>
    </row>
    <row r="2487" spans="1:9" x14ac:dyDescent="0.25">
      <c r="A2487">
        <v>37.9</v>
      </c>
      <c r="B2487">
        <v>1.1401658955708101</v>
      </c>
      <c r="C2487">
        <v>0.22059851892194701</v>
      </c>
      <c r="D2487">
        <v>1.7897642375609932</v>
      </c>
      <c r="E2487">
        <v>1.791436592927</v>
      </c>
      <c r="F2487">
        <v>0.73019155396503199</v>
      </c>
      <c r="G2487">
        <v>0.38131504038083502</v>
      </c>
      <c r="H2487">
        <v>1.0099424946826601</v>
      </c>
      <c r="I2487">
        <v>1.7812520534135201</v>
      </c>
    </row>
    <row r="2488" spans="1:9" x14ac:dyDescent="0.25">
      <c r="A2488">
        <v>37.5</v>
      </c>
      <c r="B2488">
        <v>1.14306806846124</v>
      </c>
      <c r="C2488">
        <v>0.22214745112356701</v>
      </c>
      <c r="D2488">
        <v>1.7842342812949685</v>
      </c>
      <c r="E2488">
        <v>1.7913361716594101</v>
      </c>
      <c r="F2488">
        <v>0.73191846747155997</v>
      </c>
      <c r="G2488">
        <v>0.38418588869623299</v>
      </c>
      <c r="H2488">
        <v>1.01064075279784</v>
      </c>
      <c r="I2488">
        <v>1.7808415823216801</v>
      </c>
    </row>
    <row r="2489" spans="1:9" x14ac:dyDescent="0.25">
      <c r="A2489">
        <v>37.9</v>
      </c>
      <c r="B2489">
        <v>1.1435598337641999</v>
      </c>
      <c r="C2489">
        <v>0.22206919030955399</v>
      </c>
      <c r="D2489">
        <v>1.7907961486954358</v>
      </c>
      <c r="E2489">
        <v>1.7912162440599699</v>
      </c>
      <c r="F2489">
        <v>0.73063005975189299</v>
      </c>
      <c r="G2489">
        <v>0.37901774235737501</v>
      </c>
      <c r="H2489">
        <v>1.01072163188678</v>
      </c>
      <c r="I2489">
        <v>1.78052812703463</v>
      </c>
    </row>
    <row r="2490" spans="1:9" x14ac:dyDescent="0.25">
      <c r="A2490">
        <v>38</v>
      </c>
      <c r="B2490">
        <v>1.14149327604786</v>
      </c>
      <c r="C2490">
        <v>0.21926411438240101</v>
      </c>
      <c r="D2490">
        <v>1.7875203122510803</v>
      </c>
      <c r="E2490">
        <v>1.7913159463097399</v>
      </c>
      <c r="F2490">
        <v>0.73076681496662599</v>
      </c>
      <c r="G2490">
        <v>0.38535756040757801</v>
      </c>
      <c r="H2490">
        <v>1.0102464339328501</v>
      </c>
      <c r="I2490">
        <v>1.78022512687303</v>
      </c>
    </row>
    <row r="2491" spans="1:9" x14ac:dyDescent="0.25">
      <c r="A2491">
        <v>37.299999999999997</v>
      </c>
      <c r="B2491">
        <v>1.13348977355726</v>
      </c>
      <c r="C2491">
        <v>0.22408805757686701</v>
      </c>
      <c r="D2491">
        <v>1.7810524609034766</v>
      </c>
      <c r="E2491">
        <v>1.7913145909006201</v>
      </c>
      <c r="F2491">
        <v>0.73034803413375204</v>
      </c>
      <c r="G2491">
        <v>0.37958592492104298</v>
      </c>
      <c r="H2491">
        <v>1.0092647878112599</v>
      </c>
      <c r="I2491">
        <v>1.77960011801781</v>
      </c>
    </row>
    <row r="2492" spans="1:9" x14ac:dyDescent="0.25">
      <c r="A2492">
        <v>37.4</v>
      </c>
      <c r="B2492">
        <v>1.1364395562210099</v>
      </c>
      <c r="C2492">
        <v>0.219027789549854</v>
      </c>
      <c r="D2492">
        <v>1.7799446572926261</v>
      </c>
      <c r="E2492">
        <v>1.7910979296118601</v>
      </c>
      <c r="F2492">
        <v>0.730765638117159</v>
      </c>
      <c r="G2492">
        <v>0.38074142125696803</v>
      </c>
      <c r="H2492">
        <v>1.00915466128579</v>
      </c>
      <c r="I2492">
        <v>1.7795044826056901</v>
      </c>
    </row>
    <row r="2493" spans="1:9" x14ac:dyDescent="0.25">
      <c r="A2493">
        <v>37.1</v>
      </c>
      <c r="B2493">
        <v>1.1333161056265699</v>
      </c>
      <c r="C2493">
        <v>0.220510459779481</v>
      </c>
      <c r="D2493">
        <v>1.7846409290416918</v>
      </c>
      <c r="E2493">
        <v>1.7909618551894699</v>
      </c>
      <c r="F2493">
        <v>0.73004945002490995</v>
      </c>
      <c r="G2493">
        <v>0.38245408937230602</v>
      </c>
      <c r="H2493">
        <v>1.00874070950423</v>
      </c>
      <c r="I2493">
        <v>1.7792276788146999</v>
      </c>
    </row>
    <row r="2494" spans="1:9" x14ac:dyDescent="0.25">
      <c r="A2494">
        <v>37.5</v>
      </c>
      <c r="B2494">
        <v>1.12214122100437</v>
      </c>
      <c r="C2494">
        <v>0.21560061770373501</v>
      </c>
      <c r="D2494">
        <v>1.7899375442608503</v>
      </c>
      <c r="E2494">
        <v>1.79072366422018</v>
      </c>
      <c r="F2494">
        <v>0.72951109064306296</v>
      </c>
      <c r="G2494">
        <v>0.37728869572951201</v>
      </c>
      <c r="H2494">
        <v>1.0088461907033599</v>
      </c>
      <c r="I2494">
        <v>1.7794914598715399</v>
      </c>
    </row>
    <row r="2495" spans="1:9" x14ac:dyDescent="0.25">
      <c r="A2495">
        <v>37.799999999999997</v>
      </c>
      <c r="B2495">
        <v>1.11339370717611</v>
      </c>
      <c r="C2495">
        <v>0.21136465794932299</v>
      </c>
      <c r="D2495">
        <v>1.7852888468999806</v>
      </c>
      <c r="E2495">
        <v>1.79081265385272</v>
      </c>
      <c r="F2495">
        <v>0.73048859409123101</v>
      </c>
      <c r="G2495">
        <v>0.383620458828629</v>
      </c>
      <c r="H2495">
        <v>1.00903221522221</v>
      </c>
      <c r="I2495">
        <v>1.7795793401218001</v>
      </c>
    </row>
    <row r="2496" spans="1:9" x14ac:dyDescent="0.25">
      <c r="A2496">
        <v>38</v>
      </c>
      <c r="B2496">
        <v>1.1073420745934199</v>
      </c>
      <c r="C2496">
        <v>0.20593784432534601</v>
      </c>
      <c r="D2496">
        <v>1.7801043713101414</v>
      </c>
      <c r="E2496">
        <v>1.7910168385474701</v>
      </c>
      <c r="F2496">
        <v>0.72793934161012996</v>
      </c>
      <c r="G2496">
        <v>0.38015954404490998</v>
      </c>
      <c r="H2496">
        <v>1.0103316077887701</v>
      </c>
      <c r="I2496">
        <v>1.7793954566535499</v>
      </c>
    </row>
    <row r="2497" spans="1:9" x14ac:dyDescent="0.25">
      <c r="A2497">
        <v>38.799999999999997</v>
      </c>
      <c r="B2497">
        <v>1.11131580655717</v>
      </c>
      <c r="C2497">
        <v>0.20248855665682999</v>
      </c>
      <c r="D2497">
        <v>1.7795017623929916</v>
      </c>
      <c r="E2497">
        <v>1.7911869229094599</v>
      </c>
      <c r="F2497">
        <v>0.72909620687894305</v>
      </c>
      <c r="G2497">
        <v>0.38131504038083502</v>
      </c>
      <c r="H2497">
        <v>1.0091745250889199</v>
      </c>
      <c r="I2497">
        <v>1.77948803392455</v>
      </c>
    </row>
    <row r="2498" spans="1:9" x14ac:dyDescent="0.25">
      <c r="A2498">
        <v>37.700000000000003</v>
      </c>
      <c r="B2498">
        <v>1.11397008417386</v>
      </c>
      <c r="C2498">
        <v>0.20756358842414599</v>
      </c>
      <c r="D2498">
        <v>1.7804000121510739</v>
      </c>
      <c r="E2498">
        <v>1.7911432718092599</v>
      </c>
      <c r="F2498">
        <v>0.73032281053441195</v>
      </c>
      <c r="G2498">
        <v>0.38130685112457202</v>
      </c>
      <c r="H2498">
        <v>1.0098592516942799</v>
      </c>
      <c r="I2498">
        <v>1.7795759836327101</v>
      </c>
    </row>
    <row r="2499" spans="1:9" x14ac:dyDescent="0.25">
      <c r="A2499">
        <v>37.5</v>
      </c>
      <c r="B2499">
        <v>1.1190374954592801</v>
      </c>
      <c r="C2499">
        <v>0.20727285890179101</v>
      </c>
      <c r="D2499">
        <v>1.7821228846378874</v>
      </c>
      <c r="E2499">
        <v>1.7912186487169801</v>
      </c>
      <c r="F2499">
        <v>0.72791653220883001</v>
      </c>
      <c r="G2499">
        <v>0.37786506754944199</v>
      </c>
      <c r="H2499">
        <v>1.01024191547078</v>
      </c>
      <c r="I2499">
        <v>1.77926620878776</v>
      </c>
    </row>
    <row r="2500" spans="1:9" x14ac:dyDescent="0.25">
      <c r="A2500">
        <v>37.200000000000003</v>
      </c>
      <c r="B2500">
        <v>1.1174173680942801</v>
      </c>
      <c r="C2500">
        <v>0.21436236414492399</v>
      </c>
      <c r="D2500">
        <v>1.7811646005327959</v>
      </c>
      <c r="E2500">
        <v>1.7911561146166799</v>
      </c>
      <c r="F2500">
        <v>0.728803232156648</v>
      </c>
      <c r="G2500">
        <v>0.38074142125696803</v>
      </c>
      <c r="H2500">
        <v>1.0115112654279701</v>
      </c>
      <c r="I2500">
        <v>1.77953435403713</v>
      </c>
    </row>
    <row r="2501" spans="1:9" x14ac:dyDescent="0.25">
      <c r="A2501">
        <v>37.700000000000003</v>
      </c>
      <c r="B2501">
        <v>1.11349535773746</v>
      </c>
      <c r="C2501">
        <v>0.21418682446193499</v>
      </c>
      <c r="D2501">
        <v>1.7883086878269003</v>
      </c>
      <c r="E2501">
        <v>1.79123235625239</v>
      </c>
      <c r="F2501">
        <v>0.72961096521175195</v>
      </c>
      <c r="G2501">
        <v>0.38247812303906698</v>
      </c>
      <c r="H2501">
        <v>1.0117986734465201</v>
      </c>
      <c r="I2501">
        <v>1.7790191687127199</v>
      </c>
    </row>
    <row r="2502" spans="1:9" x14ac:dyDescent="0.25">
      <c r="A2502">
        <v>37.799999999999997</v>
      </c>
      <c r="B2502">
        <v>1.1064370141839299</v>
      </c>
      <c r="C2502">
        <v>0.21905060363204301</v>
      </c>
      <c r="D2502">
        <v>1.7812993946326847</v>
      </c>
      <c r="E2502">
        <v>1.7910418263691701</v>
      </c>
      <c r="F2502">
        <v>0.72727825632319798</v>
      </c>
      <c r="G2502">
        <v>0.38073866856090399</v>
      </c>
      <c r="H2502">
        <v>1.0117329349483499</v>
      </c>
      <c r="I2502">
        <v>1.77925703787816</v>
      </c>
    </row>
    <row r="2503" spans="1:9" x14ac:dyDescent="0.25">
      <c r="A2503">
        <v>37.799999999999997</v>
      </c>
      <c r="B2503">
        <v>1.09685372491293</v>
      </c>
      <c r="C2503">
        <v>0.219299549902298</v>
      </c>
      <c r="D2503">
        <v>1.7906307710602782</v>
      </c>
      <c r="E2503">
        <v>1.79127421197362</v>
      </c>
      <c r="F2503">
        <v>0.72815898470086104</v>
      </c>
      <c r="G2503">
        <v>0.37958324105690799</v>
      </c>
      <c r="H2503">
        <v>1.0117255833338299</v>
      </c>
      <c r="I2503">
        <v>1.77884403442621</v>
      </c>
    </row>
    <row r="2504" spans="1:9" x14ac:dyDescent="0.25">
      <c r="A2504">
        <v>37</v>
      </c>
      <c r="B2504">
        <v>1.0945408217694499</v>
      </c>
      <c r="C2504">
        <v>0.21952957637846099</v>
      </c>
      <c r="D2504">
        <v>1.7880164451565532</v>
      </c>
      <c r="E2504">
        <v>1.7912613395004799</v>
      </c>
      <c r="F2504">
        <v>0.72880967096879701</v>
      </c>
      <c r="G2504">
        <v>0.37786506754944199</v>
      </c>
      <c r="H2504">
        <v>1.0105175950859899</v>
      </c>
      <c r="I2504">
        <v>1.77885976444018</v>
      </c>
    </row>
    <row r="2505" spans="1:9" x14ac:dyDescent="0.25">
      <c r="A2505">
        <v>37.4</v>
      </c>
      <c r="B2505">
        <v>1.08942166826751</v>
      </c>
      <c r="C2505">
        <v>0.223942711999808</v>
      </c>
      <c r="D2505">
        <v>1.7797249089281015</v>
      </c>
      <c r="E2505">
        <v>1.79116411105621</v>
      </c>
      <c r="F2505">
        <v>0.72664024792010795</v>
      </c>
      <c r="G2505">
        <v>0.38016780213310097</v>
      </c>
      <c r="H2505">
        <v>1.0111174126240901</v>
      </c>
      <c r="I2505">
        <v>1.77891515874594</v>
      </c>
    </row>
    <row r="2506" spans="1:9" x14ac:dyDescent="0.25">
      <c r="A2506">
        <v>37.799999999999997</v>
      </c>
      <c r="B2506">
        <v>1.09410118547197</v>
      </c>
      <c r="C2506">
        <v>0.22202660936086099</v>
      </c>
      <c r="D2506">
        <v>1.7828319695667141</v>
      </c>
      <c r="E2506">
        <v>1.7908084533905699</v>
      </c>
      <c r="F2506">
        <v>0.72681741305953396</v>
      </c>
      <c r="G2506">
        <v>0.38190450391519998</v>
      </c>
      <c r="H2506">
        <v>1.0118439210782999</v>
      </c>
      <c r="I2506">
        <v>1.7787257777416701</v>
      </c>
    </row>
    <row r="2507" spans="1:9" x14ac:dyDescent="0.25">
      <c r="A2507">
        <v>37.299999999999997</v>
      </c>
      <c r="B2507">
        <v>1.10411213389805</v>
      </c>
      <c r="C2507">
        <v>0.21729120035774699</v>
      </c>
      <c r="D2507">
        <v>1.7816709279500251</v>
      </c>
      <c r="E2507">
        <v>1.79076378825344</v>
      </c>
      <c r="F2507">
        <v>0.72951202111221303</v>
      </c>
      <c r="G2507">
        <v>0.38131228768477099</v>
      </c>
      <c r="H2507">
        <v>1.0124355009951</v>
      </c>
      <c r="I2507">
        <v>1.77891030407865</v>
      </c>
    </row>
    <row r="2508" spans="1:9" x14ac:dyDescent="0.25">
      <c r="A2508">
        <v>38.1</v>
      </c>
      <c r="B2508">
        <v>1.1080289872220199</v>
      </c>
      <c r="C2508">
        <v>0.22043363882295799</v>
      </c>
      <c r="D2508">
        <v>1.7896124526081774</v>
      </c>
      <c r="E2508">
        <v>1.79094735518323</v>
      </c>
      <c r="F2508">
        <v>0.72866493095137597</v>
      </c>
      <c r="G2508">
        <v>0.37785963098924302</v>
      </c>
      <c r="H2508">
        <v>1.01250266332948</v>
      </c>
      <c r="I2508">
        <v>1.7787138114457499</v>
      </c>
    </row>
    <row r="2509" spans="1:9" x14ac:dyDescent="0.25">
      <c r="A2509">
        <v>38</v>
      </c>
      <c r="B2509">
        <v>1.1074573202579401</v>
      </c>
      <c r="C2509">
        <v>0.22082414553565199</v>
      </c>
      <c r="D2509">
        <v>1.7851427255648071</v>
      </c>
      <c r="E2509">
        <v>1.7911307996713299</v>
      </c>
      <c r="F2509">
        <v>0.72799085677083897</v>
      </c>
      <c r="G2509">
        <v>0.37728601186537603</v>
      </c>
      <c r="H2509">
        <v>1.0127588317307199</v>
      </c>
      <c r="I2509">
        <v>1.7787979642465099</v>
      </c>
    </row>
    <row r="2510" spans="1:9" x14ac:dyDescent="0.25">
      <c r="A2510">
        <v>37.9</v>
      </c>
      <c r="B2510">
        <v>1.11338553599746</v>
      </c>
      <c r="C2510">
        <v>0.21654799215818199</v>
      </c>
      <c r="D2510">
        <v>1.7834130567368227</v>
      </c>
      <c r="E2510">
        <v>1.7913456080352399</v>
      </c>
      <c r="F2510">
        <v>0.72906795331119301</v>
      </c>
      <c r="G2510">
        <v>0.37959418300923398</v>
      </c>
      <c r="H2510">
        <v>1.01396561241612</v>
      </c>
      <c r="I2510">
        <v>1.7784751663509299</v>
      </c>
    </row>
    <row r="2511" spans="1:9" x14ac:dyDescent="0.25">
      <c r="A2511">
        <v>37.9</v>
      </c>
      <c r="B2511">
        <v>1.1127596550126899</v>
      </c>
      <c r="C2511">
        <v>0.21627511528948701</v>
      </c>
      <c r="D2511">
        <v>1.7839341095599222</v>
      </c>
      <c r="E2511">
        <v>1.79132924710964</v>
      </c>
      <c r="F2511">
        <v>0.72717279819152503</v>
      </c>
      <c r="G2511">
        <v>0.38248087573513001</v>
      </c>
      <c r="H2511">
        <v>1.0125318312523399</v>
      </c>
      <c r="I2511">
        <v>1.77857091386102</v>
      </c>
    </row>
    <row r="2512" spans="1:9" x14ac:dyDescent="0.25">
      <c r="A2512">
        <v>38</v>
      </c>
      <c r="B2512">
        <v>1.1121290037037399</v>
      </c>
      <c r="C2512">
        <v>0.22136240283634701</v>
      </c>
      <c r="D2512">
        <v>1.7893802442848397</v>
      </c>
      <c r="E2512">
        <v>1.7912998462632099</v>
      </c>
      <c r="F2512">
        <v>0.72665448285397105</v>
      </c>
      <c r="G2512">
        <v>0.38246771518876799</v>
      </c>
      <c r="H2512">
        <v>1.0124236966264599</v>
      </c>
      <c r="I2512">
        <v>1.77858243784381</v>
      </c>
    </row>
    <row r="2513" spans="1:9" x14ac:dyDescent="0.25">
      <c r="A2513">
        <v>38.1</v>
      </c>
      <c r="B2513">
        <v>1.1120544888689201</v>
      </c>
      <c r="C2513">
        <v>0.220705726246305</v>
      </c>
      <c r="D2513">
        <v>1.788421960179748</v>
      </c>
      <c r="E2513">
        <v>1.7914255079504899</v>
      </c>
      <c r="F2513">
        <v>0.72949311497327496</v>
      </c>
      <c r="G2513">
        <v>0.378436002809174</v>
      </c>
      <c r="H2513">
        <v>1.0120572492103299</v>
      </c>
      <c r="I2513">
        <v>1.7786413314524201</v>
      </c>
    </row>
    <row r="2514" spans="1:9" x14ac:dyDescent="0.25">
      <c r="A2514">
        <v>38.1</v>
      </c>
      <c r="B2514">
        <v>1.1129336246697199</v>
      </c>
      <c r="C2514">
        <v>0.22289772789949899</v>
      </c>
      <c r="D2514">
        <v>1.7817388913617338</v>
      </c>
      <c r="E2514">
        <v>1.7915349491063699</v>
      </c>
      <c r="F2514">
        <v>0.72858915922248202</v>
      </c>
      <c r="G2514">
        <v>0.379009621933041</v>
      </c>
      <c r="H2514">
        <v>1.0127629939445999</v>
      </c>
      <c r="I2514">
        <v>1.7782182540039</v>
      </c>
    </row>
    <row r="2515" spans="1:9" x14ac:dyDescent="0.25">
      <c r="A2515">
        <v>37.9</v>
      </c>
      <c r="B2515">
        <v>1.11607768760731</v>
      </c>
      <c r="C2515">
        <v>0.226596699616153</v>
      </c>
      <c r="D2515">
        <v>1.77994918818674</v>
      </c>
      <c r="E2515">
        <v>1.79157182811489</v>
      </c>
      <c r="F2515">
        <v>0.72648963155177304</v>
      </c>
      <c r="G2515">
        <v>0.38016780213310097</v>
      </c>
      <c r="H2515">
        <v>1.01263935663532</v>
      </c>
      <c r="I2515">
        <v>1.7774076042182301</v>
      </c>
    </row>
    <row r="2516" spans="1:9" x14ac:dyDescent="0.25">
      <c r="A2516">
        <v>37.9</v>
      </c>
      <c r="B2516">
        <v>1.10944449527029</v>
      </c>
      <c r="C2516">
        <v>0.23107665735254601</v>
      </c>
      <c r="D2516">
        <v>1.7846986979416442</v>
      </c>
      <c r="E2516">
        <v>1.7915807429206401</v>
      </c>
      <c r="F2516">
        <v>0.72895013406421605</v>
      </c>
      <c r="G2516">
        <v>0.38363630323912701</v>
      </c>
      <c r="H2516">
        <v>1.0131223275366801</v>
      </c>
      <c r="I2516">
        <v>1.7774272017622501</v>
      </c>
    </row>
    <row r="2517" spans="1:9" x14ac:dyDescent="0.25">
      <c r="A2517">
        <v>38.200000000000003</v>
      </c>
      <c r="B2517">
        <v>1.10562740650973</v>
      </c>
      <c r="C2517">
        <v>0.22963741007126501</v>
      </c>
      <c r="D2517">
        <v>1.7898933680432396</v>
      </c>
      <c r="E2517">
        <v>1.7915052733912</v>
      </c>
      <c r="F2517">
        <v>0.72881967817203297</v>
      </c>
      <c r="G2517">
        <v>0.38304677087283401</v>
      </c>
      <c r="H2517">
        <v>1.01376531815906</v>
      </c>
      <c r="I2517">
        <v>1.77709752292489</v>
      </c>
    </row>
    <row r="2518" spans="1:9" x14ac:dyDescent="0.25">
      <c r="A2518">
        <v>38.5</v>
      </c>
      <c r="B2518">
        <v>1.1072779684068299</v>
      </c>
      <c r="C2518">
        <v>0.228020646556263</v>
      </c>
      <c r="D2518">
        <v>1.7849343044355674</v>
      </c>
      <c r="E2518">
        <v>1.79128937531323</v>
      </c>
      <c r="F2518">
        <v>0.72575031334956097</v>
      </c>
      <c r="G2518">
        <v>0.37728601186537603</v>
      </c>
      <c r="H2518">
        <v>1.0134100478652099</v>
      </c>
      <c r="I2518">
        <v>1.7776537347849499</v>
      </c>
    </row>
    <row r="2519" spans="1:9" x14ac:dyDescent="0.25">
      <c r="A2519">
        <v>38.4</v>
      </c>
      <c r="B2519">
        <v>1.1102306662552199</v>
      </c>
      <c r="C2519">
        <v>0.22625495898595499</v>
      </c>
      <c r="D2519">
        <v>1.7893236081084156</v>
      </c>
      <c r="E2519">
        <v>1.79115996524787</v>
      </c>
      <c r="F2519">
        <v>0.72864627535936299</v>
      </c>
      <c r="G2519">
        <v>0.37958324105690799</v>
      </c>
      <c r="H2519">
        <v>1.01390497031955</v>
      </c>
      <c r="I2519">
        <v>1.77819441148795</v>
      </c>
    </row>
    <row r="2520" spans="1:9" x14ac:dyDescent="0.25">
      <c r="A2520">
        <v>37.799999999999997</v>
      </c>
      <c r="B2520">
        <v>1.11306980383476</v>
      </c>
      <c r="C2520">
        <v>0.223682662822905</v>
      </c>
      <c r="D2520">
        <v>1.7874874632687545</v>
      </c>
      <c r="E2520">
        <v>1.7911392604888801</v>
      </c>
      <c r="F2520">
        <v>0.727990474248424</v>
      </c>
      <c r="G2520">
        <v>0.38016504943703699</v>
      </c>
      <c r="H2520">
        <v>1.0135950885538501</v>
      </c>
      <c r="I2520">
        <v>1.77837930155115</v>
      </c>
    </row>
    <row r="2521" spans="1:9" x14ac:dyDescent="0.25">
      <c r="A2521">
        <v>37.799999999999997</v>
      </c>
      <c r="B2521">
        <v>1.11609309032627</v>
      </c>
      <c r="C2521">
        <v>0.22342465517991</v>
      </c>
      <c r="D2521">
        <v>1.7870876118632022</v>
      </c>
      <c r="E2521">
        <v>1.7907148766671701</v>
      </c>
      <c r="F2521">
        <v>0.72641734479361597</v>
      </c>
      <c r="G2521">
        <v>0.38421267505905798</v>
      </c>
      <c r="H2521">
        <v>1.0138314077208801</v>
      </c>
      <c r="I2521">
        <v>1.7783792895486601</v>
      </c>
    </row>
    <row r="2522" spans="1:9" x14ac:dyDescent="0.25">
      <c r="A2522">
        <v>38.4</v>
      </c>
      <c r="B2522">
        <v>1.1201946032160599</v>
      </c>
      <c r="C2522">
        <v>0.22311868700377599</v>
      </c>
      <c r="D2522">
        <v>1.7866016734694854</v>
      </c>
      <c r="E2522">
        <v>1.79084013755618</v>
      </c>
      <c r="F2522">
        <v>0.72914245904603703</v>
      </c>
      <c r="G2522">
        <v>0.38247039905290298</v>
      </c>
      <c r="H2522">
        <v>1.0105130826485</v>
      </c>
      <c r="I2522">
        <v>1.7784857033163901</v>
      </c>
    </row>
    <row r="2523" spans="1:9" x14ac:dyDescent="0.25">
      <c r="A2523">
        <v>37.4</v>
      </c>
      <c r="B2523">
        <v>1.12003845518921</v>
      </c>
      <c r="C2523">
        <v>0.22305287130516799</v>
      </c>
      <c r="D2523">
        <v>1.7855969476997264</v>
      </c>
      <c r="E2523">
        <v>1.7907953438227</v>
      </c>
      <c r="F2523">
        <v>0.72729727452234205</v>
      </c>
      <c r="G2523">
        <v>0.37787312250052801</v>
      </c>
      <c r="H2523">
        <v>1.0116509584868001</v>
      </c>
      <c r="I2523">
        <v>1.7786738065952601</v>
      </c>
    </row>
    <row r="2524" spans="1:9" x14ac:dyDescent="0.25">
      <c r="A2524">
        <v>37.9</v>
      </c>
      <c r="B2524">
        <v>1.1188316581683899</v>
      </c>
      <c r="C2524">
        <v>0.22961001892474001</v>
      </c>
      <c r="D2524">
        <v>1.7889498093440184</v>
      </c>
      <c r="E2524">
        <v>1.79060025295091</v>
      </c>
      <c r="F2524">
        <v>0.72431706966453002</v>
      </c>
      <c r="G2524">
        <v>0.38015686018077499</v>
      </c>
      <c r="H2524">
        <v>1.0133846276937299</v>
      </c>
      <c r="I2524">
        <v>1.77822610964256</v>
      </c>
    </row>
    <row r="2525" spans="1:9" x14ac:dyDescent="0.25">
      <c r="A2525">
        <v>38</v>
      </c>
      <c r="B2525">
        <v>1.1180600434627299</v>
      </c>
      <c r="C2525">
        <v>0.22806930672426901</v>
      </c>
      <c r="D2525">
        <v>1.7844676223418348</v>
      </c>
      <c r="E2525">
        <v>1.7905980967779001</v>
      </c>
      <c r="F2525">
        <v>0.72583159750733595</v>
      </c>
      <c r="G2525">
        <v>0.37901505849324002</v>
      </c>
      <c r="H2525">
        <v>1.0132085536556901</v>
      </c>
      <c r="I2525">
        <v>1.7780877295514499</v>
      </c>
    </row>
    <row r="2526" spans="1:9" x14ac:dyDescent="0.25">
      <c r="A2526">
        <v>38</v>
      </c>
      <c r="B2526">
        <v>1.11701843372361</v>
      </c>
      <c r="C2526">
        <v>0.223400159530771</v>
      </c>
      <c r="D2526">
        <v>1.7854621535998376</v>
      </c>
      <c r="E2526">
        <v>1.79047887445608</v>
      </c>
      <c r="F2526">
        <v>0.72535039576581495</v>
      </c>
      <c r="G2526">
        <v>0.38594172168692098</v>
      </c>
      <c r="H2526">
        <v>1.01165839311061</v>
      </c>
      <c r="I2526">
        <v>1.77822314711594</v>
      </c>
    </row>
    <row r="2527" spans="1:9" x14ac:dyDescent="0.25">
      <c r="A2527">
        <v>37.9</v>
      </c>
      <c r="B2527">
        <v>1.1217987385853001</v>
      </c>
      <c r="C2527">
        <v>0.22606570941151999</v>
      </c>
      <c r="D2527">
        <v>1.7831763175193711</v>
      </c>
      <c r="E2527">
        <v>1.78999339066201</v>
      </c>
      <c r="F2527">
        <v>0.72367287552864901</v>
      </c>
      <c r="G2527">
        <v>0.38304401817676997</v>
      </c>
      <c r="H2527">
        <v>1.01205911006372</v>
      </c>
      <c r="I2527">
        <v>1.7779102377271401</v>
      </c>
    </row>
    <row r="2528" spans="1:9" x14ac:dyDescent="0.25">
      <c r="A2528">
        <v>39</v>
      </c>
      <c r="B2528">
        <v>1.1257302362830901</v>
      </c>
      <c r="C2528">
        <v>0.21920185783920901</v>
      </c>
      <c r="D2528">
        <v>1.7824525071846742</v>
      </c>
      <c r="E2528">
        <v>1.7902304968188201</v>
      </c>
      <c r="F2528">
        <v>0.72763876271074202</v>
      </c>
      <c r="G2528">
        <v>0.37729950337666102</v>
      </c>
      <c r="H2528">
        <v>1.0131140583037399</v>
      </c>
      <c r="I2528">
        <v>1.7781201138878799</v>
      </c>
    </row>
    <row r="2529" spans="1:9" x14ac:dyDescent="0.25">
      <c r="A2529">
        <v>39.799999999999997</v>
      </c>
      <c r="B2529">
        <v>1.1294455188635799</v>
      </c>
      <c r="C2529">
        <v>0.222633843276097</v>
      </c>
      <c r="D2529">
        <v>1.780443055645156</v>
      </c>
      <c r="E2529">
        <v>1.7895828353695999</v>
      </c>
      <c r="F2529">
        <v>0.72699968326103004</v>
      </c>
      <c r="G2529">
        <v>0.38015686018077499</v>
      </c>
      <c r="H2529">
        <v>1.01144641083039</v>
      </c>
      <c r="I2529">
        <v>1.77829615921163</v>
      </c>
    </row>
    <row r="2530" spans="1:9" x14ac:dyDescent="0.25">
      <c r="A2530">
        <v>40.5</v>
      </c>
      <c r="B2530">
        <v>1.1383836441166899</v>
      </c>
      <c r="C2530">
        <v>0.225600871623125</v>
      </c>
      <c r="D2530">
        <v>1.7885465597678805</v>
      </c>
      <c r="E2530">
        <v>1.7901335070783999</v>
      </c>
      <c r="F2530">
        <v>0.72502838899186495</v>
      </c>
      <c r="G2530">
        <v>0.38016504943703699</v>
      </c>
      <c r="H2530">
        <v>1.01161089737032</v>
      </c>
      <c r="I2530">
        <v>1.7786595552702</v>
      </c>
    </row>
    <row r="2531" spans="1:9" x14ac:dyDescent="0.25">
      <c r="A2531">
        <v>41.1</v>
      </c>
      <c r="B2531">
        <v>1.142017986393</v>
      </c>
      <c r="C2531">
        <v>0.227418348431909</v>
      </c>
      <c r="D2531">
        <v>1.785987737317051</v>
      </c>
      <c r="E2531">
        <v>1.79017626332728</v>
      </c>
      <c r="F2531">
        <v>0.72805534947904005</v>
      </c>
      <c r="G2531">
        <v>0.38536810256305398</v>
      </c>
      <c r="H2531">
        <v>1.01090298434994</v>
      </c>
      <c r="I2531">
        <v>1.7785999322864701</v>
      </c>
    </row>
    <row r="2532" spans="1:9" x14ac:dyDescent="0.25">
      <c r="A2532">
        <v>42.2</v>
      </c>
      <c r="B2532">
        <v>1.1441893199840301</v>
      </c>
      <c r="C2532">
        <v>0.22113441785834601</v>
      </c>
      <c r="D2532">
        <v>1.781870287291037</v>
      </c>
      <c r="E2532">
        <v>1.79072391807959</v>
      </c>
      <c r="F2532">
        <v>0.72819961878584305</v>
      </c>
      <c r="G2532">
        <v>0.38361763730063703</v>
      </c>
      <c r="H2532">
        <v>1.0114641436849401</v>
      </c>
      <c r="I2532">
        <v>1.77924191102054</v>
      </c>
    </row>
    <row r="2533" spans="1:9" x14ac:dyDescent="0.25">
      <c r="A2533">
        <v>42.7</v>
      </c>
      <c r="B2533">
        <v>1.1457866417000899</v>
      </c>
      <c r="C2533">
        <v>0.2213626211935</v>
      </c>
      <c r="D2533">
        <v>1.7848606774062163</v>
      </c>
      <c r="E2533">
        <v>1.79073591148852</v>
      </c>
      <c r="F2533">
        <v>0.72570128418372604</v>
      </c>
      <c r="G2533">
        <v>0.37902855000452501</v>
      </c>
      <c r="H2533">
        <v>1.0120563903370701</v>
      </c>
      <c r="I2533">
        <v>1.77906476517368</v>
      </c>
    </row>
    <row r="2534" spans="1:9" x14ac:dyDescent="0.25">
      <c r="A2534">
        <v>42.8</v>
      </c>
      <c r="B2534">
        <v>1.1487369095458999</v>
      </c>
      <c r="C2534">
        <v>0.22213517768500901</v>
      </c>
      <c r="D2534">
        <v>1.7874421543276153</v>
      </c>
      <c r="E2534">
        <v>1.79080093452506</v>
      </c>
      <c r="F2534">
        <v>0.72951789945247902</v>
      </c>
      <c r="G2534">
        <v>0.37958324105690799</v>
      </c>
      <c r="H2534">
        <v>1.01134745588195</v>
      </c>
      <c r="I2534">
        <v>1.77853552549683</v>
      </c>
    </row>
    <row r="2535" spans="1:9" x14ac:dyDescent="0.25">
      <c r="A2535">
        <v>43.3</v>
      </c>
      <c r="B2535">
        <v>1.15244879955325</v>
      </c>
      <c r="C2535">
        <v>0.22086684252985</v>
      </c>
      <c r="D2535">
        <v>1.7843294300713606</v>
      </c>
      <c r="E2535">
        <v>1.79074063284334</v>
      </c>
      <c r="F2535">
        <v>0.72952055946174399</v>
      </c>
      <c r="G2535">
        <v>0.38131772424497001</v>
      </c>
      <c r="H2535">
        <v>1.0124134978936901</v>
      </c>
      <c r="I2535">
        <v>1.7792610480417399</v>
      </c>
    </row>
    <row r="2536" spans="1:9" x14ac:dyDescent="0.25">
      <c r="A2536">
        <v>43.6</v>
      </c>
      <c r="B2536">
        <v>1.1508202037856601</v>
      </c>
      <c r="C2536">
        <v>0.21855334853462799</v>
      </c>
      <c r="D2536">
        <v>1.785420242829284</v>
      </c>
      <c r="E2536">
        <v>1.7907317649096901</v>
      </c>
      <c r="F2536">
        <v>0.72734703423796898</v>
      </c>
      <c r="G2536">
        <v>0.38594447438298501</v>
      </c>
      <c r="H2536">
        <v>1.0126048004928301</v>
      </c>
      <c r="I2536">
        <v>1.77893471082133</v>
      </c>
    </row>
    <row r="2537" spans="1:9" x14ac:dyDescent="0.25">
      <c r="A2537">
        <v>42.6</v>
      </c>
      <c r="B2537">
        <v>1.1481112180388</v>
      </c>
      <c r="C2537">
        <v>0.22376864260168799</v>
      </c>
      <c r="D2537">
        <v>1.7858370850877634</v>
      </c>
      <c r="E2537">
        <v>1.79074239927638</v>
      </c>
      <c r="F2537">
        <v>0.72981875218916803</v>
      </c>
      <c r="G2537">
        <v>0.38361763730063703</v>
      </c>
      <c r="H2537">
        <v>1.0127591816606401</v>
      </c>
      <c r="I2537">
        <v>1.778823464839</v>
      </c>
    </row>
    <row r="2538" spans="1:9" x14ac:dyDescent="0.25">
      <c r="A2538">
        <v>42.6</v>
      </c>
      <c r="B2538">
        <v>1.1474743469747199</v>
      </c>
      <c r="C2538">
        <v>0.22838792228833801</v>
      </c>
      <c r="D2538">
        <v>1.7886938138265824</v>
      </c>
      <c r="E2538">
        <v>1.7910255198552101</v>
      </c>
      <c r="F2538">
        <v>0.728447141115105</v>
      </c>
      <c r="G2538">
        <v>0.38191288983120802</v>
      </c>
      <c r="H2538">
        <v>1.0133684537912699</v>
      </c>
      <c r="I2538">
        <v>1.77893706837563</v>
      </c>
    </row>
    <row r="2539" spans="1:9" x14ac:dyDescent="0.25">
      <c r="A2539">
        <v>42</v>
      </c>
      <c r="B2539">
        <v>1.1477452098199601</v>
      </c>
      <c r="C2539">
        <v>0.228270109250652</v>
      </c>
      <c r="D2539">
        <v>1.7889758619851732</v>
      </c>
      <c r="E2539">
        <v>1.7914002973907299</v>
      </c>
      <c r="F2539">
        <v>0.72847966796083297</v>
      </c>
      <c r="G2539">
        <v>0.38073323200070502</v>
      </c>
      <c r="H2539">
        <v>1.0144389919963399</v>
      </c>
      <c r="I2539">
        <v>1.77893010652946</v>
      </c>
    </row>
    <row r="2540" spans="1:9" x14ac:dyDescent="0.25">
      <c r="A2540">
        <v>42.1</v>
      </c>
      <c r="B2540">
        <v>1.1474522710500501</v>
      </c>
      <c r="C2540">
        <v>0.237790147033524</v>
      </c>
      <c r="D2540">
        <v>1.781753616767604</v>
      </c>
      <c r="E2540">
        <v>1.79127693600197</v>
      </c>
      <c r="F2540">
        <v>0.73011597977571496</v>
      </c>
      <c r="G2540">
        <v>0.38247301744378998</v>
      </c>
      <c r="H2540">
        <v>1.0145852186318201</v>
      </c>
      <c r="I2540">
        <v>1.7786278302587699</v>
      </c>
    </row>
    <row r="2541" spans="1:9" x14ac:dyDescent="0.25">
      <c r="A2541">
        <v>42.4</v>
      </c>
      <c r="B2541">
        <v>1.14686179376367</v>
      </c>
      <c r="C2541">
        <v>0.236603318141235</v>
      </c>
      <c r="D2541">
        <v>1.7881399120211572</v>
      </c>
      <c r="E2541">
        <v>1.79145316107856</v>
      </c>
      <c r="F2541">
        <v>0.72854564365463803</v>
      </c>
      <c r="G2541">
        <v>0.38536541869891899</v>
      </c>
      <c r="H2541">
        <v>1.01496717207381</v>
      </c>
      <c r="I2541">
        <v>1.77894793813464</v>
      </c>
    </row>
    <row r="2542" spans="1:9" x14ac:dyDescent="0.25">
      <c r="A2542">
        <v>42.1</v>
      </c>
      <c r="B2542">
        <v>1.1484349959365201</v>
      </c>
      <c r="C2542">
        <v>0.237116567996702</v>
      </c>
      <c r="D2542">
        <v>1.7826926445727114</v>
      </c>
      <c r="E2542">
        <v>1.79126373143795</v>
      </c>
      <c r="F2542">
        <v>0.727785029184286</v>
      </c>
      <c r="G2542">
        <v>0.38303858161657101</v>
      </c>
      <c r="H2542">
        <v>1.01482321917358</v>
      </c>
      <c r="I2542">
        <v>1.7794509906229301</v>
      </c>
    </row>
    <row r="2543" spans="1:9" x14ac:dyDescent="0.25">
      <c r="A2543">
        <v>41.3</v>
      </c>
      <c r="B2543">
        <v>1.15045536586865</v>
      </c>
      <c r="C2543">
        <v>0.245852070919784</v>
      </c>
      <c r="D2543">
        <v>1.7831491321546875</v>
      </c>
      <c r="E2543">
        <v>1.79131556755953</v>
      </c>
      <c r="F2543">
        <v>0.73046291427798704</v>
      </c>
      <c r="G2543">
        <v>0.382489261651139</v>
      </c>
      <c r="H2543">
        <v>1.01405976107405</v>
      </c>
      <c r="I2543">
        <v>1.7799932744845</v>
      </c>
    </row>
    <row r="2544" spans="1:9" x14ac:dyDescent="0.25">
      <c r="A2544">
        <v>41.5</v>
      </c>
      <c r="B2544">
        <v>1.14950812429312</v>
      </c>
      <c r="C2544">
        <v>0.25009715476961503</v>
      </c>
      <c r="D2544">
        <v>1.787564488468691</v>
      </c>
      <c r="E2544">
        <v>1.7913473620351199</v>
      </c>
      <c r="F2544">
        <v>0.72877252380768798</v>
      </c>
      <c r="G2544">
        <v>0.380735984696769</v>
      </c>
      <c r="H2544">
        <v>1.0142571957151201</v>
      </c>
      <c r="I2544">
        <v>1.7801559164551</v>
      </c>
    </row>
    <row r="2545" spans="1:9" x14ac:dyDescent="0.25">
      <c r="A2545">
        <v>41.2</v>
      </c>
      <c r="B2545">
        <v>1.15095829312445</v>
      </c>
      <c r="C2545">
        <v>0.25258906217779298</v>
      </c>
      <c r="D2545">
        <v>1.7795776548693996</v>
      </c>
      <c r="E2545">
        <v>1.7914221253885501</v>
      </c>
      <c r="F2545">
        <v>0.72796199516345805</v>
      </c>
      <c r="G2545">
        <v>0.38247577013985401</v>
      </c>
      <c r="H2545">
        <v>1.0143808030035999</v>
      </c>
      <c r="I2545">
        <v>1.7808108487918199</v>
      </c>
    </row>
    <row r="2546" spans="1:9" x14ac:dyDescent="0.25">
      <c r="A2546">
        <v>40.4</v>
      </c>
      <c r="B2546">
        <v>1.1518355533478299</v>
      </c>
      <c r="C2546">
        <v>0.25429516622635601</v>
      </c>
      <c r="D2546">
        <v>1.7859628173994244</v>
      </c>
      <c r="E2546">
        <v>1.7911372992677099</v>
      </c>
      <c r="F2546">
        <v>0.73217202886747101</v>
      </c>
      <c r="G2546">
        <v>0.384791799575052</v>
      </c>
      <c r="H2546">
        <v>1.0142823147242499</v>
      </c>
      <c r="I2546">
        <v>1.7809837874563199</v>
      </c>
    </row>
    <row r="2547" spans="1:9" x14ac:dyDescent="0.25">
      <c r="A2547">
        <v>40.700000000000003</v>
      </c>
      <c r="B2547">
        <v>1.15446079055161</v>
      </c>
      <c r="C2547">
        <v>0.24839101896996699</v>
      </c>
      <c r="D2547">
        <v>1.7852424052353131</v>
      </c>
      <c r="E2547">
        <v>1.7908860418829999</v>
      </c>
      <c r="F2547">
        <v>0.72944320575621102</v>
      </c>
      <c r="G2547">
        <v>0.38361495343650198</v>
      </c>
      <c r="H2547">
        <v>1.0141744070996199</v>
      </c>
      <c r="I2547">
        <v>1.7807011088835301</v>
      </c>
    </row>
    <row r="2548" spans="1:9" x14ac:dyDescent="0.25">
      <c r="A2548">
        <v>39.799999999999997</v>
      </c>
      <c r="B2548">
        <v>1.15891298055064</v>
      </c>
      <c r="C2548">
        <v>0.25041224732221601</v>
      </c>
      <c r="D2548">
        <v>1.7843985262065978</v>
      </c>
      <c r="E2548">
        <v>1.79080919456779</v>
      </c>
      <c r="F2548">
        <v>0.72897320829460499</v>
      </c>
      <c r="G2548">
        <v>0.382489261651139</v>
      </c>
      <c r="H2548">
        <v>1.0157362946460999</v>
      </c>
      <c r="I2548">
        <v>1.7807949002583501</v>
      </c>
    </row>
    <row r="2549" spans="1:9" x14ac:dyDescent="0.25">
      <c r="A2549">
        <v>40.299999999999997</v>
      </c>
      <c r="B2549">
        <v>1.1574388844137899</v>
      </c>
      <c r="C2549">
        <v>0.248611406178122</v>
      </c>
      <c r="D2549">
        <v>1.7839103223658241</v>
      </c>
      <c r="E2549">
        <v>1.7901647206232301</v>
      </c>
      <c r="F2549">
        <v>0.73269777806440295</v>
      </c>
      <c r="G2549">
        <v>0.382465031324632</v>
      </c>
      <c r="H2549">
        <v>1.0165720551754001</v>
      </c>
      <c r="I2549">
        <v>1.78091773059456</v>
      </c>
    </row>
    <row r="2550" spans="1:9" x14ac:dyDescent="0.25">
      <c r="A2550">
        <v>40.1</v>
      </c>
      <c r="B2550">
        <v>1.1674135012889999</v>
      </c>
      <c r="C2550">
        <v>0.25907315189267299</v>
      </c>
      <c r="D2550">
        <v>1.786206352958047</v>
      </c>
      <c r="E2550">
        <v>1.7902060368275801</v>
      </c>
      <c r="F2550">
        <v>0.73061462490703399</v>
      </c>
      <c r="G2550">
        <v>0.38247301744378998</v>
      </c>
      <c r="H2550">
        <v>1.01637498352749</v>
      </c>
      <c r="I2550">
        <v>1.7809636151816699</v>
      </c>
    </row>
    <row r="2551" spans="1:9" x14ac:dyDescent="0.25">
      <c r="A2551">
        <v>40.700000000000003</v>
      </c>
      <c r="B2551">
        <v>1.1771569658724299</v>
      </c>
      <c r="C2551">
        <v>0.260433982506381</v>
      </c>
      <c r="D2551">
        <v>1.7827288917256225</v>
      </c>
      <c r="E2551">
        <v>1.7899843837029099</v>
      </c>
      <c r="F2551">
        <v>0.731338126203251</v>
      </c>
      <c r="G2551">
        <v>0.383046839704762</v>
      </c>
      <c r="H2551">
        <v>1.01659143724889</v>
      </c>
      <c r="I2551">
        <v>1.7811426240314301</v>
      </c>
    </row>
    <row r="2552" spans="1:9" x14ac:dyDescent="0.25">
      <c r="A2552">
        <v>41.5</v>
      </c>
      <c r="B2552">
        <v>1.18207611908086</v>
      </c>
      <c r="C2552">
        <v>0.25798527912180302</v>
      </c>
      <c r="D2552">
        <v>1.779975240827895</v>
      </c>
      <c r="E2552">
        <v>1.79034724206415</v>
      </c>
      <c r="F2552">
        <v>0.73342567640501899</v>
      </c>
      <c r="G2552">
        <v>0.38361495343650198</v>
      </c>
      <c r="H2552">
        <v>1.0153889136567</v>
      </c>
      <c r="I2552">
        <v>1.78107282305654</v>
      </c>
    </row>
    <row r="2553" spans="1:9" x14ac:dyDescent="0.25">
      <c r="A2553">
        <v>42.1</v>
      </c>
      <c r="B2553">
        <v>1.1754145271704699</v>
      </c>
      <c r="C2553">
        <v>0.25586682356465701</v>
      </c>
      <c r="D2553">
        <v>1.7855459751409448</v>
      </c>
      <c r="E2553">
        <v>1.7905917486582399</v>
      </c>
      <c r="F2553">
        <v>0.73225286448686999</v>
      </c>
      <c r="G2553">
        <v>0.383062880775006</v>
      </c>
      <c r="H2553">
        <v>1.0163590298099101</v>
      </c>
      <c r="I2553">
        <v>1.7806375708533499</v>
      </c>
    </row>
    <row r="2554" spans="1:9" x14ac:dyDescent="0.25">
      <c r="A2554">
        <v>42.4</v>
      </c>
      <c r="B2554">
        <v>1.17610587890308</v>
      </c>
      <c r="C2554">
        <v>0.24954497163164499</v>
      </c>
      <c r="D2554">
        <v>1.7843192355596043</v>
      </c>
      <c r="E2554">
        <v>1.7907546192330801</v>
      </c>
      <c r="F2554">
        <v>0.73200116422214001</v>
      </c>
      <c r="G2554">
        <v>0.38188865950470202</v>
      </c>
      <c r="H2554">
        <v>1.01696500156424</v>
      </c>
      <c r="I2554">
        <v>1.78082636299895</v>
      </c>
    </row>
    <row r="2555" spans="1:9" x14ac:dyDescent="0.25">
      <c r="A2555">
        <v>42.8</v>
      </c>
      <c r="B2555">
        <v>1.1745045720085201</v>
      </c>
      <c r="C2555">
        <v>0.248910253930508</v>
      </c>
      <c r="D2555">
        <v>1.7908120068248345</v>
      </c>
      <c r="E2555">
        <v>1.7904795127181701</v>
      </c>
      <c r="F2555">
        <v>0.73412063240834902</v>
      </c>
      <c r="G2555">
        <v>0.38362025569152403</v>
      </c>
      <c r="H2555">
        <v>1.01572987209601</v>
      </c>
      <c r="I2555">
        <v>1.7810796386668599</v>
      </c>
    </row>
    <row r="2556" spans="1:9" x14ac:dyDescent="0.25">
      <c r="A2556">
        <v>41.8</v>
      </c>
      <c r="B2556">
        <v>1.16960405656094</v>
      </c>
      <c r="C2556">
        <v>0.24551854775437101</v>
      </c>
      <c r="D2556">
        <v>1.7853681375469741</v>
      </c>
      <c r="E2556">
        <v>1.79063198867468</v>
      </c>
      <c r="F2556">
        <v>0.73181754260605802</v>
      </c>
      <c r="G2556">
        <v>0.38362321152469298</v>
      </c>
      <c r="H2556">
        <v>1.0160052866340901</v>
      </c>
      <c r="I2556">
        <v>1.7809600853263501</v>
      </c>
    </row>
    <row r="2557" spans="1:9" x14ac:dyDescent="0.25">
      <c r="A2557">
        <v>42</v>
      </c>
      <c r="B2557">
        <v>1.17545690817681</v>
      </c>
      <c r="C2557">
        <v>0.245000696397462</v>
      </c>
      <c r="D2557">
        <v>1.7834243839721076</v>
      </c>
      <c r="E2557">
        <v>1.79061965661488</v>
      </c>
      <c r="F2557">
        <v>0.73042678612525003</v>
      </c>
      <c r="G2557">
        <v>0.38534400006436498</v>
      </c>
      <c r="H2557">
        <v>1.0154306149736601</v>
      </c>
      <c r="I2557">
        <v>1.7815305372232799</v>
      </c>
    </row>
    <row r="2558" spans="1:9" x14ac:dyDescent="0.25">
      <c r="A2558">
        <v>42.6</v>
      </c>
      <c r="B2558">
        <v>1.18039576288016</v>
      </c>
      <c r="C2558">
        <v>0.24246508369599301</v>
      </c>
      <c r="D2558">
        <v>1.7802890052452831</v>
      </c>
      <c r="E2558">
        <v>1.7906520318279899</v>
      </c>
      <c r="F2558">
        <v>0.73263777444247702</v>
      </c>
      <c r="G2558">
        <v>0.383636499898873</v>
      </c>
      <c r="H2558">
        <v>1.0163319485847899</v>
      </c>
      <c r="I2558">
        <v>1.7813095292339201</v>
      </c>
    </row>
    <row r="2559" spans="1:9" x14ac:dyDescent="0.25">
      <c r="A2559">
        <v>41.9</v>
      </c>
      <c r="B2559">
        <v>1.18573202627295</v>
      </c>
      <c r="C2559">
        <v>0.243545844084612</v>
      </c>
      <c r="D2559">
        <v>1.7795923802752698</v>
      </c>
      <c r="E2559">
        <v>1.7908105065186199</v>
      </c>
      <c r="F2559">
        <v>0.73216629965727198</v>
      </c>
      <c r="G2559">
        <v>0.38131504038083502</v>
      </c>
      <c r="H2559">
        <v>1.0158775118194201</v>
      </c>
      <c r="I2559">
        <v>1.7813138774994799</v>
      </c>
    </row>
    <row r="2560" spans="1:9" x14ac:dyDescent="0.25">
      <c r="A2560">
        <v>42.5</v>
      </c>
      <c r="B2560">
        <v>1.1890181186778099</v>
      </c>
      <c r="C2560">
        <v>0.24347932216205001</v>
      </c>
      <c r="D2560">
        <v>1.7823902073906079</v>
      </c>
      <c r="E2560">
        <v>1.7908381307402499</v>
      </c>
      <c r="F2560">
        <v>0.73133105088914896</v>
      </c>
      <c r="G2560">
        <v>0.38476749393925802</v>
      </c>
      <c r="H2560">
        <v>1.0154261295734901</v>
      </c>
      <c r="I2560">
        <v>1.78158523077131</v>
      </c>
    </row>
    <row r="2561" spans="1:9" x14ac:dyDescent="0.25">
      <c r="A2561">
        <v>42.4</v>
      </c>
      <c r="B2561">
        <v>1.1935406031856</v>
      </c>
      <c r="C2561">
        <v>0.24142000564560001</v>
      </c>
      <c r="D2561">
        <v>1.7907100617072715</v>
      </c>
      <c r="E2561">
        <v>1.79066954041959</v>
      </c>
      <c r="F2561">
        <v>0.73456304149377205</v>
      </c>
      <c r="G2561">
        <v>0.383620458828629</v>
      </c>
      <c r="H2561">
        <v>1.01639517151574</v>
      </c>
      <c r="I2561">
        <v>1.7815253103494</v>
      </c>
    </row>
    <row r="2562" spans="1:9" x14ac:dyDescent="0.25">
      <c r="A2562">
        <v>41.5</v>
      </c>
      <c r="B2562">
        <v>1.18854488582792</v>
      </c>
      <c r="C2562">
        <v>0.24440731193586901</v>
      </c>
      <c r="D2562">
        <v>1.7817388913617338</v>
      </c>
      <c r="E2562">
        <v>1.7908616251466001</v>
      </c>
      <c r="F2562">
        <v>0.73470052939413</v>
      </c>
      <c r="G2562">
        <v>0.38361495343650198</v>
      </c>
      <c r="H2562">
        <v>1.0153157132411501</v>
      </c>
      <c r="I2562">
        <v>1.78148365139378</v>
      </c>
    </row>
    <row r="2563" spans="1:9" x14ac:dyDescent="0.25">
      <c r="A2563">
        <v>41.8</v>
      </c>
      <c r="B2563">
        <v>1.1839597399892099</v>
      </c>
      <c r="C2563">
        <v>0.251498792589401</v>
      </c>
      <c r="D2563">
        <v>1.7803547032099349</v>
      </c>
      <c r="E2563">
        <v>1.7909789136446601</v>
      </c>
      <c r="F2563">
        <v>0.73205207126357896</v>
      </c>
      <c r="G2563">
        <v>0.38536554652673599</v>
      </c>
      <c r="H2563">
        <v>1.01397201711886</v>
      </c>
      <c r="I2563">
        <v>1.7815811688401</v>
      </c>
    </row>
    <row r="2564" spans="1:9" x14ac:dyDescent="0.25">
      <c r="A2564">
        <v>41.4</v>
      </c>
      <c r="B2564">
        <v>1.1805368252805699</v>
      </c>
      <c r="C2564">
        <v>0.254830628177518</v>
      </c>
      <c r="D2564">
        <v>1.7846669816828469</v>
      </c>
      <c r="E2564">
        <v>1.7910423170265</v>
      </c>
      <c r="F2564">
        <v>0.73449905827701301</v>
      </c>
      <c r="G2564">
        <v>0.37958867761710702</v>
      </c>
      <c r="H2564">
        <v>1.0139699522602199</v>
      </c>
      <c r="I2564">
        <v>1.7818629999264799</v>
      </c>
    </row>
    <row r="2565" spans="1:9" x14ac:dyDescent="0.25">
      <c r="A2565">
        <v>41.3</v>
      </c>
      <c r="B2565">
        <v>1.1809215474131101</v>
      </c>
      <c r="C2565">
        <v>0.264521009349934</v>
      </c>
      <c r="D2565">
        <v>1.7866990876929345</v>
      </c>
      <c r="E2565">
        <v>1.7909202356538401</v>
      </c>
      <c r="F2565">
        <v>0.73490756227485499</v>
      </c>
      <c r="G2565">
        <v>0.385917484883055</v>
      </c>
      <c r="H2565">
        <v>1.0133784946145901</v>
      </c>
      <c r="I2565">
        <v>1.78151843799113</v>
      </c>
    </row>
    <row r="2566" spans="1:9" x14ac:dyDescent="0.25">
      <c r="A2566">
        <v>41.2</v>
      </c>
      <c r="B2566">
        <v>1.1735478102462999</v>
      </c>
      <c r="C2566">
        <v>0.279680123593191</v>
      </c>
      <c r="D2566">
        <v>1.7831378049194029</v>
      </c>
      <c r="E2566">
        <v>1.7907571092600401</v>
      </c>
      <c r="F2566">
        <v>0.73184451604325895</v>
      </c>
      <c r="G2566">
        <v>0.38534406889629302</v>
      </c>
      <c r="H2566">
        <v>1.0131167912460599</v>
      </c>
      <c r="I2566">
        <v>1.7815085276492899</v>
      </c>
    </row>
    <row r="2567" spans="1:9" x14ac:dyDescent="0.25">
      <c r="A2567">
        <v>40.9</v>
      </c>
      <c r="B2567">
        <v>1.16740884570283</v>
      </c>
      <c r="C2567">
        <v>0.285338126670792</v>
      </c>
      <c r="D2567">
        <v>1.784413251612468</v>
      </c>
      <c r="E2567">
        <v>1.7908548665208099</v>
      </c>
      <c r="F2567">
        <v>0.73180912133477405</v>
      </c>
      <c r="G2567">
        <v>0.38361495343650198</v>
      </c>
      <c r="H2567">
        <v>1.0139587339640901</v>
      </c>
      <c r="I2567">
        <v>1.78097431319446</v>
      </c>
    </row>
    <row r="2568" spans="1:9" x14ac:dyDescent="0.25">
      <c r="A2568">
        <v>41.1</v>
      </c>
      <c r="B2568">
        <v>1.16285615901329</v>
      </c>
      <c r="C2568">
        <v>0.30275060946896298</v>
      </c>
      <c r="D2568">
        <v>1.7808043944507401</v>
      </c>
      <c r="E2568">
        <v>1.79093059484669</v>
      </c>
      <c r="F2568">
        <v>0.73197372495939195</v>
      </c>
      <c r="G2568">
        <v>0.38421555558293802</v>
      </c>
      <c r="H2568">
        <v>1.0136492220378199</v>
      </c>
      <c r="I2568">
        <v>1.7805215461992401</v>
      </c>
    </row>
    <row r="2569" spans="1:9" x14ac:dyDescent="0.25">
      <c r="A2569">
        <v>41.3</v>
      </c>
      <c r="B2569">
        <v>1.15960495515371</v>
      </c>
      <c r="C2569">
        <v>0.31844488985679897</v>
      </c>
      <c r="D2569">
        <v>1.7869834012985821</v>
      </c>
      <c r="E2569">
        <v>1.7906208918905</v>
      </c>
      <c r="F2569">
        <v>0.72929038277490399</v>
      </c>
      <c r="G2569">
        <v>0.38074410512110302</v>
      </c>
      <c r="H2569">
        <v>1.0131128838924</v>
      </c>
      <c r="I2569">
        <v>1.7802167881513</v>
      </c>
    </row>
    <row r="2570" spans="1:9" x14ac:dyDescent="0.25">
      <c r="A2570">
        <v>41.2</v>
      </c>
      <c r="B2570">
        <v>1.1617201688012799</v>
      </c>
      <c r="C2570">
        <v>0.35012546226436397</v>
      </c>
      <c r="D2570">
        <v>1.7806356186449972</v>
      </c>
      <c r="E2570">
        <v>1.79035011846799</v>
      </c>
      <c r="F2570">
        <v>0.73201024030887896</v>
      </c>
      <c r="G2570">
        <v>0.384770246635321</v>
      </c>
      <c r="H2570">
        <v>1.0124483022761499</v>
      </c>
      <c r="I2570">
        <v>1.7804492912410701</v>
      </c>
    </row>
    <row r="2571" spans="1:9" x14ac:dyDescent="0.25">
      <c r="A2571">
        <v>41.8</v>
      </c>
      <c r="B2571">
        <v>1.1586728693265</v>
      </c>
      <c r="C2571">
        <v>0.37381392697364202</v>
      </c>
      <c r="D2571">
        <v>1.7804181357275295</v>
      </c>
      <c r="E2571">
        <v>1.7902758335516999</v>
      </c>
      <c r="F2571">
        <v>0.73135885226099295</v>
      </c>
      <c r="G2571">
        <v>0.38361502226842997</v>
      </c>
      <c r="H2571">
        <v>1.0125005393165101</v>
      </c>
      <c r="I2571">
        <v>1.7811361995977</v>
      </c>
    </row>
    <row r="2572" spans="1:9" x14ac:dyDescent="0.25">
      <c r="A2572">
        <v>42.5</v>
      </c>
      <c r="B2572">
        <v>1.1562840761847</v>
      </c>
      <c r="C2572">
        <v>0.382551210854362</v>
      </c>
      <c r="D2572">
        <v>1.7802640853276568</v>
      </c>
      <c r="E2572">
        <v>1.79036219806219</v>
      </c>
      <c r="F2572">
        <v>0.72976754168370495</v>
      </c>
      <c r="G2572">
        <v>0.38131228768477099</v>
      </c>
      <c r="H2572">
        <v>1.01320555562298</v>
      </c>
      <c r="I2572">
        <v>1.7811773207399799</v>
      </c>
    </row>
    <row r="2573" spans="1:9" x14ac:dyDescent="0.25">
      <c r="A2573">
        <v>42.7</v>
      </c>
      <c r="B2573">
        <v>1.1611597865096099</v>
      </c>
      <c r="C2573">
        <v>0.41578757484929402</v>
      </c>
      <c r="D2573">
        <v>1.7803660304452196</v>
      </c>
      <c r="E2573">
        <v>1.7896543556943101</v>
      </c>
      <c r="F2573">
        <v>0.73173552638985395</v>
      </c>
      <c r="G2573">
        <v>0.38478917470680502</v>
      </c>
      <c r="H2573">
        <v>1.01315131562029</v>
      </c>
      <c r="I2573">
        <v>1.78090711315669</v>
      </c>
    </row>
    <row r="2574" spans="1:9" x14ac:dyDescent="0.25">
      <c r="A2574">
        <v>45.1</v>
      </c>
      <c r="B2574">
        <v>1.1591963527078999</v>
      </c>
      <c r="C2574">
        <v>0.448049061269302</v>
      </c>
      <c r="D2574">
        <v>1.7877842368332155</v>
      </c>
      <c r="E2574">
        <v>1.78856171909956</v>
      </c>
      <c r="F2574">
        <v>0.73227451940798505</v>
      </c>
      <c r="G2574">
        <v>0.38131772424497001</v>
      </c>
      <c r="H2574">
        <v>1.0129738658553</v>
      </c>
      <c r="I2574">
        <v>1.7808381930605199</v>
      </c>
    </row>
    <row r="2575" spans="1:9" x14ac:dyDescent="0.25">
      <c r="A2575">
        <v>47.1</v>
      </c>
      <c r="B2575">
        <v>1.1617690600099699</v>
      </c>
      <c r="C2575">
        <v>0.48986581420457798</v>
      </c>
      <c r="D2575">
        <v>1.7828546240372836</v>
      </c>
      <c r="E2575">
        <v>1.7872287194523599</v>
      </c>
      <c r="F2575">
        <v>0.73113957586655798</v>
      </c>
      <c r="G2575">
        <v>0.384770246635321</v>
      </c>
      <c r="H2575">
        <v>1.01308760464132</v>
      </c>
      <c r="I2575">
        <v>1.7803809301259801</v>
      </c>
    </row>
    <row r="2576" spans="1:9" x14ac:dyDescent="0.25">
      <c r="A2576">
        <v>51.3</v>
      </c>
      <c r="B2576">
        <v>1.15737089103613</v>
      </c>
      <c r="C2576">
        <v>0.52473838148221497</v>
      </c>
      <c r="D2576">
        <v>1.7887957589441454</v>
      </c>
      <c r="E2576">
        <v>1.7846179503056101</v>
      </c>
      <c r="F2576">
        <v>0.73105754142606305</v>
      </c>
      <c r="G2576">
        <v>0.383038650448499</v>
      </c>
      <c r="H2576">
        <v>1.01273630793865</v>
      </c>
      <c r="I2576">
        <v>1.78000402469356</v>
      </c>
    </row>
    <row r="2577" spans="1:9" x14ac:dyDescent="0.25">
      <c r="A2577">
        <v>56</v>
      </c>
      <c r="B2577">
        <v>1.15634888033215</v>
      </c>
      <c r="C2577">
        <v>0.55288600981955804</v>
      </c>
      <c r="D2577">
        <v>1.7827572098138345</v>
      </c>
      <c r="E2577">
        <v>1.78181747017168</v>
      </c>
      <c r="F2577">
        <v>0.73270115745714604</v>
      </c>
      <c r="G2577">
        <v>0.38130953498870701</v>
      </c>
      <c r="H2577">
        <v>1.0127562930263601</v>
      </c>
      <c r="I2577">
        <v>1.7799538612845001</v>
      </c>
    </row>
    <row r="2578" spans="1:9" x14ac:dyDescent="0.25">
      <c r="A2578">
        <v>60.1</v>
      </c>
      <c r="B2578">
        <v>1.14932542986857</v>
      </c>
      <c r="C2578">
        <v>0.58127337955920899</v>
      </c>
      <c r="D2578">
        <v>1.7901606907959602</v>
      </c>
      <c r="E2578">
        <v>1.7795513174346</v>
      </c>
      <c r="F2578">
        <v>0.73126576933442999</v>
      </c>
      <c r="G2578">
        <v>0.384778435891584</v>
      </c>
      <c r="H2578">
        <v>1.01474097345908</v>
      </c>
      <c r="I2578">
        <v>1.7798309226320701</v>
      </c>
    </row>
    <row r="2579" spans="1:9" x14ac:dyDescent="0.25">
      <c r="A2579">
        <v>62.2</v>
      </c>
      <c r="B2579">
        <v>1.14952871094034</v>
      </c>
      <c r="C2579">
        <v>0.61790533168859896</v>
      </c>
      <c r="D2579">
        <v>1.7804396574745707</v>
      </c>
      <c r="E2579">
        <v>1.77696656512046</v>
      </c>
      <c r="F2579">
        <v>0.73288272431921497</v>
      </c>
      <c r="G2579">
        <v>0.38131772424497001</v>
      </c>
      <c r="H2579">
        <v>1.0147738378745399</v>
      </c>
      <c r="I2579">
        <v>1.7795649072445601</v>
      </c>
    </row>
    <row r="2580" spans="1:9" x14ac:dyDescent="0.25">
      <c r="A2580">
        <v>63.1</v>
      </c>
      <c r="B2580">
        <v>1.1479927206324601</v>
      </c>
      <c r="C2580">
        <v>0.647279772609758</v>
      </c>
      <c r="D2580">
        <v>1.7867251403340896</v>
      </c>
      <c r="E2580">
        <v>1.77353747566333</v>
      </c>
      <c r="F2580">
        <v>0.73472013961659499</v>
      </c>
      <c r="G2580">
        <v>0.384770246635321</v>
      </c>
      <c r="H2580">
        <v>1.01511282765652</v>
      </c>
      <c r="I2580">
        <v>1.77974758869118</v>
      </c>
    </row>
    <row r="2581" spans="1:9" x14ac:dyDescent="0.25">
      <c r="A2581">
        <v>63.9</v>
      </c>
      <c r="B2581">
        <v>1.14878561027537</v>
      </c>
      <c r="C2581">
        <v>0.68327608564749798</v>
      </c>
      <c r="D2581">
        <v>1.7825442577904809</v>
      </c>
      <c r="E2581">
        <v>1.7701852413100201</v>
      </c>
      <c r="F2581">
        <v>0.73219245020753299</v>
      </c>
      <c r="G2581">
        <v>0.380735984696769</v>
      </c>
      <c r="H2581">
        <v>1.0148416125089501</v>
      </c>
      <c r="I2581">
        <v>1.77961423665644</v>
      </c>
    </row>
    <row r="2582" spans="1:9" x14ac:dyDescent="0.25">
      <c r="A2582">
        <v>67.8</v>
      </c>
      <c r="B2582">
        <v>1.1500960451364</v>
      </c>
      <c r="C2582">
        <v>0.71790958674781202</v>
      </c>
      <c r="D2582">
        <v>1.7858778631347887</v>
      </c>
      <c r="E2582">
        <v>1.7660578906842399</v>
      </c>
      <c r="F2582">
        <v>0.73286385999349901</v>
      </c>
      <c r="G2582">
        <v>0.38131228768477099</v>
      </c>
      <c r="H2582">
        <v>1.0174511399849699</v>
      </c>
      <c r="I2582">
        <v>1.7792501161860601</v>
      </c>
    </row>
    <row r="2583" spans="1:9" x14ac:dyDescent="0.25">
      <c r="A2583">
        <v>68.5</v>
      </c>
      <c r="B2583">
        <v>1.1506657480394999</v>
      </c>
      <c r="C2583">
        <v>0.75384102629046901</v>
      </c>
      <c r="D2583">
        <v>1.7863547397402775</v>
      </c>
      <c r="E2583">
        <v>1.76120690205509</v>
      </c>
      <c r="F2583">
        <v>0.73361733119122696</v>
      </c>
      <c r="G2583">
        <v>0.38363119764385001</v>
      </c>
      <c r="H2583">
        <v>1.01768116736269</v>
      </c>
      <c r="I2583">
        <v>1.7797850430120401</v>
      </c>
    </row>
    <row r="2584" spans="1:9" x14ac:dyDescent="0.25">
      <c r="A2584">
        <v>68.900000000000006</v>
      </c>
      <c r="B2584">
        <v>1.14628629098525</v>
      </c>
      <c r="C2584">
        <v>0.79960484271635801</v>
      </c>
      <c r="D2584">
        <v>1.7887311937030221</v>
      </c>
      <c r="E2584">
        <v>1.7596168581489799</v>
      </c>
      <c r="F2584">
        <v>0.73178855855460501</v>
      </c>
      <c r="G2584">
        <v>0.38131772424497001</v>
      </c>
      <c r="H2584">
        <v>1.01793162714875</v>
      </c>
      <c r="I2584">
        <v>1.7797543059594101</v>
      </c>
    </row>
    <row r="2585" spans="1:9" x14ac:dyDescent="0.25">
      <c r="A2585">
        <v>69.2</v>
      </c>
      <c r="B2585">
        <v>1.14565601096032</v>
      </c>
      <c r="C2585">
        <v>0.84031087149292605</v>
      </c>
      <c r="D2585">
        <v>1.7871555752749106</v>
      </c>
      <c r="E2585">
        <v>1.7579519587968799</v>
      </c>
      <c r="F2585">
        <v>0.73186245027501995</v>
      </c>
      <c r="G2585">
        <v>0.383614819131325</v>
      </c>
      <c r="H2585">
        <v>1.0222312331647101</v>
      </c>
      <c r="I2585">
        <v>1.77920757663166</v>
      </c>
    </row>
    <row r="2586" spans="1:9" x14ac:dyDescent="0.25">
      <c r="A2586">
        <v>69.400000000000006</v>
      </c>
      <c r="B2586">
        <v>1.14634726558359</v>
      </c>
      <c r="C2586">
        <v>0.87507610483964704</v>
      </c>
      <c r="D2586">
        <v>1.7858733322406748</v>
      </c>
      <c r="E2586">
        <v>1.75629564126438</v>
      </c>
      <c r="F2586">
        <v>0.73328717519464304</v>
      </c>
      <c r="G2586">
        <v>0.38188597564056598</v>
      </c>
      <c r="H2586">
        <v>1.0250768993811901</v>
      </c>
      <c r="I2586">
        <v>1.77902726463814</v>
      </c>
    </row>
    <row r="2587" spans="1:9" x14ac:dyDescent="0.25">
      <c r="A2587">
        <v>69.099999999999994</v>
      </c>
      <c r="B2587">
        <v>1.1475645503172101</v>
      </c>
      <c r="C2587">
        <v>0.91066837334550799</v>
      </c>
      <c r="D2587">
        <v>1.7860058608935065</v>
      </c>
      <c r="E2587">
        <v>1.7555764659828501</v>
      </c>
      <c r="F2587">
        <v>0.73248639692819095</v>
      </c>
      <c r="G2587">
        <v>0.38131228768477099</v>
      </c>
      <c r="H2587">
        <v>1.0272696644727499</v>
      </c>
      <c r="I2587">
        <v>1.7792029125758899</v>
      </c>
    </row>
    <row r="2588" spans="1:9" x14ac:dyDescent="0.25">
      <c r="A2588">
        <v>69</v>
      </c>
      <c r="B2588">
        <v>1.15054568488298</v>
      </c>
      <c r="C2588">
        <v>0.96368249416945695</v>
      </c>
      <c r="D2588">
        <v>1.7805823806391587</v>
      </c>
      <c r="E2588">
        <v>1.75665517659419</v>
      </c>
      <c r="F2588">
        <v>0.73412021844140996</v>
      </c>
      <c r="G2588">
        <v>0.38073866856090399</v>
      </c>
      <c r="H2588">
        <v>1.0275724451447199</v>
      </c>
      <c r="I2588">
        <v>1.7788477088732</v>
      </c>
    </row>
    <row r="2589" spans="1:9" x14ac:dyDescent="0.25">
      <c r="A2589">
        <v>68.900000000000006</v>
      </c>
      <c r="B2589">
        <v>1.1533535009276501</v>
      </c>
      <c r="C2589">
        <v>1.00018315877342</v>
      </c>
      <c r="D2589">
        <v>1.7900904619371947</v>
      </c>
      <c r="E2589">
        <v>1.75673530724889</v>
      </c>
      <c r="F2589">
        <v>0.73554365561613899</v>
      </c>
      <c r="G2589">
        <v>0.38131772424497001</v>
      </c>
      <c r="H2589">
        <v>1.0273231870880399</v>
      </c>
      <c r="I2589">
        <v>1.77894039669855</v>
      </c>
    </row>
    <row r="2590" spans="1:9" x14ac:dyDescent="0.25">
      <c r="A2590">
        <v>69</v>
      </c>
      <c r="B2590">
        <v>1.15569268400934</v>
      </c>
      <c r="C2590">
        <v>1.03521827407116</v>
      </c>
      <c r="D2590">
        <v>1.7883211477857135</v>
      </c>
      <c r="E2590">
        <v>1.7572469210550601</v>
      </c>
      <c r="F2590">
        <v>0.73438351357327902</v>
      </c>
      <c r="G2590">
        <v>0.383614819131325</v>
      </c>
      <c r="H2590">
        <v>1.0283400060326</v>
      </c>
      <c r="I2590">
        <v>1.78001327380649</v>
      </c>
    </row>
    <row r="2591" spans="1:9" x14ac:dyDescent="0.25">
      <c r="A2591">
        <v>68.8</v>
      </c>
      <c r="B2591">
        <v>1.1578322380870101</v>
      </c>
      <c r="C2591">
        <v>1.0721816134315501</v>
      </c>
      <c r="D2591">
        <v>1.7892454501849508</v>
      </c>
      <c r="E2591">
        <v>1.75855710416536</v>
      </c>
      <c r="F2591">
        <v>0.734551942084673</v>
      </c>
      <c r="G2591">
        <v>0.38015961287683803</v>
      </c>
      <c r="H2591">
        <v>1.02893429495277</v>
      </c>
      <c r="I2591">
        <v>1.7801845347974501</v>
      </c>
    </row>
    <row r="2592" spans="1:9" x14ac:dyDescent="0.25">
      <c r="A2592">
        <v>69.400000000000006</v>
      </c>
      <c r="B2592">
        <v>1.1623874742592399</v>
      </c>
      <c r="C2592">
        <v>1.11113461118726</v>
      </c>
      <c r="D2592">
        <v>1.7844483660418506</v>
      </c>
      <c r="E2592">
        <v>1.75797733171394</v>
      </c>
      <c r="F2592">
        <v>0.73570184080933398</v>
      </c>
      <c r="G2592">
        <v>0.38073591586484101</v>
      </c>
      <c r="H2592">
        <v>1.02946579791097</v>
      </c>
      <c r="I2592">
        <v>1.7806295680138999</v>
      </c>
    </row>
    <row r="2593" spans="1:9" x14ac:dyDescent="0.25">
      <c r="A2593">
        <v>69.599999999999994</v>
      </c>
      <c r="B2593">
        <v>1.1658982089179299</v>
      </c>
      <c r="C2593">
        <v>1.1439951530813499</v>
      </c>
      <c r="D2593">
        <v>1.7874342252629161</v>
      </c>
      <c r="E2593">
        <v>1.7579729354025999</v>
      </c>
      <c r="F2593">
        <v>0.73406524342131996</v>
      </c>
      <c r="G2593">
        <v>0.38073866856090399</v>
      </c>
      <c r="H2593">
        <v>1.0292287019095701</v>
      </c>
      <c r="I2593">
        <v>1.7804910122587401</v>
      </c>
    </row>
    <row r="2594" spans="1:9" x14ac:dyDescent="0.25">
      <c r="A2594">
        <v>69.3</v>
      </c>
      <c r="B2594">
        <v>1.1645969107174501</v>
      </c>
      <c r="C2594">
        <v>1.1815443631826801</v>
      </c>
      <c r="D2594">
        <v>1.7797237762045732</v>
      </c>
      <c r="E2594">
        <v>1.7589878589465699</v>
      </c>
      <c r="F2594">
        <v>0.73500055183031898</v>
      </c>
      <c r="G2594">
        <v>0.38016773330117298</v>
      </c>
      <c r="H2594">
        <v>1.02908172445766</v>
      </c>
      <c r="I2594">
        <v>1.7804076652107499</v>
      </c>
    </row>
    <row r="2595" spans="1:9" x14ac:dyDescent="0.25">
      <c r="A2595">
        <v>69.3</v>
      </c>
      <c r="B2595">
        <v>1.1696584104041501</v>
      </c>
      <c r="C2595">
        <v>1.2299558006170801</v>
      </c>
      <c r="D2595">
        <v>1.7877672459802882</v>
      </c>
      <c r="E2595">
        <v>1.76211162367977</v>
      </c>
      <c r="F2595">
        <v>0.73625629763545297</v>
      </c>
      <c r="G2595">
        <v>0.38130409842850799</v>
      </c>
      <c r="H2595">
        <v>1.02933828711788</v>
      </c>
      <c r="I2595">
        <v>1.78032003912616</v>
      </c>
    </row>
    <row r="2596" spans="1:9" x14ac:dyDescent="0.25">
      <c r="A2596">
        <v>70.5</v>
      </c>
      <c r="B2596">
        <v>1.17909704442492</v>
      </c>
      <c r="C2596">
        <v>1.27225374404238</v>
      </c>
      <c r="D2596">
        <v>1.7907406452425405</v>
      </c>
      <c r="E2596">
        <v>1.7585942167111299</v>
      </c>
      <c r="F2596">
        <v>0.73567653649271703</v>
      </c>
      <c r="G2596">
        <v>0.37958599375297097</v>
      </c>
      <c r="H2596">
        <v>1.0292307655972699</v>
      </c>
      <c r="I2596">
        <v>1.7812071722776499</v>
      </c>
    </row>
    <row r="2597" spans="1:9" x14ac:dyDescent="0.25">
      <c r="A2597">
        <v>69.7</v>
      </c>
      <c r="B2597">
        <v>1.1797570347852999</v>
      </c>
      <c r="C2597">
        <v>1.3115739101778501</v>
      </c>
      <c r="D2597">
        <v>1.7867274057811464</v>
      </c>
      <c r="E2597">
        <v>1.7549218464223</v>
      </c>
      <c r="F2597">
        <v>0.73831101759737106</v>
      </c>
      <c r="G2597">
        <v>0.38303858161657101</v>
      </c>
      <c r="H2597">
        <v>1.03084720794659</v>
      </c>
      <c r="I2597">
        <v>1.7805119011616</v>
      </c>
    </row>
    <row r="2598" spans="1:9" x14ac:dyDescent="0.25">
      <c r="A2598">
        <v>70.099999999999994</v>
      </c>
      <c r="B2598">
        <v>1.18557066267781</v>
      </c>
      <c r="C2598">
        <v>1.3674232243477</v>
      </c>
      <c r="D2598">
        <v>1.7828342350137709</v>
      </c>
      <c r="E2598">
        <v>1.75348093976752</v>
      </c>
      <c r="F2598">
        <v>0.73935918414204405</v>
      </c>
      <c r="G2598">
        <v>0.38016229674097402</v>
      </c>
      <c r="H2598">
        <v>1.0304662780617</v>
      </c>
      <c r="I2598">
        <v>1.7806491746464601</v>
      </c>
    </row>
    <row r="2599" spans="1:9" x14ac:dyDescent="0.25">
      <c r="A2599">
        <v>70.3</v>
      </c>
      <c r="B2599">
        <v>1.1922300576398801</v>
      </c>
      <c r="C2599">
        <v>1.42551736967044</v>
      </c>
      <c r="D2599">
        <v>1.7841447961362189</v>
      </c>
      <c r="E2599">
        <v>1.7491409033806999</v>
      </c>
      <c r="F2599">
        <v>0.73823176505423804</v>
      </c>
      <c r="G2599">
        <v>0.38073866856090399</v>
      </c>
      <c r="H2599">
        <v>1.03417325152655</v>
      </c>
      <c r="I2599">
        <v>1.78072598823432</v>
      </c>
    </row>
    <row r="2600" spans="1:9" x14ac:dyDescent="0.25">
      <c r="A2600">
        <v>70.5</v>
      </c>
      <c r="B2600">
        <v>1.1994011983900501</v>
      </c>
      <c r="C2600">
        <v>1.4714831373394499</v>
      </c>
      <c r="D2600">
        <v>1.780917666803588</v>
      </c>
      <c r="E2600">
        <v>1.7467092383968801</v>
      </c>
      <c r="F2600">
        <v>0.74055515207448797</v>
      </c>
      <c r="G2600">
        <v>0.38130409842850799</v>
      </c>
      <c r="H2600">
        <v>1.0360663567798001</v>
      </c>
      <c r="I2600">
        <v>1.7807244178136401</v>
      </c>
    </row>
    <row r="2601" spans="1:9" x14ac:dyDescent="0.25">
      <c r="A2601">
        <v>71.400000000000006</v>
      </c>
      <c r="B2601">
        <v>1.19853781027386</v>
      </c>
      <c r="C2601">
        <v>1.52777684208297</v>
      </c>
      <c r="D2601">
        <v>1.7905831966720822</v>
      </c>
      <c r="E2601">
        <v>1.74701420824827</v>
      </c>
      <c r="F2601">
        <v>0.74087927943956999</v>
      </c>
      <c r="G2601">
        <v>0.37958599375297097</v>
      </c>
      <c r="H2601">
        <v>1.0371974070760701</v>
      </c>
      <c r="I2601">
        <v>1.78029843525142</v>
      </c>
    </row>
    <row r="2602" spans="1:9" x14ac:dyDescent="0.25">
      <c r="A2602">
        <v>72.3</v>
      </c>
      <c r="B2602">
        <v>1.2035819323375201</v>
      </c>
      <c r="C2602">
        <v>1.5704965244962299</v>
      </c>
      <c r="D2602">
        <v>1.7878589965860949</v>
      </c>
      <c r="E2602">
        <v>1.74530594791854</v>
      </c>
      <c r="F2602">
        <v>0.74101883975328897</v>
      </c>
      <c r="G2602">
        <v>0.38246220979663997</v>
      </c>
      <c r="H2602">
        <v>1.0386552149377499</v>
      </c>
      <c r="I2602">
        <v>1.78012010828636</v>
      </c>
    </row>
    <row r="2603" spans="1:9" x14ac:dyDescent="0.25">
      <c r="A2603">
        <v>71.8</v>
      </c>
      <c r="B2603">
        <v>1.2065617877824</v>
      </c>
      <c r="C2603">
        <v>1.6261079137058301</v>
      </c>
      <c r="D2603">
        <v>1.7862154147462748</v>
      </c>
      <c r="E2603">
        <v>1.7453112734196099</v>
      </c>
      <c r="F2603">
        <v>0.74291493126000696</v>
      </c>
      <c r="G2603">
        <v>0.38073591586484101</v>
      </c>
      <c r="H2603">
        <v>1.0394885035613799</v>
      </c>
      <c r="I2603">
        <v>1.7803853809561001</v>
      </c>
    </row>
    <row r="2604" spans="1:9" x14ac:dyDescent="0.25">
      <c r="A2604">
        <v>72.599999999999994</v>
      </c>
      <c r="B2604">
        <v>1.2091135999648099</v>
      </c>
      <c r="C2604">
        <v>1.66916654870308</v>
      </c>
      <c r="D2604">
        <v>1.7812506875209602</v>
      </c>
      <c r="E2604">
        <v>1.7446473404448799</v>
      </c>
      <c r="F2604">
        <v>0.74182358166134099</v>
      </c>
      <c r="G2604">
        <v>0.38131504038083502</v>
      </c>
      <c r="H2604">
        <v>1.03902720620513</v>
      </c>
      <c r="I2604">
        <v>1.78094819652554</v>
      </c>
    </row>
    <row r="2605" spans="1:9" x14ac:dyDescent="0.25">
      <c r="A2605">
        <v>72.900000000000006</v>
      </c>
      <c r="B2605">
        <v>1.21352074741678</v>
      </c>
      <c r="C2605">
        <v>1.7079083546649101</v>
      </c>
      <c r="D2605">
        <v>1.7874659415217133</v>
      </c>
      <c r="E2605">
        <v>1.745874056199</v>
      </c>
      <c r="F2605">
        <v>0.74123984572416401</v>
      </c>
      <c r="G2605">
        <v>0.38073047930464199</v>
      </c>
      <c r="H2605">
        <v>1.0390536194704501</v>
      </c>
      <c r="I2605">
        <v>1.78087057629487</v>
      </c>
    </row>
    <row r="2606" spans="1:9" x14ac:dyDescent="0.25">
      <c r="A2606">
        <v>73.3</v>
      </c>
      <c r="B2606">
        <v>1.21380191508654</v>
      </c>
      <c r="C2606">
        <v>1.7384979755976999</v>
      </c>
      <c r="D2606">
        <v>1.7906307710602782</v>
      </c>
      <c r="E2606">
        <v>1.74491603965285</v>
      </c>
      <c r="F2606">
        <v>0.74102164152931205</v>
      </c>
      <c r="G2606">
        <v>0.37958599375297097</v>
      </c>
      <c r="H2606">
        <v>1.0448643060287599</v>
      </c>
      <c r="I2606">
        <v>1.78083019342791</v>
      </c>
    </row>
    <row r="2607" spans="1:9" x14ac:dyDescent="0.25">
      <c r="A2607">
        <v>73.2</v>
      </c>
      <c r="B2607">
        <v>1.2177867815982999</v>
      </c>
      <c r="C2607">
        <v>1.7789991409455299</v>
      </c>
      <c r="D2607">
        <v>1.781238227562147</v>
      </c>
      <c r="E2607">
        <v>1.74265414837524</v>
      </c>
      <c r="F2607">
        <v>0.74208770646877498</v>
      </c>
      <c r="G2607">
        <v>0.38015954404490998</v>
      </c>
      <c r="H2607">
        <v>1.0441859694425799</v>
      </c>
      <c r="I2607">
        <v>1.7812401640006601</v>
      </c>
    </row>
    <row r="2608" spans="1:9" x14ac:dyDescent="0.25">
      <c r="A2608">
        <v>73</v>
      </c>
      <c r="B2608">
        <v>1.2215609162344601</v>
      </c>
      <c r="C2608">
        <v>1.81640652919302</v>
      </c>
      <c r="D2608">
        <v>1.7859900027641078</v>
      </c>
      <c r="E2608">
        <v>1.7442868295726299</v>
      </c>
      <c r="F2608">
        <v>0.74102884306135797</v>
      </c>
      <c r="G2608">
        <v>0.38073591586484101</v>
      </c>
      <c r="H2608">
        <v>1.04673254425882</v>
      </c>
      <c r="I2608">
        <v>1.7814481028834299</v>
      </c>
    </row>
    <row r="2609" spans="1:9" x14ac:dyDescent="0.25">
      <c r="A2609">
        <v>73.5</v>
      </c>
      <c r="B2609">
        <v>1.22638043758889</v>
      </c>
      <c r="C2609">
        <v>1.86212974033295</v>
      </c>
      <c r="D2609">
        <v>1.7907678306072239</v>
      </c>
      <c r="E2609">
        <v>1.74813516022996</v>
      </c>
      <c r="F2609">
        <v>0.74193211264069303</v>
      </c>
      <c r="G2609">
        <v>0.38131504038083502</v>
      </c>
      <c r="H2609">
        <v>1.0471890622886</v>
      </c>
      <c r="I2609">
        <v>1.7816527402287301</v>
      </c>
    </row>
    <row r="2610" spans="1:9" x14ac:dyDescent="0.25">
      <c r="A2610">
        <v>74.3</v>
      </c>
      <c r="B2610">
        <v>1.23134698818515</v>
      </c>
      <c r="C2610">
        <v>1.90799830367792</v>
      </c>
      <c r="D2610">
        <v>1.7815485938089497</v>
      </c>
      <c r="E2610">
        <v>1.7503252740619699</v>
      </c>
      <c r="F2610">
        <v>0.74256035749473204</v>
      </c>
      <c r="G2610">
        <v>0.38073047930464099</v>
      </c>
      <c r="H2610">
        <v>1.0479736493121301</v>
      </c>
      <c r="I2610">
        <v>1.7819788361491</v>
      </c>
    </row>
    <row r="2611" spans="1:9" x14ac:dyDescent="0.25">
      <c r="A2611">
        <v>74.3</v>
      </c>
      <c r="B2611">
        <v>1.2435382982101399</v>
      </c>
      <c r="C2611">
        <v>1.95171580684563</v>
      </c>
      <c r="D2611">
        <v>1.7878216167096552</v>
      </c>
      <c r="E2611">
        <v>1.7533465235082699</v>
      </c>
      <c r="F2611">
        <v>0.74303215190986405</v>
      </c>
      <c r="G2611">
        <v>0.378436002809174</v>
      </c>
      <c r="H2611">
        <v>1.0475302529230399</v>
      </c>
      <c r="I2611">
        <v>1.7817433966751499</v>
      </c>
    </row>
    <row r="2612" spans="1:9" x14ac:dyDescent="0.25">
      <c r="A2612">
        <v>74.3</v>
      </c>
      <c r="B2612">
        <v>1.2534353459212899</v>
      </c>
      <c r="C2612">
        <v>1.99815519005211</v>
      </c>
      <c r="D2612">
        <v>1.786816890939896</v>
      </c>
      <c r="E2612">
        <v>1.75574348764</v>
      </c>
      <c r="F2612">
        <v>0.74467780570449105</v>
      </c>
      <c r="G2612">
        <v>0.38015954404490998</v>
      </c>
      <c r="H2612">
        <v>1.04477687263771</v>
      </c>
      <c r="I2612">
        <v>1.7819897606094399</v>
      </c>
    </row>
    <row r="2613" spans="1:9" x14ac:dyDescent="0.25">
      <c r="A2613">
        <v>74.2</v>
      </c>
      <c r="B2613">
        <v>1.2522307159250301</v>
      </c>
      <c r="C2613">
        <v>2.03093320339201</v>
      </c>
      <c r="D2613">
        <v>1.7880572232035785</v>
      </c>
      <c r="E2613">
        <v>1.75758412847081</v>
      </c>
      <c r="F2613">
        <v>0.74601841156342796</v>
      </c>
      <c r="G2613">
        <v>0.38130953498870701</v>
      </c>
      <c r="H2613">
        <v>1.04591167876564</v>
      </c>
      <c r="I2613">
        <v>1.7821158468122</v>
      </c>
    </row>
    <row r="2614" spans="1:9" x14ac:dyDescent="0.25">
      <c r="A2614">
        <v>74.400000000000006</v>
      </c>
      <c r="B2614">
        <v>1.2553791941863199</v>
      </c>
      <c r="C2614">
        <v>2.0832974479678699</v>
      </c>
      <c r="D2614">
        <v>1.7827039718079962</v>
      </c>
      <c r="E2614">
        <v>1.76088070151015</v>
      </c>
      <c r="F2614">
        <v>0.74545515089373704</v>
      </c>
      <c r="G2614">
        <v>0.381891412200765</v>
      </c>
      <c r="H2614">
        <v>1.04710573442872</v>
      </c>
      <c r="I2614">
        <v>1.78223027263265</v>
      </c>
    </row>
    <row r="2615" spans="1:9" x14ac:dyDescent="0.25">
      <c r="A2615">
        <v>74.3</v>
      </c>
      <c r="B2615">
        <v>1.2681404681801001</v>
      </c>
      <c r="C2615">
        <v>2.14014825116702</v>
      </c>
      <c r="D2615">
        <v>1.7844925422594613</v>
      </c>
      <c r="E2615">
        <v>1.75966091656261</v>
      </c>
      <c r="F2615">
        <v>0.74644848844192102</v>
      </c>
      <c r="G2615">
        <v>0.37958048836084402</v>
      </c>
      <c r="H2615">
        <v>1.0377359283611101</v>
      </c>
      <c r="I2615">
        <v>1.7826309619348999</v>
      </c>
    </row>
    <row r="2616" spans="1:9" x14ac:dyDescent="0.25">
      <c r="A2616">
        <v>75.2</v>
      </c>
      <c r="B2616">
        <v>1.2750798539257999</v>
      </c>
      <c r="C2616">
        <v>2.2084379693987799</v>
      </c>
      <c r="D2616">
        <v>1.7817853330264013</v>
      </c>
      <c r="E2616">
        <v>1.75907196085531</v>
      </c>
      <c r="F2616">
        <v>0.74808461285095296</v>
      </c>
      <c r="G2616">
        <v>0.377862383685307</v>
      </c>
      <c r="H2616">
        <v>1.0398984490024501</v>
      </c>
      <c r="I2616">
        <v>1.78195254650264</v>
      </c>
    </row>
    <row r="2617" spans="1:9" x14ac:dyDescent="0.25">
      <c r="A2617">
        <v>75.900000000000006</v>
      </c>
      <c r="B2617">
        <v>1.2772424375852101</v>
      </c>
      <c r="C2617">
        <v>2.2649024474555501</v>
      </c>
      <c r="D2617">
        <v>1.7871453807631545</v>
      </c>
      <c r="E2617">
        <v>1.75871067270073</v>
      </c>
      <c r="F2617">
        <v>0.74716256330445296</v>
      </c>
      <c r="G2617">
        <v>0.37901230579717599</v>
      </c>
      <c r="H2617">
        <v>1.0403820189753401</v>
      </c>
      <c r="I2617">
        <v>1.7822284413920499</v>
      </c>
    </row>
    <row r="2618" spans="1:9" x14ac:dyDescent="0.25">
      <c r="A2618">
        <v>75.400000000000006</v>
      </c>
      <c r="B2618">
        <v>1.2796099459544099</v>
      </c>
      <c r="C2618">
        <v>2.3070543920161599</v>
      </c>
      <c r="D2618">
        <v>1.789678150572829</v>
      </c>
      <c r="E2618">
        <v>1.7605764420052801</v>
      </c>
      <c r="F2618">
        <v>0.74773777541754605</v>
      </c>
      <c r="G2618">
        <v>0.38130409842850799</v>
      </c>
      <c r="H2618">
        <v>1.0421443957385499</v>
      </c>
      <c r="I2618">
        <v>1.7818552229225799</v>
      </c>
    </row>
    <row r="2619" spans="1:9" x14ac:dyDescent="0.25">
      <c r="A2619">
        <v>75.900000000000006</v>
      </c>
      <c r="B2619">
        <v>1.2879963233386</v>
      </c>
      <c r="C2619">
        <v>2.3463272532886301</v>
      </c>
      <c r="D2619">
        <v>1.7876630354156684</v>
      </c>
      <c r="E2619">
        <v>1.76456986191652</v>
      </c>
      <c r="F2619">
        <v>0.74893325127382604</v>
      </c>
      <c r="G2619">
        <v>0.383038650448499</v>
      </c>
      <c r="H2619">
        <v>1.0446665670904201</v>
      </c>
      <c r="I2619">
        <v>1.78162003805975</v>
      </c>
    </row>
    <row r="2620" spans="1:9" x14ac:dyDescent="0.25">
      <c r="A2620">
        <v>76.8</v>
      </c>
      <c r="B2620">
        <v>1.2937237330414399</v>
      </c>
      <c r="C2620">
        <v>2.4020368590754901</v>
      </c>
      <c r="D2620">
        <v>1.7865631608695172</v>
      </c>
      <c r="E2620">
        <v>1.76654195438451</v>
      </c>
      <c r="F2620">
        <v>0.74797405966189101</v>
      </c>
      <c r="G2620">
        <v>0.38015410748471101</v>
      </c>
      <c r="H2620">
        <v>1.04584452163813</v>
      </c>
      <c r="I2620">
        <v>1.78127775268401</v>
      </c>
    </row>
    <row r="2621" spans="1:9" x14ac:dyDescent="0.25">
      <c r="A2621">
        <v>77</v>
      </c>
      <c r="B2621">
        <v>1.29489413611745</v>
      </c>
      <c r="C2621">
        <v>2.4382394637542499</v>
      </c>
      <c r="D2621">
        <v>1.7904551989133641</v>
      </c>
      <c r="E2621">
        <v>1.76967884568103</v>
      </c>
      <c r="F2621">
        <v>0.74931661268180305</v>
      </c>
      <c r="G2621">
        <v>0.37785963098924302</v>
      </c>
      <c r="H2621">
        <v>1.04826338924687</v>
      </c>
      <c r="I2621">
        <v>1.7819318358723599</v>
      </c>
    </row>
    <row r="2622" spans="1:9" x14ac:dyDescent="0.25">
      <c r="A2622">
        <v>76.900000000000006</v>
      </c>
      <c r="B2622">
        <v>1.29743805588121</v>
      </c>
      <c r="C2622">
        <v>2.4790104023583002</v>
      </c>
      <c r="D2622">
        <v>1.7889339512146196</v>
      </c>
      <c r="E2622">
        <v>1.77049484607342</v>
      </c>
      <c r="F2622">
        <v>0.75148967122669696</v>
      </c>
      <c r="G2622">
        <v>0.37958867761710702</v>
      </c>
      <c r="H2622">
        <v>1.0488577337771501</v>
      </c>
      <c r="I2622">
        <v>1.78177851389796</v>
      </c>
    </row>
    <row r="2623" spans="1:9" x14ac:dyDescent="0.25">
      <c r="A2623">
        <v>75.599999999999994</v>
      </c>
      <c r="B2623">
        <v>1.3050542447771201</v>
      </c>
      <c r="C2623">
        <v>2.5464354675977798</v>
      </c>
      <c r="D2623">
        <v>1.7806458131567535</v>
      </c>
      <c r="E2623">
        <v>1.7722857638492699</v>
      </c>
      <c r="F2623">
        <v>0.75066802934707999</v>
      </c>
      <c r="G2623">
        <v>0.38130409842850799</v>
      </c>
      <c r="H2623">
        <v>1.0456811599590801</v>
      </c>
      <c r="I2623">
        <v>1.78257997526279</v>
      </c>
    </row>
    <row r="2624" spans="1:9" x14ac:dyDescent="0.25">
      <c r="A2624">
        <v>76.8</v>
      </c>
      <c r="B2624">
        <v>1.3169590428279201</v>
      </c>
      <c r="C2624">
        <v>2.6054839269518699</v>
      </c>
      <c r="D2624">
        <v>1.7893700497730833</v>
      </c>
      <c r="E2624">
        <v>1.7733953703012699</v>
      </c>
      <c r="F2624">
        <v>0.75085355567262801</v>
      </c>
      <c r="G2624">
        <v>0.380735984696769</v>
      </c>
      <c r="H2624">
        <v>1.04802914511204</v>
      </c>
      <c r="I2624">
        <v>1.7829726000974699</v>
      </c>
    </row>
    <row r="2625" spans="1:9" x14ac:dyDescent="0.25">
      <c r="A2625">
        <v>77.2</v>
      </c>
      <c r="B2625">
        <v>1.32070252543115</v>
      </c>
      <c r="C2625">
        <v>2.64748442210503</v>
      </c>
      <c r="D2625">
        <v>1.7856728401761344</v>
      </c>
      <c r="E2625">
        <v>1.77362993156127</v>
      </c>
      <c r="F2625">
        <v>0.75177843772885999</v>
      </c>
      <c r="G2625">
        <v>0.38130409842850799</v>
      </c>
      <c r="H2625">
        <v>1.0502570759127501</v>
      </c>
      <c r="I2625">
        <v>1.78282420822869</v>
      </c>
    </row>
    <row r="2626" spans="1:9" x14ac:dyDescent="0.25">
      <c r="A2626">
        <v>75.7</v>
      </c>
      <c r="B2626">
        <v>1.3301247855118099</v>
      </c>
      <c r="C2626">
        <v>2.6779626475738398</v>
      </c>
      <c r="D2626">
        <v>1.7846307345299355</v>
      </c>
      <c r="E2626">
        <v>1.7738580993913</v>
      </c>
      <c r="F2626">
        <v>0.75371993291822204</v>
      </c>
      <c r="G2626">
        <v>0.37785963098924302</v>
      </c>
      <c r="H2626">
        <v>1.05091247498478</v>
      </c>
      <c r="I2626">
        <v>1.78321173173276</v>
      </c>
    </row>
    <row r="2627" spans="1:9" x14ac:dyDescent="0.25">
      <c r="A2627">
        <v>75.2</v>
      </c>
      <c r="B2627">
        <v>1.3298591083256399</v>
      </c>
      <c r="C2627">
        <v>2.71255276674726</v>
      </c>
      <c r="D2627">
        <v>1.780497426374523</v>
      </c>
      <c r="E2627">
        <v>1.7769166868417099</v>
      </c>
      <c r="F2627">
        <v>0.752383292688239</v>
      </c>
      <c r="G2627">
        <v>0.37958867761710702</v>
      </c>
      <c r="H2627">
        <v>1.05163298738074</v>
      </c>
      <c r="I2627">
        <v>1.7825592108282799</v>
      </c>
    </row>
    <row r="2628" spans="1:9" x14ac:dyDescent="0.25">
      <c r="A2628">
        <v>76.099999999999994</v>
      </c>
      <c r="B2628">
        <v>1.3421840663353699</v>
      </c>
      <c r="C2628">
        <v>2.7456478764047101</v>
      </c>
      <c r="D2628">
        <v>1.7881818227917108</v>
      </c>
      <c r="E2628">
        <v>1.7787183456820099</v>
      </c>
      <c r="F2628">
        <v>0.75342028778521397</v>
      </c>
      <c r="G2628">
        <v>0.38245952593250498</v>
      </c>
      <c r="H2628">
        <v>1.05203576655084</v>
      </c>
      <c r="I2628">
        <v>1.78267413618</v>
      </c>
    </row>
    <row r="2629" spans="1:9" x14ac:dyDescent="0.25">
      <c r="A2629">
        <v>76.3</v>
      </c>
      <c r="B2629">
        <v>1.3464927600171399</v>
      </c>
      <c r="C2629">
        <v>2.7762858137493698</v>
      </c>
      <c r="D2629">
        <v>1.7839397731775646</v>
      </c>
      <c r="E2629">
        <v>1.77994170360557</v>
      </c>
      <c r="F2629">
        <v>0.75556704244290995</v>
      </c>
      <c r="G2629">
        <v>0.38246778402069598</v>
      </c>
      <c r="H2629">
        <v>1.05267154435626</v>
      </c>
      <c r="I2629">
        <v>1.7829472006185001</v>
      </c>
    </row>
    <row r="2630" spans="1:9" x14ac:dyDescent="0.25">
      <c r="A2630">
        <v>78.2</v>
      </c>
      <c r="B2630">
        <v>1.33862342760973</v>
      </c>
      <c r="C2630">
        <v>2.8126127523195699</v>
      </c>
      <c r="D2630">
        <v>1.7873617309570935</v>
      </c>
      <c r="E2630">
        <v>1.78101797078802</v>
      </c>
      <c r="F2630">
        <v>0.75367906428238596</v>
      </c>
      <c r="G2630">
        <v>0.38073047930464099</v>
      </c>
      <c r="H2630">
        <v>1.0531565188648699</v>
      </c>
      <c r="I2630">
        <v>1.78350505901239</v>
      </c>
    </row>
    <row r="2631" spans="1:9" x14ac:dyDescent="0.25">
      <c r="A2631">
        <v>78.2</v>
      </c>
      <c r="B2631">
        <v>1.34399228223846</v>
      </c>
      <c r="C2631">
        <v>2.8404173619651001</v>
      </c>
      <c r="D2631">
        <v>1.7900168349078436</v>
      </c>
      <c r="E2631">
        <v>1.77940939882935</v>
      </c>
      <c r="F2631">
        <v>0.75374514868784004</v>
      </c>
      <c r="G2631">
        <v>0.379009621933041</v>
      </c>
      <c r="H2631">
        <v>1.0550226525747599</v>
      </c>
      <c r="I2631">
        <v>1.7841286581653399</v>
      </c>
    </row>
    <row r="2632" spans="1:9" x14ac:dyDescent="0.25">
      <c r="A2632">
        <v>78.2</v>
      </c>
      <c r="B2632">
        <v>1.35482117448144</v>
      </c>
      <c r="C2632">
        <v>2.85283140824885</v>
      </c>
      <c r="D2632">
        <v>1.7854734808351225</v>
      </c>
      <c r="E2632">
        <v>1.77978916663958</v>
      </c>
      <c r="F2632">
        <v>0.75618758806803799</v>
      </c>
      <c r="G2632">
        <v>0.38073866856090399</v>
      </c>
      <c r="H2632">
        <v>1.0571939121295699</v>
      </c>
      <c r="I2632">
        <v>1.7845142672915599</v>
      </c>
    </row>
    <row r="2633" spans="1:9" x14ac:dyDescent="0.25">
      <c r="A2633">
        <v>77.7</v>
      </c>
      <c r="B2633">
        <v>1.36371796805747</v>
      </c>
      <c r="C2633">
        <v>2.8827922550872001</v>
      </c>
      <c r="D2633">
        <v>1.7889475438969613</v>
      </c>
      <c r="E2633">
        <v>1.78025761870233</v>
      </c>
      <c r="F2633">
        <v>0.75563487542680796</v>
      </c>
      <c r="G2633">
        <v>0.38188315411257401</v>
      </c>
      <c r="H2633">
        <v>1.0592826761136001</v>
      </c>
      <c r="I2633">
        <v>1.7846858153084599</v>
      </c>
    </row>
    <row r="2634" spans="1:9" x14ac:dyDescent="0.25">
      <c r="A2634">
        <v>76.8</v>
      </c>
      <c r="B2634">
        <v>1.3767405993083801</v>
      </c>
      <c r="C2634">
        <v>2.9271092953353599</v>
      </c>
      <c r="D2634">
        <v>1.7869324287398007</v>
      </c>
      <c r="E2634">
        <v>1.7813121209025899</v>
      </c>
      <c r="F2634">
        <v>0.75724409722876196</v>
      </c>
      <c r="G2634">
        <v>0.38304140314456298</v>
      </c>
      <c r="H2634">
        <v>1.0620480619385699</v>
      </c>
      <c r="I2634">
        <v>1.7845806436573399</v>
      </c>
    </row>
    <row r="2635" spans="1:9" x14ac:dyDescent="0.25">
      <c r="A2635">
        <v>77.5</v>
      </c>
      <c r="B2635">
        <v>1.3807299742168599</v>
      </c>
      <c r="C2635">
        <v>2.9752281445022901</v>
      </c>
      <c r="D2635">
        <v>1.7862788472638695</v>
      </c>
      <c r="E2635">
        <v>1.77974210692099</v>
      </c>
      <c r="F2635">
        <v>0.760098997068413</v>
      </c>
      <c r="G2635">
        <v>0.38073047930464099</v>
      </c>
      <c r="H2635">
        <v>1.06434278196136</v>
      </c>
      <c r="I2635">
        <v>1.7844454025198999</v>
      </c>
    </row>
    <row r="2636" spans="1:9" x14ac:dyDescent="0.25">
      <c r="A2636">
        <v>76.900000000000006</v>
      </c>
      <c r="B2636">
        <v>1.39353724919497</v>
      </c>
      <c r="C2636">
        <v>3.0028371880281699</v>
      </c>
      <c r="D2636">
        <v>1.7867364675693742</v>
      </c>
      <c r="E2636">
        <v>1.7789374639042499</v>
      </c>
      <c r="F2636">
        <v>0.76036640007171197</v>
      </c>
      <c r="G2636">
        <v>0.38015686018077499</v>
      </c>
      <c r="H2636">
        <v>1.0648482083609001</v>
      </c>
      <c r="I2636">
        <v>1.7844110688777699</v>
      </c>
    </row>
    <row r="2637" spans="1:9" x14ac:dyDescent="0.25">
      <c r="A2637">
        <v>75.5</v>
      </c>
      <c r="B2637">
        <v>1.4022928700025099</v>
      </c>
      <c r="C2637">
        <v>3.0302038346926299</v>
      </c>
      <c r="D2637">
        <v>1.7905956566308954</v>
      </c>
      <c r="E2637">
        <v>1.77858894224784</v>
      </c>
      <c r="F2637">
        <v>0.760449506908217</v>
      </c>
      <c r="G2637">
        <v>0.38016229674097402</v>
      </c>
      <c r="H2637">
        <v>1.0660561409643301</v>
      </c>
      <c r="I2637">
        <v>1.78452030129075</v>
      </c>
    </row>
    <row r="2638" spans="1:9" x14ac:dyDescent="0.25">
      <c r="A2638">
        <v>75.3</v>
      </c>
      <c r="B2638">
        <v>1.4078377891599201</v>
      </c>
      <c r="C2638">
        <v>3.0522834265242902</v>
      </c>
      <c r="D2638">
        <v>1.7849241099238111</v>
      </c>
      <c r="E2638">
        <v>1.77821687885298</v>
      </c>
      <c r="F2638">
        <v>0.75932321461385999</v>
      </c>
      <c r="G2638">
        <v>0.38245952593250498</v>
      </c>
      <c r="H2638">
        <v>1.06715759889212</v>
      </c>
      <c r="I2638">
        <v>1.7843456984736199</v>
      </c>
    </row>
    <row r="2639" spans="1:9" x14ac:dyDescent="0.25">
      <c r="A2639">
        <v>77.3</v>
      </c>
      <c r="B2639">
        <v>1.4141640481378099</v>
      </c>
      <c r="C2639">
        <v>3.0610954363018501</v>
      </c>
      <c r="D2639">
        <v>1.7847326796474985</v>
      </c>
      <c r="E2639">
        <v>1.7771677638971</v>
      </c>
      <c r="F2639">
        <v>0.76014921537108304</v>
      </c>
      <c r="G2639">
        <v>0.382465031324632</v>
      </c>
      <c r="H2639">
        <v>1.06810127910693</v>
      </c>
      <c r="I2639">
        <v>1.7835878075733</v>
      </c>
    </row>
    <row r="2640" spans="1:9" x14ac:dyDescent="0.25">
      <c r="A2640">
        <v>78.3</v>
      </c>
      <c r="B2640">
        <v>1.4161622916013199</v>
      </c>
      <c r="C2640">
        <v>3.0661294233566601</v>
      </c>
      <c r="D2640">
        <v>1.7839363750069792</v>
      </c>
      <c r="E2640">
        <v>1.77955964569946</v>
      </c>
      <c r="F2640">
        <v>0.76064740884056903</v>
      </c>
      <c r="G2640">
        <v>0.38015686018077499</v>
      </c>
      <c r="H2640">
        <v>1.0690195455598299</v>
      </c>
      <c r="I2640">
        <v>1.78351346357313</v>
      </c>
    </row>
    <row r="2641" spans="1:9" x14ac:dyDescent="0.25">
      <c r="A2641">
        <v>78.3</v>
      </c>
      <c r="B2641">
        <v>1.4170029884871</v>
      </c>
      <c r="C2641">
        <v>3.0930644138830701</v>
      </c>
      <c r="D2641">
        <v>1.7863705978696762</v>
      </c>
      <c r="E2641">
        <v>1.78085974009047</v>
      </c>
      <c r="F2641">
        <v>0.76186480731718798</v>
      </c>
      <c r="G2641">
        <v>0.37958048836084402</v>
      </c>
      <c r="H2641">
        <v>1.0694686410843499</v>
      </c>
      <c r="I2641">
        <v>1.7834394408974199</v>
      </c>
    </row>
    <row r="2642" spans="1:9" x14ac:dyDescent="0.25">
      <c r="A2642">
        <v>78.3</v>
      </c>
      <c r="B2642">
        <v>1.4191828391361301</v>
      </c>
      <c r="C2642">
        <v>3.12430969634541</v>
      </c>
      <c r="D2642">
        <v>1.7872756439689292</v>
      </c>
      <c r="E2642">
        <v>1.7808489451929701</v>
      </c>
      <c r="F2642">
        <v>0.76103419005267503</v>
      </c>
      <c r="G2642">
        <v>0.38073591586484101</v>
      </c>
      <c r="H2642">
        <v>1.0710584261763301</v>
      </c>
      <c r="I2642">
        <v>1.78373274789472</v>
      </c>
    </row>
    <row r="2643" spans="1:9" x14ac:dyDescent="0.25">
      <c r="A2643">
        <v>78.3</v>
      </c>
      <c r="B2643">
        <v>1.41306997322005</v>
      </c>
      <c r="C2643">
        <v>3.14997827912606</v>
      </c>
      <c r="D2643">
        <v>1.7903124757487761</v>
      </c>
      <c r="E2643">
        <v>1.7830113281703901</v>
      </c>
      <c r="F2643">
        <v>0.76150972855279597</v>
      </c>
      <c r="G2643">
        <v>0.38188590680863799</v>
      </c>
      <c r="H2643">
        <v>1.07102128095822</v>
      </c>
      <c r="I2643">
        <v>1.78372911411337</v>
      </c>
    </row>
    <row r="2644" spans="1:9" x14ac:dyDescent="0.25">
      <c r="A2644">
        <v>78.400000000000006</v>
      </c>
      <c r="B2644">
        <v>1.41924007967189</v>
      </c>
      <c r="C2644">
        <v>3.1556632139971401</v>
      </c>
      <c r="D2644">
        <v>1.7833870040956679</v>
      </c>
      <c r="E2644">
        <v>1.78417292982834</v>
      </c>
      <c r="F2644">
        <v>0.76199679907940399</v>
      </c>
      <c r="G2644">
        <v>0.383038650448499</v>
      </c>
      <c r="H2644">
        <v>1.0730018713081599</v>
      </c>
      <c r="I2644">
        <v>1.7836568444361001</v>
      </c>
    </row>
    <row r="2645" spans="1:9" x14ac:dyDescent="0.25">
      <c r="A2645">
        <v>78.400000000000006</v>
      </c>
      <c r="B2645">
        <v>1.42314878267386</v>
      </c>
      <c r="C2645">
        <v>3.2178680887361999</v>
      </c>
      <c r="D2645">
        <v>1.7905492149662279</v>
      </c>
      <c r="E2645">
        <v>1.78226104219026</v>
      </c>
      <c r="F2645">
        <v>0.76167197745397897</v>
      </c>
      <c r="G2645">
        <v>0.38015686018077499</v>
      </c>
      <c r="H2645">
        <v>1.07671960111855</v>
      </c>
      <c r="I2645">
        <v>1.7839435239897301</v>
      </c>
    </row>
    <row r="2646" spans="1:9" x14ac:dyDescent="0.25">
      <c r="A2646">
        <v>78.400000000000006</v>
      </c>
      <c r="B2646">
        <v>1.4185676000252201</v>
      </c>
      <c r="C2646">
        <v>3.2405499974175802</v>
      </c>
      <c r="D2646">
        <v>1.7890302327145402</v>
      </c>
      <c r="E2646">
        <v>1.7818382670536199</v>
      </c>
      <c r="F2646">
        <v>0.76235006244564296</v>
      </c>
      <c r="G2646">
        <v>0.38015410748471101</v>
      </c>
      <c r="H2646">
        <v>1.06558924343621</v>
      </c>
      <c r="I2646">
        <v>1.7832463326824499</v>
      </c>
    </row>
    <row r="2647" spans="1:9" x14ac:dyDescent="0.25">
      <c r="A2647">
        <v>78.3</v>
      </c>
      <c r="B2647">
        <v>1.4211720355628099</v>
      </c>
      <c r="C2647">
        <v>3.2720374381415098</v>
      </c>
      <c r="D2647">
        <v>1.7843532172654586</v>
      </c>
      <c r="E2647">
        <v>1.7833278598752</v>
      </c>
      <c r="F2647">
        <v>0.76491597185636795</v>
      </c>
      <c r="G2647">
        <v>0.37958048836084402</v>
      </c>
      <c r="H2647">
        <v>1.06608738444421</v>
      </c>
      <c r="I2647">
        <v>1.7829005372050799</v>
      </c>
    </row>
    <row r="2648" spans="1:9" x14ac:dyDescent="0.25">
      <c r="A2648">
        <v>78.3</v>
      </c>
      <c r="B2648">
        <v>1.4234434138666601</v>
      </c>
      <c r="C2648">
        <v>3.2893204981995399</v>
      </c>
      <c r="D2648">
        <v>1.7888048207323732</v>
      </c>
      <c r="E2648">
        <v>1.78443047816022</v>
      </c>
      <c r="F2648">
        <v>0.76399127507567799</v>
      </c>
      <c r="G2648">
        <v>0.38245952593250498</v>
      </c>
      <c r="H2648">
        <v>1.0657963898419101</v>
      </c>
      <c r="I2648">
        <v>1.7825569229134399</v>
      </c>
    </row>
    <row r="2649" spans="1:9" x14ac:dyDescent="0.25">
      <c r="A2649">
        <v>78.3</v>
      </c>
      <c r="B2649">
        <v>1.39829739647286</v>
      </c>
      <c r="C2649">
        <v>3.2939007552872099</v>
      </c>
      <c r="D2649">
        <v>1.7839578967540202</v>
      </c>
      <c r="E2649">
        <v>1.78423327555677</v>
      </c>
      <c r="F2649">
        <v>0.76366983976215097</v>
      </c>
      <c r="G2649">
        <v>0.38131504038083502</v>
      </c>
      <c r="H2649">
        <v>1.0665198032415499</v>
      </c>
      <c r="I2649">
        <v>1.7827848740919601</v>
      </c>
    </row>
    <row r="2650" spans="1:9" x14ac:dyDescent="0.25">
      <c r="A2650">
        <v>78.2</v>
      </c>
      <c r="B2650">
        <v>1.37544158177261</v>
      </c>
      <c r="C2650">
        <v>3.3138984923615098</v>
      </c>
      <c r="D2650">
        <v>1.785621867617353</v>
      </c>
      <c r="E2650">
        <v>1.7839589795834401</v>
      </c>
      <c r="F2650">
        <v>0.76383405085753597</v>
      </c>
      <c r="G2650">
        <v>0.38188590680863799</v>
      </c>
      <c r="H2650">
        <v>1.06772185275126</v>
      </c>
      <c r="I2650">
        <v>1.78317086213392</v>
      </c>
    </row>
    <row r="2651" spans="1:9" x14ac:dyDescent="0.25">
      <c r="A2651">
        <v>78.2</v>
      </c>
      <c r="B2651">
        <v>1.3755519524583599</v>
      </c>
      <c r="C2651">
        <v>3.3185157583950402</v>
      </c>
      <c r="D2651">
        <v>1.7844630914477209</v>
      </c>
      <c r="E2651">
        <v>1.7853255962193</v>
      </c>
      <c r="F2651">
        <v>0.76135766609489497</v>
      </c>
      <c r="G2651">
        <v>0.38130409842850799</v>
      </c>
      <c r="H2651">
        <v>1.06833678109584</v>
      </c>
      <c r="I2651">
        <v>1.78343218906754</v>
      </c>
    </row>
    <row r="2652" spans="1:9" x14ac:dyDescent="0.25">
      <c r="A2652">
        <v>78.2</v>
      </c>
      <c r="B2652">
        <v>1.3708876726516399</v>
      </c>
      <c r="C2652">
        <v>3.3180294274962199</v>
      </c>
      <c r="D2652">
        <v>1.7859480919935542</v>
      </c>
      <c r="E2652">
        <v>1.7842646406164799</v>
      </c>
      <c r="F2652">
        <v>0.75694522209028003</v>
      </c>
      <c r="G2652">
        <v>0.37958048836084402</v>
      </c>
      <c r="H2652">
        <v>1.06939193232931</v>
      </c>
      <c r="I2652">
        <v>1.7831206294191699</v>
      </c>
    </row>
    <row r="2653" spans="1:9" x14ac:dyDescent="0.25">
      <c r="A2653">
        <v>78.2</v>
      </c>
      <c r="B2653">
        <v>1.3732349280915499</v>
      </c>
      <c r="C2653">
        <v>3.33926667199461</v>
      </c>
      <c r="D2653">
        <v>1.7818634909498663</v>
      </c>
      <c r="E2653">
        <v>1.78311602232661</v>
      </c>
      <c r="F2653">
        <v>0.75927266053875497</v>
      </c>
      <c r="G2653">
        <v>0.38188590680863799</v>
      </c>
      <c r="H2653">
        <v>1.07053067579356</v>
      </c>
      <c r="I2653">
        <v>1.78323094256548</v>
      </c>
    </row>
    <row r="2654" spans="1:9" x14ac:dyDescent="0.25">
      <c r="A2654">
        <v>77.7</v>
      </c>
      <c r="B2654">
        <v>1.3690966610156701</v>
      </c>
      <c r="C2654">
        <v>3.3547341030107001</v>
      </c>
      <c r="D2654">
        <v>1.7868180236634246</v>
      </c>
      <c r="E2654">
        <v>1.78183724106893</v>
      </c>
      <c r="F2654">
        <v>0.75740610405122599</v>
      </c>
      <c r="G2654">
        <v>0.382465031324632</v>
      </c>
      <c r="H2654">
        <v>1.07327775327796</v>
      </c>
      <c r="I2654">
        <v>1.7829064083471799</v>
      </c>
    </row>
    <row r="2655" spans="1:9" x14ac:dyDescent="0.25">
      <c r="A2655">
        <v>78</v>
      </c>
      <c r="B2655">
        <v>1.37897066738439</v>
      </c>
      <c r="C2655">
        <v>3.3841833616870498</v>
      </c>
      <c r="D2655">
        <v>1.7881399120211572</v>
      </c>
      <c r="E2655">
        <v>1.7798995663442501</v>
      </c>
      <c r="F2655">
        <v>0.75595683630025801</v>
      </c>
      <c r="G2655">
        <v>0.38188315411257401</v>
      </c>
      <c r="H2655">
        <v>1.07247923391977</v>
      </c>
      <c r="I2655">
        <v>1.78243921817858</v>
      </c>
    </row>
    <row r="2656" spans="1:9" x14ac:dyDescent="0.25">
      <c r="A2656">
        <v>78.3</v>
      </c>
      <c r="B2656">
        <v>1.37320316222039</v>
      </c>
      <c r="C2656">
        <v>3.4184664669326299</v>
      </c>
      <c r="D2656">
        <v>1.7823958710082504</v>
      </c>
      <c r="E2656">
        <v>1.7779537254995701</v>
      </c>
      <c r="F2656">
        <v>0.75774697236377497</v>
      </c>
      <c r="G2656">
        <v>0.38072772660857801</v>
      </c>
      <c r="H2656">
        <v>1.07391588520823</v>
      </c>
      <c r="I2656">
        <v>1.78231559763337</v>
      </c>
    </row>
    <row r="2657" spans="1:9" x14ac:dyDescent="0.25">
      <c r="A2657">
        <v>78.3</v>
      </c>
      <c r="B2657">
        <v>1.38187070212123</v>
      </c>
      <c r="C2657">
        <v>3.4241407653609399</v>
      </c>
      <c r="D2657">
        <v>1.7811702641504383</v>
      </c>
      <c r="E2657">
        <v>1.7792739613448201</v>
      </c>
      <c r="F2657">
        <v>0.75768804254288702</v>
      </c>
      <c r="G2657">
        <v>0.38247543917493099</v>
      </c>
      <c r="H2657">
        <v>1.07468076366886</v>
      </c>
      <c r="I2657">
        <v>1.78236002586284</v>
      </c>
    </row>
    <row r="2658" spans="1:9" x14ac:dyDescent="0.25">
      <c r="A2658">
        <v>78.2</v>
      </c>
      <c r="B2658">
        <v>1.36349027800365</v>
      </c>
      <c r="C2658">
        <v>3.44836591840189</v>
      </c>
      <c r="D2658">
        <v>1.7841085489833075</v>
      </c>
      <c r="E2658">
        <v>1.7787821487278399</v>
      </c>
      <c r="F2658">
        <v>0.755191182041553</v>
      </c>
      <c r="G2658">
        <v>0.38246227862856902</v>
      </c>
      <c r="H2658">
        <v>1.0756660606439301</v>
      </c>
      <c r="I2658">
        <v>1.78243347199211</v>
      </c>
    </row>
    <row r="2659" spans="1:9" x14ac:dyDescent="0.25">
      <c r="A2659">
        <v>78.2</v>
      </c>
      <c r="B2659">
        <v>1.3577458029548199</v>
      </c>
      <c r="C2659">
        <v>3.4663744435800301</v>
      </c>
      <c r="D2659">
        <v>1.7850940184530826</v>
      </c>
      <c r="E2659">
        <v>1.7813693836573701</v>
      </c>
      <c r="F2659">
        <v>0.755607490731248</v>
      </c>
      <c r="G2659">
        <v>0.38131504038083502</v>
      </c>
      <c r="H2659">
        <v>1.0767530071940401</v>
      </c>
      <c r="I2659">
        <v>1.7824662290228499</v>
      </c>
    </row>
    <row r="2660" spans="1:9" x14ac:dyDescent="0.25">
      <c r="A2660">
        <v>78.2</v>
      </c>
      <c r="B2660">
        <v>1.36245530992645</v>
      </c>
      <c r="C2660">
        <v>3.4864267527263699</v>
      </c>
      <c r="D2660">
        <v>1.7855584350997582</v>
      </c>
      <c r="E2660">
        <v>1.78223522400409</v>
      </c>
      <c r="F2660">
        <v>0.75421918531945198</v>
      </c>
      <c r="G2660">
        <v>0.38188590680863799</v>
      </c>
      <c r="H2660">
        <v>1.07757280227129</v>
      </c>
      <c r="I2660">
        <v>1.78207584227088</v>
      </c>
    </row>
    <row r="2661" spans="1:9" x14ac:dyDescent="0.25">
      <c r="A2661">
        <v>78.2</v>
      </c>
      <c r="B2661">
        <v>1.3666439093879199</v>
      </c>
      <c r="C2661">
        <v>3.4991679790400201</v>
      </c>
      <c r="D2661">
        <v>1.7795436731635452</v>
      </c>
      <c r="E2661">
        <v>1.78429226252519</v>
      </c>
      <c r="F2661">
        <v>0.75502503347920102</v>
      </c>
      <c r="G2661">
        <v>0.38072772660857801</v>
      </c>
      <c r="H2661">
        <v>1.0785914863825801</v>
      </c>
      <c r="I2661">
        <v>1.7823484329771</v>
      </c>
    </row>
    <row r="2662" spans="1:9" x14ac:dyDescent="0.25">
      <c r="A2662">
        <v>78.2</v>
      </c>
      <c r="B2662">
        <v>1.3804209137543999</v>
      </c>
      <c r="C2662">
        <v>3.5553567141119</v>
      </c>
      <c r="D2662">
        <v>1.7907553706484107</v>
      </c>
      <c r="E2662">
        <v>1.7843187344763101</v>
      </c>
      <c r="F2662">
        <v>0.75383346708086796</v>
      </c>
      <c r="G2662">
        <v>0.38419904924259601</v>
      </c>
      <c r="H2662">
        <v>1.0794996619561501</v>
      </c>
      <c r="I2662">
        <v>1.78214715662223</v>
      </c>
    </row>
    <row r="2663" spans="1:9" x14ac:dyDescent="0.25">
      <c r="A2663">
        <v>78.2</v>
      </c>
      <c r="B2663">
        <v>1.39543873176065</v>
      </c>
      <c r="C2663">
        <v>3.5928315549377698</v>
      </c>
      <c r="D2663">
        <v>1.7799140737573573</v>
      </c>
      <c r="E2663">
        <v>1.78331467582944</v>
      </c>
      <c r="F2663">
        <v>0.75677512450161699</v>
      </c>
      <c r="G2663">
        <v>0.38188865950470202</v>
      </c>
      <c r="H2663">
        <v>1.0729228196188001</v>
      </c>
      <c r="I2663">
        <v>1.7815836871747599</v>
      </c>
    </row>
    <row r="2664" spans="1:9" x14ac:dyDescent="0.25">
      <c r="A2664">
        <v>78.099999999999994</v>
      </c>
      <c r="B2664">
        <v>1.3991175877563899</v>
      </c>
      <c r="C2664">
        <v>3.6215439190415499</v>
      </c>
      <c r="D2664">
        <v>1.7828285713961285</v>
      </c>
      <c r="E2664">
        <v>1.78424275937399</v>
      </c>
      <c r="F2664">
        <v>0.75643573843142198</v>
      </c>
      <c r="G2664">
        <v>0.38188865950470202</v>
      </c>
      <c r="H2664">
        <v>1.0737058337696399</v>
      </c>
      <c r="I2664">
        <v>1.78136072192424</v>
      </c>
    </row>
    <row r="2665" spans="1:9" x14ac:dyDescent="0.25">
      <c r="A2665">
        <v>78.099999999999994</v>
      </c>
      <c r="B2665">
        <v>1.4042091181576299</v>
      </c>
      <c r="C2665">
        <v>3.6430679196438298</v>
      </c>
      <c r="D2665">
        <v>1.789155965026201</v>
      </c>
      <c r="E2665">
        <v>1.78537288453351</v>
      </c>
      <c r="F2665">
        <v>0.75624517239892697</v>
      </c>
      <c r="G2665">
        <v>0.38188865950470202</v>
      </c>
      <c r="H2665">
        <v>1.07424303033239</v>
      </c>
      <c r="I2665">
        <v>1.7817802754524199</v>
      </c>
    </row>
    <row r="2666" spans="1:9" x14ac:dyDescent="0.25">
      <c r="A2666">
        <v>78.099999999999994</v>
      </c>
      <c r="B2666">
        <v>1.40772567372904</v>
      </c>
      <c r="C2666">
        <v>3.6672131633209499</v>
      </c>
      <c r="D2666">
        <v>1.7823834110494372</v>
      </c>
      <c r="E2666">
        <v>1.7867200737790101</v>
      </c>
      <c r="F2666">
        <v>0.75836666824599597</v>
      </c>
      <c r="G2666">
        <v>0.38072772660857801</v>
      </c>
      <c r="H2666">
        <v>1.0747129147781</v>
      </c>
      <c r="I2666">
        <v>1.78148871884497</v>
      </c>
    </row>
    <row r="2667" spans="1:9" x14ac:dyDescent="0.25">
      <c r="A2667">
        <v>78</v>
      </c>
      <c r="B2667">
        <v>1.4160695745790199</v>
      </c>
      <c r="C2667">
        <v>3.7039095712761698</v>
      </c>
      <c r="D2667">
        <v>1.7877932986214433</v>
      </c>
      <c r="E2667">
        <v>1.7876684701793</v>
      </c>
      <c r="F2667">
        <v>0.75760646983814695</v>
      </c>
      <c r="G2667">
        <v>0.38419904924259601</v>
      </c>
      <c r="H2667">
        <v>1.0750219022969401</v>
      </c>
      <c r="I2667">
        <v>1.7814398261247999</v>
      </c>
    </row>
    <row r="2668" spans="1:9" x14ac:dyDescent="0.25">
      <c r="A2668">
        <v>77.900000000000006</v>
      </c>
      <c r="B2668">
        <v>1.4220609726129601</v>
      </c>
      <c r="C2668">
        <v>3.7268276068022299</v>
      </c>
      <c r="D2668">
        <v>1.7877276006567917</v>
      </c>
      <c r="E2668">
        <v>1.7888414658140099</v>
      </c>
      <c r="F2668">
        <v>0.757584874502224</v>
      </c>
      <c r="G2668">
        <v>0.38188865950470202</v>
      </c>
      <c r="H2668">
        <v>1.0762213058688701</v>
      </c>
      <c r="I2668">
        <v>1.78119456693865</v>
      </c>
    </row>
    <row r="2669" spans="1:9" x14ac:dyDescent="0.25">
      <c r="A2669">
        <v>77.900000000000006</v>
      </c>
      <c r="B2669">
        <v>1.4366071817466799</v>
      </c>
      <c r="C2669">
        <v>3.7763364366693701</v>
      </c>
      <c r="D2669">
        <v>1.7865790189989159</v>
      </c>
      <c r="E2669">
        <v>1.78938871240398</v>
      </c>
      <c r="F2669">
        <v>0.75926433888398304</v>
      </c>
      <c r="G2669">
        <v>0.38016504943703699</v>
      </c>
      <c r="H2669">
        <v>1.07842122107775</v>
      </c>
      <c r="I2669">
        <v>1.7806365265843001</v>
      </c>
    </row>
    <row r="2670" spans="1:9" x14ac:dyDescent="0.25">
      <c r="A2670">
        <v>77.900000000000006</v>
      </c>
      <c r="B2670">
        <v>1.44804289699324</v>
      </c>
      <c r="C2670">
        <v>3.8112345119919202</v>
      </c>
      <c r="D2670">
        <v>1.7892998209143176</v>
      </c>
      <c r="E2670">
        <v>1.7896453754630399</v>
      </c>
      <c r="F2670">
        <v>0.75887700075784004</v>
      </c>
      <c r="G2670">
        <v>0.38246227862856902</v>
      </c>
      <c r="H2670">
        <v>1.0800077879858501</v>
      </c>
      <c r="I2670">
        <v>1.78005250453772</v>
      </c>
    </row>
    <row r="2671" spans="1:9" x14ac:dyDescent="0.25">
      <c r="A2671">
        <v>77.900000000000006</v>
      </c>
      <c r="B2671">
        <v>1.4444243049998799</v>
      </c>
      <c r="C2671">
        <v>3.81355565892683</v>
      </c>
      <c r="D2671">
        <v>1.7882701752269321</v>
      </c>
      <c r="E2671">
        <v>1.7891777578897401</v>
      </c>
      <c r="F2671">
        <v>0.75762078867697702</v>
      </c>
      <c r="G2671">
        <v>0.38130409842850799</v>
      </c>
      <c r="H2671">
        <v>1.08152868602773</v>
      </c>
      <c r="I2671">
        <v>1.77975455620601</v>
      </c>
    </row>
    <row r="2672" spans="1:9" x14ac:dyDescent="0.25">
      <c r="A2672">
        <v>77.900000000000006</v>
      </c>
      <c r="B2672">
        <v>1.4475201145499601</v>
      </c>
      <c r="C2672">
        <v>3.82414712588796</v>
      </c>
      <c r="D2672">
        <v>1.7821874498790107</v>
      </c>
      <c r="E2672">
        <v>1.78917575784843</v>
      </c>
      <c r="F2672">
        <v>0.75868080162639195</v>
      </c>
      <c r="G2672">
        <v>0.38419904924259601</v>
      </c>
      <c r="H2672">
        <v>1.08223488063575</v>
      </c>
      <c r="I2672">
        <v>1.7802785746612899</v>
      </c>
    </row>
    <row r="2673" spans="1:9" x14ac:dyDescent="0.25">
      <c r="A2673">
        <v>77.900000000000006</v>
      </c>
      <c r="B2673">
        <v>1.4517305244149601</v>
      </c>
      <c r="C2673">
        <v>3.83679740767493</v>
      </c>
      <c r="D2673">
        <v>1.7875180468040233</v>
      </c>
      <c r="E2673">
        <v>1.7885368796796699</v>
      </c>
      <c r="F2673">
        <v>0.75856598052438295</v>
      </c>
      <c r="G2673">
        <v>0.38188865950470202</v>
      </c>
      <c r="H2673">
        <v>1.0835463613840499</v>
      </c>
      <c r="I2673">
        <v>1.78023300047081</v>
      </c>
    </row>
    <row r="2674" spans="1:9" x14ac:dyDescent="0.25">
      <c r="A2674">
        <v>77.900000000000006</v>
      </c>
      <c r="B2674">
        <v>1.44440750514695</v>
      </c>
      <c r="C2674">
        <v>3.8583860580171101</v>
      </c>
      <c r="D2674">
        <v>1.7824581708023166</v>
      </c>
      <c r="E2674">
        <v>1.7892585879607801</v>
      </c>
      <c r="F2674">
        <v>0.75565356978116804</v>
      </c>
      <c r="G2674">
        <v>0.38016504943703699</v>
      </c>
      <c r="H2674">
        <v>1.08368930449252</v>
      </c>
      <c r="I2674">
        <v>1.7805088671211</v>
      </c>
    </row>
    <row r="2675" spans="1:9" x14ac:dyDescent="0.25">
      <c r="A2675">
        <v>78</v>
      </c>
      <c r="B2675">
        <v>1.4504269120987401</v>
      </c>
      <c r="C2675">
        <v>3.8781361158159502</v>
      </c>
      <c r="D2675">
        <v>1.7871159299514141</v>
      </c>
      <c r="E2675">
        <v>1.7899792285326199</v>
      </c>
      <c r="F2675">
        <v>0.75760773195140796</v>
      </c>
      <c r="G2675">
        <v>0.38131228768477099</v>
      </c>
      <c r="H2675">
        <v>1.08401831855293</v>
      </c>
      <c r="I2675">
        <v>1.78101993410994</v>
      </c>
    </row>
    <row r="2676" spans="1:9" x14ac:dyDescent="0.25">
      <c r="A2676">
        <v>78</v>
      </c>
      <c r="B2676">
        <v>1.4506812033401799</v>
      </c>
      <c r="C2676">
        <v>3.9022384454499801</v>
      </c>
      <c r="D2676">
        <v>1.7849025881767699</v>
      </c>
      <c r="E2676">
        <v>1.7896562823876301</v>
      </c>
      <c r="F2676">
        <v>0.75757573031367298</v>
      </c>
      <c r="G2676">
        <v>0.38303314505637198</v>
      </c>
      <c r="H2676">
        <v>1.08442228815396</v>
      </c>
      <c r="I2676">
        <v>1.7811750792263199</v>
      </c>
    </row>
    <row r="2677" spans="1:9" x14ac:dyDescent="0.25">
      <c r="A2677">
        <v>78</v>
      </c>
      <c r="B2677">
        <v>1.4456756708049201</v>
      </c>
      <c r="C2677">
        <v>3.9351272946528901</v>
      </c>
      <c r="D2677">
        <v>1.7800703896042871</v>
      </c>
      <c r="E2677">
        <v>1.7887980442686799</v>
      </c>
      <c r="F2677">
        <v>0.75597123061964799</v>
      </c>
      <c r="G2677">
        <v>0.38304905829879798</v>
      </c>
      <c r="H2677">
        <v>1.0847708535054399</v>
      </c>
      <c r="I2677">
        <v>1.78091091772139</v>
      </c>
    </row>
    <row r="2678" spans="1:9" x14ac:dyDescent="0.25">
      <c r="A2678">
        <v>78</v>
      </c>
      <c r="B2678">
        <v>1.44213860273203</v>
      </c>
      <c r="C2678">
        <v>3.95401364907914</v>
      </c>
      <c r="D2678">
        <v>1.7828025187549736</v>
      </c>
      <c r="E2678">
        <v>1.7892029719867499</v>
      </c>
      <c r="F2678">
        <v>0.75712470125840103</v>
      </c>
      <c r="G2678">
        <v>0.381883222944503</v>
      </c>
      <c r="H2678">
        <v>1.0853950006101001</v>
      </c>
      <c r="I2678">
        <v>1.78125760622367</v>
      </c>
    </row>
    <row r="2679" spans="1:9" x14ac:dyDescent="0.25">
      <c r="A2679">
        <v>78</v>
      </c>
      <c r="B2679">
        <v>1.44034969131333</v>
      </c>
      <c r="C2679">
        <v>3.9539757024575501</v>
      </c>
      <c r="D2679">
        <v>1.7831038232135485</v>
      </c>
      <c r="E2679">
        <v>1.7898285112735699</v>
      </c>
      <c r="F2679">
        <v>0.75596084999067603</v>
      </c>
      <c r="G2679">
        <v>0.38189409606490099</v>
      </c>
      <c r="H2679">
        <v>1.08598598203667</v>
      </c>
      <c r="I2679">
        <v>1.7810922067650199</v>
      </c>
    </row>
    <row r="2680" spans="1:9" x14ac:dyDescent="0.25">
      <c r="A2680">
        <v>78</v>
      </c>
      <c r="B2680">
        <v>1.4408683496322401</v>
      </c>
      <c r="C2680">
        <v>3.9417601667550102</v>
      </c>
      <c r="D2680">
        <v>1.7860964787757847</v>
      </c>
      <c r="E2680">
        <v>1.7902242817215801</v>
      </c>
      <c r="F2680">
        <v>0.75637161224841898</v>
      </c>
      <c r="G2680">
        <v>0.38131228768477099</v>
      </c>
      <c r="H2680">
        <v>1.0870245574130599</v>
      </c>
      <c r="I2680">
        <v>1.7815939043525899</v>
      </c>
    </row>
    <row r="2681" spans="1:9" x14ac:dyDescent="0.25">
      <c r="A2681">
        <v>78</v>
      </c>
      <c r="B2681">
        <v>1.4483728547094601</v>
      </c>
      <c r="C2681">
        <v>3.96144169758356</v>
      </c>
      <c r="D2681">
        <v>1.7863592706343914</v>
      </c>
      <c r="E2681">
        <v>1.7903722926199901</v>
      </c>
      <c r="F2681">
        <v>0.75709508462037001</v>
      </c>
      <c r="G2681">
        <v>0.38303314505637198</v>
      </c>
      <c r="H2681">
        <v>1.08732584066212</v>
      </c>
      <c r="I2681">
        <v>1.78223241117319</v>
      </c>
    </row>
    <row r="2682" spans="1:9" x14ac:dyDescent="0.25">
      <c r="A2682">
        <v>78</v>
      </c>
      <c r="B2682">
        <v>1.45801409515723</v>
      </c>
      <c r="C2682">
        <v>3.97161400349064</v>
      </c>
      <c r="D2682">
        <v>1.7864442248990271</v>
      </c>
      <c r="E2682">
        <v>1.79063613287248</v>
      </c>
      <c r="F2682">
        <v>0.75859209956631202</v>
      </c>
      <c r="G2682">
        <v>0.38247543917493099</v>
      </c>
      <c r="H2682">
        <v>1.0862232764417501</v>
      </c>
      <c r="I2682">
        <v>1.78192013300067</v>
      </c>
    </row>
    <row r="2683" spans="1:9" x14ac:dyDescent="0.25">
      <c r="A2683">
        <v>78</v>
      </c>
      <c r="B2683">
        <v>1.45980819071644</v>
      </c>
      <c r="C2683">
        <v>3.9908283171734</v>
      </c>
      <c r="D2683">
        <v>1.7899330133667364</v>
      </c>
      <c r="E2683">
        <v>1.79028892200024</v>
      </c>
      <c r="F2683">
        <v>0.75825868619857895</v>
      </c>
      <c r="G2683">
        <v>0.38303589775243602</v>
      </c>
      <c r="H2683">
        <v>1.08704192937493</v>
      </c>
      <c r="I2683">
        <v>1.7822139732180899</v>
      </c>
    </row>
    <row r="2684" spans="1:9" x14ac:dyDescent="0.25">
      <c r="A2684">
        <v>77.900000000000006</v>
      </c>
      <c r="B2684">
        <v>1.45056435111435</v>
      </c>
      <c r="C2684">
        <v>4.0062306404741799</v>
      </c>
      <c r="D2684">
        <v>1.7892375211202514</v>
      </c>
      <c r="E2684">
        <v>1.79031484650565</v>
      </c>
      <c r="F2684">
        <v>0.75831551354765003</v>
      </c>
      <c r="G2684">
        <v>0.38074142125696803</v>
      </c>
      <c r="H2684">
        <v>1.0873923253865301</v>
      </c>
      <c r="I2684">
        <v>1.78211344633928</v>
      </c>
    </row>
    <row r="2685" spans="1:9" x14ac:dyDescent="0.25">
      <c r="A2685">
        <v>77.900000000000006</v>
      </c>
      <c r="B2685">
        <v>1.4620747664190901</v>
      </c>
      <c r="C2685">
        <v>4.0294104969698203</v>
      </c>
      <c r="D2685">
        <v>1.7871295226337558</v>
      </c>
      <c r="E2685">
        <v>1.7901887202926701</v>
      </c>
      <c r="F2685">
        <v>0.75838600365140296</v>
      </c>
      <c r="G2685">
        <v>0.38246771518876799</v>
      </c>
      <c r="H2685">
        <v>1.0897443700753999</v>
      </c>
      <c r="I2685">
        <v>1.7822335599741099</v>
      </c>
    </row>
    <row r="2686" spans="1:9" x14ac:dyDescent="0.25">
      <c r="A2686">
        <v>77.900000000000006</v>
      </c>
      <c r="B2686">
        <v>1.47721067173611</v>
      </c>
      <c r="C2686">
        <v>4.05454431823311</v>
      </c>
      <c r="D2686">
        <v>1.7812959964620991</v>
      </c>
      <c r="E2686">
        <v>1.7901027799095399</v>
      </c>
      <c r="F2686">
        <v>0.76046382451144001</v>
      </c>
      <c r="G2686">
        <v>0.38303314505637198</v>
      </c>
      <c r="H2686">
        <v>1.09072384606662</v>
      </c>
      <c r="I2686">
        <v>1.78170951532275</v>
      </c>
    </row>
    <row r="2687" spans="1:9" x14ac:dyDescent="0.25">
      <c r="A2687">
        <v>77.8</v>
      </c>
      <c r="B2687">
        <v>1.48196856614832</v>
      </c>
      <c r="C2687">
        <v>4.0527902334480803</v>
      </c>
      <c r="D2687">
        <v>1.7819869578144703</v>
      </c>
      <c r="E2687">
        <v>1.79039393878488</v>
      </c>
      <c r="F2687">
        <v>0.76210728852252596</v>
      </c>
      <c r="G2687">
        <v>0.38132544823113401</v>
      </c>
      <c r="H2687">
        <v>1.0914789134968701</v>
      </c>
      <c r="I2687">
        <v>1.7818044351111599</v>
      </c>
    </row>
    <row r="2688" spans="1:9" x14ac:dyDescent="0.25">
      <c r="A2688">
        <v>77.8</v>
      </c>
      <c r="B2688">
        <v>1.4842193062900999</v>
      </c>
      <c r="C2688">
        <v>4.0839410521429498</v>
      </c>
      <c r="D2688">
        <v>1.7874580124570141</v>
      </c>
      <c r="E2688">
        <v>1.7905425547396201</v>
      </c>
      <c r="F2688">
        <v>0.76151325059285302</v>
      </c>
      <c r="G2688">
        <v>0.38131228768477099</v>
      </c>
      <c r="H2688">
        <v>1.0916378660063899</v>
      </c>
      <c r="I2688">
        <v>1.78184416898722</v>
      </c>
    </row>
    <row r="2689" spans="1:9" x14ac:dyDescent="0.25">
      <c r="A2689">
        <v>77.8</v>
      </c>
      <c r="B2689">
        <v>1.4940329891965001</v>
      </c>
      <c r="C2689">
        <v>4.1045596397624102</v>
      </c>
      <c r="D2689">
        <v>1.7822180334142794</v>
      </c>
      <c r="E2689">
        <v>1.79094171296231</v>
      </c>
      <c r="F2689">
        <v>0.76103442545907796</v>
      </c>
      <c r="G2689">
        <v>0.383046839704762</v>
      </c>
      <c r="H2689">
        <v>1.0928654695062701</v>
      </c>
      <c r="I2689">
        <v>1.78188145308447</v>
      </c>
    </row>
    <row r="2690" spans="1:9" x14ac:dyDescent="0.25">
      <c r="A2690">
        <v>77.8</v>
      </c>
      <c r="B2690">
        <v>1.5020020389678399</v>
      </c>
      <c r="C2690">
        <v>4.1090880503323097</v>
      </c>
      <c r="D2690">
        <v>1.7802527580923719</v>
      </c>
      <c r="E2690">
        <v>1.79101639904934</v>
      </c>
      <c r="F2690">
        <v>0.76139347007458402</v>
      </c>
      <c r="G2690">
        <v>0.38304677087283401</v>
      </c>
      <c r="H2690">
        <v>1.0927350277546599</v>
      </c>
      <c r="I2690">
        <v>1.7816642414916599</v>
      </c>
    </row>
    <row r="2691" spans="1:9" x14ac:dyDescent="0.25">
      <c r="A2691">
        <v>77.8</v>
      </c>
      <c r="B2691">
        <v>1.49936226159688</v>
      </c>
      <c r="C2691">
        <v>4.10574590593286</v>
      </c>
      <c r="D2691">
        <v>1.7818340401381259</v>
      </c>
      <c r="E2691">
        <v>1.7901324299438</v>
      </c>
      <c r="F2691">
        <v>0.7607884254942</v>
      </c>
      <c r="G2691">
        <v>0.38360676418023898</v>
      </c>
      <c r="H2691">
        <v>1.0924221181327001</v>
      </c>
      <c r="I2691">
        <v>1.7818224068186801</v>
      </c>
    </row>
    <row r="2692" spans="1:9" x14ac:dyDescent="0.25">
      <c r="A2692">
        <v>77.8</v>
      </c>
      <c r="B2692">
        <v>1.5024317808212</v>
      </c>
      <c r="C2692">
        <v>4.1227590529906504</v>
      </c>
      <c r="D2692">
        <v>1.7834900819367592</v>
      </c>
      <c r="E2692">
        <v>1.7891115065177801</v>
      </c>
      <c r="F2692">
        <v>0.75938069660844099</v>
      </c>
      <c r="G2692">
        <v>0.38075182910726701</v>
      </c>
      <c r="H2692">
        <v>1.09297246862552</v>
      </c>
      <c r="I2692">
        <v>1.7819468908370699</v>
      </c>
    </row>
    <row r="2693" spans="1:9" x14ac:dyDescent="0.25">
      <c r="A2693">
        <v>77.900000000000006</v>
      </c>
      <c r="B2693">
        <v>1.50364286220364</v>
      </c>
      <c r="C2693">
        <v>4.1284802814429797</v>
      </c>
      <c r="D2693">
        <v>1.7801258930571824</v>
      </c>
      <c r="E2693">
        <v>1.7893560787484</v>
      </c>
      <c r="F2693">
        <v>0.76205337912290305</v>
      </c>
      <c r="G2693">
        <v>0.38131228768477099</v>
      </c>
      <c r="H2693">
        <v>1.09441030351041</v>
      </c>
      <c r="I2693">
        <v>1.7818381365923699</v>
      </c>
    </row>
    <row r="2694" spans="1:9" x14ac:dyDescent="0.25">
      <c r="A2694">
        <v>78.099999999999994</v>
      </c>
      <c r="B2694">
        <v>1.5078626521648599</v>
      </c>
      <c r="C2694">
        <v>4.1507904540748903</v>
      </c>
      <c r="D2694">
        <v>1.7843724735654427</v>
      </c>
      <c r="E2694">
        <v>1.7894163110991801</v>
      </c>
      <c r="F2694">
        <v>0.75946392008930397</v>
      </c>
      <c r="G2694">
        <v>0.38362321152469298</v>
      </c>
      <c r="H2694">
        <v>1.0949983245686199</v>
      </c>
      <c r="I2694">
        <v>1.7819592792605601</v>
      </c>
    </row>
    <row r="2695" spans="1:9" x14ac:dyDescent="0.25">
      <c r="A2695">
        <v>78.099999999999994</v>
      </c>
      <c r="B2695">
        <v>1.5154425527489701</v>
      </c>
      <c r="C2695">
        <v>4.1770385917433099</v>
      </c>
      <c r="D2695">
        <v>1.7900961255548371</v>
      </c>
      <c r="E2695">
        <v>1.7893931871661399</v>
      </c>
      <c r="F2695">
        <v>0.76181953144630399</v>
      </c>
      <c r="G2695">
        <v>0.38304677087283401</v>
      </c>
      <c r="H2695">
        <v>1.0957760260631899</v>
      </c>
      <c r="I2695">
        <v>1.78194656159952</v>
      </c>
    </row>
    <row r="2696" spans="1:9" x14ac:dyDescent="0.25">
      <c r="A2696">
        <v>78.3</v>
      </c>
      <c r="B2696">
        <v>1.5182474292707699</v>
      </c>
      <c r="C2696">
        <v>4.18788356289103</v>
      </c>
      <c r="D2696">
        <v>1.7849071190708838</v>
      </c>
      <c r="E2696">
        <v>1.7895928660265601</v>
      </c>
      <c r="F2696">
        <v>0.76067281478438697</v>
      </c>
      <c r="G2696">
        <v>0.38360676418023898</v>
      </c>
      <c r="H2696">
        <v>1.09613932331154</v>
      </c>
      <c r="I2696">
        <v>1.7819679008454801</v>
      </c>
    </row>
    <row r="2697" spans="1:9" x14ac:dyDescent="0.25">
      <c r="A2697">
        <v>78.400000000000006</v>
      </c>
      <c r="B2697">
        <v>1.5036697063115401</v>
      </c>
      <c r="C2697">
        <v>4.1866121470861204</v>
      </c>
      <c r="D2697">
        <v>1.781433056009045</v>
      </c>
      <c r="E2697">
        <v>1.7903418736964101</v>
      </c>
      <c r="F2697">
        <v>0.75835607990230403</v>
      </c>
      <c r="G2697">
        <v>0.38075182910726701</v>
      </c>
      <c r="H2697">
        <v>1.09620198593319</v>
      </c>
      <c r="I2697">
        <v>1.7819093111911</v>
      </c>
    </row>
    <row r="2698" spans="1:9" x14ac:dyDescent="0.25">
      <c r="A2698">
        <v>78.5</v>
      </c>
      <c r="B2698">
        <v>1.5014898592233901</v>
      </c>
      <c r="C2698">
        <v>4.1775012953125197</v>
      </c>
      <c r="D2698">
        <v>1.7813288454444252</v>
      </c>
      <c r="E2698">
        <v>1.7904787890181999</v>
      </c>
      <c r="F2698">
        <v>0.75551665162732495</v>
      </c>
      <c r="G2698">
        <v>0.38188590680863799</v>
      </c>
      <c r="H2698">
        <v>1.09597805413775</v>
      </c>
      <c r="I2698">
        <v>1.78160409492701</v>
      </c>
    </row>
    <row r="2699" spans="1:9" x14ac:dyDescent="0.25">
      <c r="A2699">
        <v>78.400000000000006</v>
      </c>
      <c r="B2699">
        <v>1.5056812658743199</v>
      </c>
      <c r="C2699">
        <v>4.1726542168424698</v>
      </c>
      <c r="D2699">
        <v>1.7899590660078912</v>
      </c>
      <c r="E2699">
        <v>1.79062481311332</v>
      </c>
      <c r="F2699">
        <v>0.75639989020804499</v>
      </c>
      <c r="G2699">
        <v>0.38419958334462301</v>
      </c>
      <c r="H2699">
        <v>1.0965185341929</v>
      </c>
      <c r="I2699">
        <v>1.78163363161126</v>
      </c>
    </row>
    <row r="2700" spans="1:9" x14ac:dyDescent="0.25">
      <c r="A2700">
        <v>78.400000000000006</v>
      </c>
      <c r="B2700">
        <v>1.5008737812976201</v>
      </c>
      <c r="C2700">
        <v>4.1918692374684898</v>
      </c>
      <c r="D2700">
        <v>1.7849637552473077</v>
      </c>
      <c r="E2700">
        <v>1.79087183062272</v>
      </c>
      <c r="F2700">
        <v>0.75420739594668496</v>
      </c>
      <c r="G2700">
        <v>0.38246496249270401</v>
      </c>
      <c r="H2700">
        <v>1.0968267853982601</v>
      </c>
      <c r="I2700">
        <v>1.7818694376578399</v>
      </c>
    </row>
    <row r="2701" spans="1:9" x14ac:dyDescent="0.25">
      <c r="A2701">
        <v>78.3</v>
      </c>
      <c r="B2701">
        <v>1.5010031577357099</v>
      </c>
      <c r="C2701">
        <v>4.17684609579715</v>
      </c>
      <c r="D2701">
        <v>1.7868893852457186</v>
      </c>
      <c r="E2701">
        <v>1.7904545960104601</v>
      </c>
      <c r="F2701">
        <v>0.75436982174239997</v>
      </c>
      <c r="G2701">
        <v>0.38245952593250498</v>
      </c>
      <c r="H2701">
        <v>1.0956019146029301</v>
      </c>
      <c r="I2701">
        <v>1.7819877877146899</v>
      </c>
    </row>
    <row r="2702" spans="1:9" x14ac:dyDescent="0.25">
      <c r="A2702">
        <v>78.3</v>
      </c>
      <c r="B2702">
        <v>1.5042956514932</v>
      </c>
      <c r="C2702">
        <v>4.1892236548155397</v>
      </c>
      <c r="D2702">
        <v>1.7838752079364413</v>
      </c>
      <c r="E2702">
        <v>1.79037992885724</v>
      </c>
      <c r="F2702">
        <v>0.75406362096627</v>
      </c>
      <c r="G2702">
        <v>0.38132820092719799</v>
      </c>
      <c r="H2702">
        <v>1.09874005808274</v>
      </c>
      <c r="I2702">
        <v>1.78240964781198</v>
      </c>
    </row>
    <row r="2703" spans="1:9" x14ac:dyDescent="0.25">
      <c r="A2703">
        <v>78.3</v>
      </c>
      <c r="B2703">
        <v>1.50854096126641</v>
      </c>
      <c r="C2703">
        <v>4.1696090301698003</v>
      </c>
      <c r="D2703">
        <v>1.7906522928073192</v>
      </c>
      <c r="E2703">
        <v>1.79041807198225</v>
      </c>
      <c r="F2703">
        <v>0.75453683145336004</v>
      </c>
      <c r="G2703">
        <v>0.38188590680863799</v>
      </c>
      <c r="H2703">
        <v>1.09957928278662</v>
      </c>
      <c r="I2703">
        <v>1.78263783909963</v>
      </c>
    </row>
    <row r="2704" spans="1:9" x14ac:dyDescent="0.25">
      <c r="A2704">
        <v>78.3</v>
      </c>
      <c r="B2704">
        <v>1.51178251174685</v>
      </c>
      <c r="C2704">
        <v>4.1879421597336801</v>
      </c>
      <c r="D2704">
        <v>1.7850724967060416</v>
      </c>
      <c r="E2704">
        <v>1.79071622890286</v>
      </c>
      <c r="F2704">
        <v>0.75539539869030403</v>
      </c>
      <c r="G2704">
        <v>0.38362321152469298</v>
      </c>
      <c r="H2704">
        <v>1.1001984243066401</v>
      </c>
      <c r="I2704">
        <v>1.78283819418858</v>
      </c>
    </row>
    <row r="2705" spans="1:9" x14ac:dyDescent="0.25">
      <c r="A2705">
        <v>78.400000000000006</v>
      </c>
      <c r="B2705">
        <v>1.5311545590761999</v>
      </c>
      <c r="C2705">
        <v>4.2034595676814597</v>
      </c>
      <c r="D2705">
        <v>1.7872563876689451</v>
      </c>
      <c r="E2705">
        <v>1.79054166547133</v>
      </c>
      <c r="F2705">
        <v>0.75769400365174</v>
      </c>
      <c r="G2705">
        <v>0.38189134336883701</v>
      </c>
      <c r="H2705">
        <v>1.10147113942479</v>
      </c>
      <c r="I2705">
        <v>1.7828552393499599</v>
      </c>
    </row>
    <row r="2706" spans="1:9" x14ac:dyDescent="0.25">
      <c r="A2706">
        <v>78.5</v>
      </c>
      <c r="B2706">
        <v>1.5414510110175399</v>
      </c>
      <c r="C2706">
        <v>4.2112202244789199</v>
      </c>
      <c r="D2706">
        <v>1.7822350242672067</v>
      </c>
      <c r="E2706">
        <v>1.79087625323331</v>
      </c>
      <c r="F2706">
        <v>0.75748791794130099</v>
      </c>
      <c r="G2706">
        <v>0.38245952593250498</v>
      </c>
      <c r="H2706">
        <v>1.10229663639883</v>
      </c>
      <c r="I2706">
        <v>1.7830044712106801</v>
      </c>
    </row>
    <row r="2707" spans="1:9" x14ac:dyDescent="0.25">
      <c r="A2707">
        <v>78.7</v>
      </c>
      <c r="B2707">
        <v>1.5477150279354099</v>
      </c>
      <c r="C2707">
        <v>4.21098913206409</v>
      </c>
      <c r="D2707">
        <v>1.7839193841540519</v>
      </c>
      <c r="E2707">
        <v>1.7910461295545499</v>
      </c>
      <c r="F2707">
        <v>0.75996747143417498</v>
      </c>
      <c r="G2707">
        <v>0.38133095362326103</v>
      </c>
      <c r="H2707">
        <v>1.1028234842608999</v>
      </c>
      <c r="I2707">
        <v>1.78306084693327</v>
      </c>
    </row>
    <row r="2708" spans="1:9" x14ac:dyDescent="0.25">
      <c r="A2708">
        <v>78.7</v>
      </c>
      <c r="B2708">
        <v>1.5519905259403901</v>
      </c>
      <c r="C2708">
        <v>4.2408034110118704</v>
      </c>
      <c r="D2708">
        <v>1.7825725758786928</v>
      </c>
      <c r="E2708">
        <v>1.79124738278221</v>
      </c>
      <c r="F2708">
        <v>0.759793043569716</v>
      </c>
      <c r="G2708">
        <v>0.38016229674097402</v>
      </c>
      <c r="H2708">
        <v>1.1037044956837301</v>
      </c>
      <c r="I2708">
        <v>1.7829565639941301</v>
      </c>
    </row>
    <row r="2709" spans="1:9" x14ac:dyDescent="0.25">
      <c r="A2709">
        <v>78.7</v>
      </c>
      <c r="B2709">
        <v>1.5537975526430401</v>
      </c>
      <c r="C2709">
        <v>4.2571503757098199</v>
      </c>
      <c r="D2709">
        <v>1.7904246153780954</v>
      </c>
      <c r="E2709">
        <v>1.7913886184226999</v>
      </c>
      <c r="F2709">
        <v>0.76097299305858801</v>
      </c>
      <c r="G2709">
        <v>0.382473220580895</v>
      </c>
      <c r="H2709">
        <v>1.1036907574179</v>
      </c>
      <c r="I2709">
        <v>1.78315124235776</v>
      </c>
    </row>
    <row r="2710" spans="1:9" x14ac:dyDescent="0.25">
      <c r="A2710">
        <v>78.7</v>
      </c>
      <c r="B2710">
        <v>1.55897289912584</v>
      </c>
      <c r="C2710">
        <v>4.2637690212463903</v>
      </c>
      <c r="D2710">
        <v>1.7874319598158592</v>
      </c>
      <c r="E2710">
        <v>1.7913451479579401</v>
      </c>
      <c r="F2710">
        <v>0.76036684983057501</v>
      </c>
      <c r="G2710">
        <v>0.38074135242503998</v>
      </c>
      <c r="H2710">
        <v>1.09907869631539</v>
      </c>
      <c r="I2710">
        <v>1.78363895721192</v>
      </c>
    </row>
    <row r="2711" spans="1:9" x14ac:dyDescent="0.25">
      <c r="A2711">
        <v>78.7</v>
      </c>
      <c r="B2711">
        <v>1.5525208238256301</v>
      </c>
      <c r="C2711">
        <v>4.2456720147066802</v>
      </c>
      <c r="D2711">
        <v>1.7891774867732422</v>
      </c>
      <c r="E2711">
        <v>1.79129157404487</v>
      </c>
      <c r="F2711">
        <v>0.76199121782829604</v>
      </c>
      <c r="G2711">
        <v>0.38245952593250498</v>
      </c>
      <c r="H2711">
        <v>1.0996497006102199</v>
      </c>
      <c r="I2711">
        <v>1.7836827574369301</v>
      </c>
    </row>
    <row r="2712" spans="1:9" x14ac:dyDescent="0.25">
      <c r="A2712">
        <v>78.7</v>
      </c>
      <c r="B2712">
        <v>1.5585354939465601</v>
      </c>
      <c r="C2712">
        <v>4.2150961061343803</v>
      </c>
      <c r="D2712">
        <v>1.7815882391324462</v>
      </c>
      <c r="E2712">
        <v>1.7913129575600599</v>
      </c>
      <c r="F2712">
        <v>0.76184003871112504</v>
      </c>
      <c r="G2712">
        <v>0.378436002809174</v>
      </c>
      <c r="H2712">
        <v>1.09886178172291</v>
      </c>
      <c r="I2712">
        <v>1.7836983761834</v>
      </c>
    </row>
    <row r="2713" spans="1:9" x14ac:dyDescent="0.25">
      <c r="A2713">
        <v>78.7</v>
      </c>
      <c r="B2713">
        <v>1.5561000707680299</v>
      </c>
      <c r="C2713">
        <v>4.2193653796297799</v>
      </c>
      <c r="D2713">
        <v>1.7858608722818616</v>
      </c>
      <c r="E2713">
        <v>1.79156288097544</v>
      </c>
      <c r="F2713">
        <v>0.76200266034789799</v>
      </c>
      <c r="G2713">
        <v>0.38188590680863799</v>
      </c>
      <c r="H2713">
        <v>1.0986239550194501</v>
      </c>
      <c r="I2713">
        <v>1.7833927308547799</v>
      </c>
    </row>
    <row r="2714" spans="1:9" x14ac:dyDescent="0.25">
      <c r="A2714">
        <v>78.7</v>
      </c>
      <c r="B2714">
        <v>1.56714466358348</v>
      </c>
      <c r="C2714">
        <v>4.2147338140923098</v>
      </c>
      <c r="D2714">
        <v>1.7855029316468627</v>
      </c>
      <c r="E2714">
        <v>1.7915659888533</v>
      </c>
      <c r="F2714">
        <v>0.76322658130384902</v>
      </c>
      <c r="G2714">
        <v>0.38362321152469298</v>
      </c>
      <c r="H2714">
        <v>1.0980601999373301</v>
      </c>
      <c r="I2714">
        <v>1.7834736668258799</v>
      </c>
    </row>
    <row r="2715" spans="1:9" x14ac:dyDescent="0.25">
      <c r="A2715">
        <v>78.7</v>
      </c>
      <c r="B2715">
        <v>1.5691665695463799</v>
      </c>
      <c r="C2715">
        <v>4.2089267014087204</v>
      </c>
      <c r="D2715">
        <v>1.7796093711281971</v>
      </c>
      <c r="E2715">
        <v>1.7914369537922199</v>
      </c>
      <c r="F2715">
        <v>0.76286326777872304</v>
      </c>
      <c r="G2715">
        <v>0.38246496249270401</v>
      </c>
      <c r="H2715">
        <v>1.09800123315861</v>
      </c>
      <c r="I2715">
        <v>1.78351955010177</v>
      </c>
    </row>
    <row r="2716" spans="1:9" x14ac:dyDescent="0.25">
      <c r="A2716">
        <v>78.599999999999994</v>
      </c>
      <c r="B2716">
        <v>1.56408194608768</v>
      </c>
      <c r="C2716">
        <v>4.23509035134692</v>
      </c>
      <c r="D2716">
        <v>1.7846375308711064</v>
      </c>
      <c r="E2716">
        <v>1.79157110638549</v>
      </c>
      <c r="F2716">
        <v>0.760413376165882</v>
      </c>
      <c r="G2716">
        <v>0.38303589775243602</v>
      </c>
      <c r="H2716">
        <v>1.0981287075300701</v>
      </c>
      <c r="I2716">
        <v>1.7838478187936</v>
      </c>
    </row>
    <row r="2717" spans="1:9" x14ac:dyDescent="0.25">
      <c r="A2717">
        <v>78.599999999999994</v>
      </c>
      <c r="B2717">
        <v>1.5477015810415999</v>
      </c>
      <c r="C2717">
        <v>4.2623514527755297</v>
      </c>
      <c r="D2717">
        <v>1.7797033871810606</v>
      </c>
      <c r="E2717">
        <v>1.7914265806249201</v>
      </c>
      <c r="F2717">
        <v>0.75920623969758205</v>
      </c>
      <c r="G2717">
        <v>0.37671239274150897</v>
      </c>
      <c r="H2717">
        <v>1.09813499409723</v>
      </c>
      <c r="I2717">
        <v>1.78372837583697</v>
      </c>
    </row>
    <row r="2718" spans="1:9" x14ac:dyDescent="0.25">
      <c r="A2718">
        <v>78.7</v>
      </c>
      <c r="B2718">
        <v>1.53958922051883</v>
      </c>
      <c r="C2718">
        <v>4.2297220136740004</v>
      </c>
      <c r="D2718">
        <v>1.7866537787517953</v>
      </c>
      <c r="E2718">
        <v>1.79128799718336</v>
      </c>
      <c r="F2718">
        <v>0.75741132616657703</v>
      </c>
      <c r="G2718">
        <v>0.38131228768477099</v>
      </c>
      <c r="H2718">
        <v>1.0981114000690999</v>
      </c>
      <c r="I2718">
        <v>1.7839554991372699</v>
      </c>
    </row>
    <row r="2719" spans="1:9" x14ac:dyDescent="0.25">
      <c r="A2719">
        <v>78.7</v>
      </c>
      <c r="B2719">
        <v>1.5261718831759099</v>
      </c>
      <c r="C2719">
        <v>4.2109071268921996</v>
      </c>
      <c r="D2719">
        <v>1.7896113198846488</v>
      </c>
      <c r="E2719">
        <v>1.7911961856083101</v>
      </c>
      <c r="F2719">
        <v>0.75678567479386505</v>
      </c>
      <c r="G2719">
        <v>0.38477320246849001</v>
      </c>
      <c r="H2719">
        <v>1.1042726893289501</v>
      </c>
      <c r="I2719">
        <v>1.78446980373685</v>
      </c>
    </row>
    <row r="2720" spans="1:9" x14ac:dyDescent="0.25">
      <c r="A2720">
        <v>78.599999999999994</v>
      </c>
      <c r="B2720">
        <v>1.53058732600897</v>
      </c>
      <c r="C2720">
        <v>4.21381007792509</v>
      </c>
      <c r="D2720">
        <v>1.7882950951445586</v>
      </c>
      <c r="E2720">
        <v>1.79119913253398</v>
      </c>
      <c r="F2720">
        <v>0.75793604800688996</v>
      </c>
      <c r="G2720">
        <v>0.38188859067277298</v>
      </c>
      <c r="H2720">
        <v>1.1046284346242401</v>
      </c>
      <c r="I2720">
        <v>1.7846381174341199</v>
      </c>
    </row>
    <row r="2721" spans="1:9" x14ac:dyDescent="0.25">
      <c r="A2721">
        <v>78.599999999999994</v>
      </c>
      <c r="B2721">
        <v>1.5310815309875501</v>
      </c>
      <c r="C2721">
        <v>4.2281336921588002</v>
      </c>
      <c r="D2721">
        <v>1.7894674639965322</v>
      </c>
      <c r="E2721">
        <v>1.79074791043267</v>
      </c>
      <c r="F2721">
        <v>0.75735939175358602</v>
      </c>
      <c r="G2721">
        <v>0.38303589775243602</v>
      </c>
      <c r="H2721">
        <v>1.10494185010989</v>
      </c>
      <c r="I2721">
        <v>1.7842182705107701</v>
      </c>
    </row>
    <row r="2722" spans="1:9" x14ac:dyDescent="0.25">
      <c r="A2722">
        <v>78.599999999999994</v>
      </c>
      <c r="B2722">
        <v>1.5258451707470599</v>
      </c>
      <c r="C2722">
        <v>4.2110703782899597</v>
      </c>
      <c r="D2722">
        <v>1.7796750690928487</v>
      </c>
      <c r="E2722">
        <v>1.7910623020241401</v>
      </c>
      <c r="F2722">
        <v>0.753882400293305</v>
      </c>
      <c r="G2722">
        <v>0.37728601186537603</v>
      </c>
      <c r="H2722">
        <v>1.10506599378084</v>
      </c>
      <c r="I2722">
        <v>1.7843517430286799</v>
      </c>
    </row>
    <row r="2723" spans="1:9" x14ac:dyDescent="0.25">
      <c r="A2723">
        <v>78.7</v>
      </c>
      <c r="B2723">
        <v>1.5220929825865299</v>
      </c>
      <c r="C2723">
        <v>4.2138214513785801</v>
      </c>
      <c r="D2723">
        <v>1.7866537787517953</v>
      </c>
      <c r="E2723">
        <v>1.7911771635491101</v>
      </c>
      <c r="F2723">
        <v>0.75213200981139805</v>
      </c>
      <c r="G2723">
        <v>0.38016229674097402</v>
      </c>
      <c r="H2723">
        <v>1.1050467199327201</v>
      </c>
      <c r="I2723">
        <v>1.78462705614294</v>
      </c>
    </row>
    <row r="2724" spans="1:9" x14ac:dyDescent="0.25">
      <c r="A2724">
        <v>78.7</v>
      </c>
      <c r="B2724">
        <v>1.5112728618272899</v>
      </c>
      <c r="C2724">
        <v>4.2129332873818601</v>
      </c>
      <c r="D2724">
        <v>1.7803626322746342</v>
      </c>
      <c r="E2724">
        <v>1.79120872072972</v>
      </c>
      <c r="F2724">
        <v>0.74996419395493197</v>
      </c>
      <c r="G2724">
        <v>0.38534957428842098</v>
      </c>
      <c r="H2724">
        <v>1.104609876561</v>
      </c>
      <c r="I2724">
        <v>1.78485376694605</v>
      </c>
    </row>
    <row r="2725" spans="1:9" x14ac:dyDescent="0.25">
      <c r="A2725">
        <v>78.7</v>
      </c>
      <c r="B2725">
        <v>1.4986713938737299</v>
      </c>
      <c r="C2725">
        <v>4.2000814028179096</v>
      </c>
      <c r="D2725">
        <v>1.7895886654140793</v>
      </c>
      <c r="E2725">
        <v>1.79094465294246</v>
      </c>
      <c r="F2725">
        <v>0.74589377418192004</v>
      </c>
      <c r="G2725">
        <v>0.38131497154890698</v>
      </c>
      <c r="H2725">
        <v>1.10360727351721</v>
      </c>
      <c r="I2725">
        <v>1.78471262048899</v>
      </c>
    </row>
    <row r="2726" spans="1:9" x14ac:dyDescent="0.25">
      <c r="A2726">
        <v>78.7</v>
      </c>
      <c r="B2726">
        <v>1.49299739277527</v>
      </c>
      <c r="C2726">
        <v>4.1760984437106901</v>
      </c>
      <c r="D2726">
        <v>1.7806276895802977</v>
      </c>
      <c r="E2726">
        <v>1.7908456943742199</v>
      </c>
      <c r="F2726">
        <v>0.74850484241942195</v>
      </c>
      <c r="G2726">
        <v>0.38304133431263498</v>
      </c>
      <c r="H2726">
        <v>1.1027065240863101</v>
      </c>
      <c r="I2726">
        <v>1.78542978012541</v>
      </c>
    </row>
    <row r="2727" spans="1:9" x14ac:dyDescent="0.25">
      <c r="A2727">
        <v>78.7</v>
      </c>
      <c r="B2727">
        <v>1.49204296914537</v>
      </c>
      <c r="C2727">
        <v>4.1711720739814</v>
      </c>
      <c r="D2727">
        <v>1.7797430325045573</v>
      </c>
      <c r="E2727">
        <v>1.7907583006936401</v>
      </c>
      <c r="F2727">
        <v>0.74856950384421606</v>
      </c>
      <c r="G2727">
        <v>0.38016504943703699</v>
      </c>
      <c r="H2727">
        <v>1.10321070530521</v>
      </c>
      <c r="I2727">
        <v>1.785569200649</v>
      </c>
    </row>
    <row r="2728" spans="1:9" x14ac:dyDescent="0.25">
      <c r="A2728">
        <v>78.7</v>
      </c>
      <c r="B2728">
        <v>1.48523270528257</v>
      </c>
      <c r="C2728">
        <v>4.1506708012575197</v>
      </c>
      <c r="D2728">
        <v>1.7876109301333585</v>
      </c>
      <c r="E2728">
        <v>1.7906775117165701</v>
      </c>
      <c r="F2728">
        <v>0.74524641823021298</v>
      </c>
      <c r="G2728">
        <v>0.37958592492104298</v>
      </c>
      <c r="H2728">
        <v>1.10246395289577</v>
      </c>
      <c r="I2728">
        <v>1.7855595812015399</v>
      </c>
    </row>
    <row r="2729" spans="1:9" x14ac:dyDescent="0.25">
      <c r="A2729">
        <v>78.8</v>
      </c>
      <c r="B2729">
        <v>1.47965900328094</v>
      </c>
      <c r="C2729">
        <v>4.1581693136131301</v>
      </c>
      <c r="D2729">
        <v>1.7904699243192344</v>
      </c>
      <c r="E2729">
        <v>1.79011758969983</v>
      </c>
      <c r="F2729">
        <v>0.74765698686754101</v>
      </c>
      <c r="G2729">
        <v>0.385346821592357</v>
      </c>
      <c r="H2729">
        <v>1.1014038118306899</v>
      </c>
      <c r="I2729">
        <v>1.78549867858615</v>
      </c>
    </row>
    <row r="2730" spans="1:9" x14ac:dyDescent="0.25">
      <c r="A2730">
        <v>78.900000000000006</v>
      </c>
      <c r="B2730">
        <v>1.4942345199634699</v>
      </c>
      <c r="C2730">
        <v>4.1596194934648301</v>
      </c>
      <c r="D2730">
        <v>1.7834379766544493</v>
      </c>
      <c r="E2730">
        <v>1.7903285037786001</v>
      </c>
      <c r="F2730">
        <v>0.748247957988593</v>
      </c>
      <c r="G2730">
        <v>0.38074135242503998</v>
      </c>
      <c r="H2730">
        <v>1.1013325482435601</v>
      </c>
      <c r="I2730">
        <v>1.78551637540098</v>
      </c>
    </row>
    <row r="2731" spans="1:9" x14ac:dyDescent="0.25">
      <c r="A2731">
        <v>79</v>
      </c>
      <c r="B2731">
        <v>1.4916851009787699</v>
      </c>
      <c r="C2731">
        <v>4.1538804966866598</v>
      </c>
      <c r="D2731">
        <v>1.7839771530540043</v>
      </c>
      <c r="E2731">
        <v>1.79046604232426</v>
      </c>
      <c r="F2731">
        <v>0.74756299682502103</v>
      </c>
      <c r="G2731">
        <v>0.38131228768477099</v>
      </c>
      <c r="H2731">
        <v>1.10163716797652</v>
      </c>
      <c r="I2731">
        <v>1.78522492283795</v>
      </c>
    </row>
    <row r="2732" spans="1:9" x14ac:dyDescent="0.25">
      <c r="A2732">
        <v>79</v>
      </c>
      <c r="B2732">
        <v>1.4963524773996999</v>
      </c>
      <c r="C2732">
        <v>4.1376847806530099</v>
      </c>
      <c r="D2732">
        <v>1.7853069704764364</v>
      </c>
      <c r="E2732">
        <v>1.7909367525475299</v>
      </c>
      <c r="F2732">
        <v>0.75140535920039297</v>
      </c>
      <c r="G2732">
        <v>0.38074142125696803</v>
      </c>
      <c r="H2732">
        <v>1.10222128511046</v>
      </c>
      <c r="I2732">
        <v>1.78522619750816</v>
      </c>
    </row>
    <row r="2733" spans="1:9" x14ac:dyDescent="0.25">
      <c r="A2733">
        <v>79</v>
      </c>
      <c r="B2733">
        <v>1.49495437923858</v>
      </c>
      <c r="C2733">
        <v>4.1179241614669602</v>
      </c>
      <c r="D2733">
        <v>1.7836384687189897</v>
      </c>
      <c r="E2733">
        <v>1.79055520077647</v>
      </c>
      <c r="F2733">
        <v>0.75142480857939098</v>
      </c>
      <c r="G2733">
        <v>0.37843049741704698</v>
      </c>
      <c r="H2733">
        <v>1.10151423325265</v>
      </c>
      <c r="I2733">
        <v>1.7857155117638801</v>
      </c>
    </row>
    <row r="2734" spans="1:9" x14ac:dyDescent="0.25">
      <c r="A2734">
        <v>79.099999999999994</v>
      </c>
      <c r="B2734">
        <v>1.50276781372502</v>
      </c>
      <c r="C2734">
        <v>4.1118040911201197</v>
      </c>
      <c r="D2734">
        <v>1.7850056660178615</v>
      </c>
      <c r="E2734">
        <v>1.79045752178367</v>
      </c>
      <c r="F2734">
        <v>0.74859504009587796</v>
      </c>
      <c r="G2734">
        <v>0.38246778402069598</v>
      </c>
      <c r="H2734">
        <v>1.1007238850215699</v>
      </c>
      <c r="I2734">
        <v>1.7855217770545799</v>
      </c>
    </row>
    <row r="2735" spans="1:9" x14ac:dyDescent="0.25">
      <c r="A2735">
        <v>79.099999999999994</v>
      </c>
      <c r="B2735">
        <v>1.5018397774621099</v>
      </c>
      <c r="C2735">
        <v>4.1055863493905598</v>
      </c>
      <c r="D2735">
        <v>1.7795867166576274</v>
      </c>
      <c r="E2735">
        <v>1.78978232410571</v>
      </c>
      <c r="F2735">
        <v>0.74917593503588498</v>
      </c>
      <c r="G2735">
        <v>0.38016773330117298</v>
      </c>
      <c r="H2735">
        <v>1.1000760901873201</v>
      </c>
      <c r="I2735">
        <v>1.78526179340653</v>
      </c>
    </row>
    <row r="2736" spans="1:9" x14ac:dyDescent="0.25">
      <c r="A2736">
        <v>79.099999999999994</v>
      </c>
      <c r="B2736">
        <v>1.4937441104278999</v>
      </c>
      <c r="C2736">
        <v>4.1163060862122496</v>
      </c>
      <c r="D2736">
        <v>1.7796671400281494</v>
      </c>
      <c r="E2736">
        <v>1.78907825699409</v>
      </c>
      <c r="F2736">
        <v>0.74756028965392896</v>
      </c>
      <c r="G2736">
        <v>0.38246771518876799</v>
      </c>
      <c r="H2736">
        <v>1.10012520257178</v>
      </c>
      <c r="I2736">
        <v>1.7852222694786599</v>
      </c>
    </row>
    <row r="2737" spans="1:9" x14ac:dyDescent="0.25">
      <c r="A2737">
        <v>79.099999999999994</v>
      </c>
      <c r="B2737">
        <v>1.49148888515462</v>
      </c>
      <c r="C2737">
        <v>4.1254411060228504</v>
      </c>
      <c r="D2737">
        <v>1.7831106195547193</v>
      </c>
      <c r="E2737">
        <v>1.78941879974961</v>
      </c>
      <c r="F2737">
        <v>0.74346152156074896</v>
      </c>
      <c r="G2737">
        <v>0.38131504038083502</v>
      </c>
      <c r="H2737">
        <v>1.1000615711514401</v>
      </c>
      <c r="I2737">
        <v>1.78498858724944</v>
      </c>
    </row>
    <row r="2738" spans="1:9" x14ac:dyDescent="0.25">
      <c r="A2738">
        <v>79</v>
      </c>
      <c r="B2738">
        <v>1.4965524484921999</v>
      </c>
      <c r="C2738">
        <v>4.1337431087793801</v>
      </c>
      <c r="D2738">
        <v>1.7820605848438211</v>
      </c>
      <c r="E2738">
        <v>1.7900504828231301</v>
      </c>
      <c r="F2738">
        <v>0.74644824467345405</v>
      </c>
      <c r="G2738">
        <v>0.37900411654091298</v>
      </c>
      <c r="H2738">
        <v>1.0997416824100299</v>
      </c>
      <c r="I2738">
        <v>1.78511780765591</v>
      </c>
    </row>
    <row r="2739" spans="1:9" x14ac:dyDescent="0.25">
      <c r="A2739">
        <v>79</v>
      </c>
      <c r="B2739">
        <v>1.5137290499997</v>
      </c>
      <c r="C2739">
        <v>4.1528027603434001</v>
      </c>
      <c r="D2739">
        <v>1.7877332642744339</v>
      </c>
      <c r="E2739">
        <v>1.7906725662654399</v>
      </c>
      <c r="F2739">
        <v>0.74953107846262301</v>
      </c>
      <c r="G2739">
        <v>0.383620458828629</v>
      </c>
      <c r="H2739">
        <v>1.09843443695515</v>
      </c>
      <c r="I2739">
        <v>1.78525779633396</v>
      </c>
    </row>
    <row r="2740" spans="1:9" x14ac:dyDescent="0.25">
      <c r="A2740">
        <v>79</v>
      </c>
      <c r="B2740">
        <v>1.5149365651493201</v>
      </c>
      <c r="C2740">
        <v>4.1763158065322896</v>
      </c>
      <c r="D2740">
        <v>1.7859231720759277</v>
      </c>
      <c r="E2740">
        <v>1.7907041307773699</v>
      </c>
      <c r="F2740">
        <v>0.74701393849743603</v>
      </c>
      <c r="G2740">
        <v>0.37785687829317999</v>
      </c>
      <c r="H2740">
        <v>1.09825900026768</v>
      </c>
      <c r="I2740">
        <v>1.78518341348356</v>
      </c>
    </row>
    <row r="2741" spans="1:9" x14ac:dyDescent="0.25">
      <c r="A2741">
        <v>79.099999999999994</v>
      </c>
      <c r="B2741">
        <v>1.5101630816401499</v>
      </c>
      <c r="C2741">
        <v>4.1767360043878003</v>
      </c>
      <c r="D2741">
        <v>1.7884196947326911</v>
      </c>
      <c r="E2741">
        <v>1.7909828214038499</v>
      </c>
      <c r="F2741">
        <v>0.74541339395246797</v>
      </c>
      <c r="G2741">
        <v>0.38131772424497001</v>
      </c>
      <c r="H2741">
        <v>1.09670599833177</v>
      </c>
      <c r="I2741">
        <v>1.7853956068110699</v>
      </c>
    </row>
    <row r="2742" spans="1:9" x14ac:dyDescent="0.25">
      <c r="A2742">
        <v>79.099999999999994</v>
      </c>
      <c r="B2742">
        <v>1.5098167066975701</v>
      </c>
      <c r="C2742">
        <v>4.1712767094018002</v>
      </c>
      <c r="D2742">
        <v>1.7893190772143017</v>
      </c>
      <c r="E2742">
        <v>1.79083506517753</v>
      </c>
      <c r="F2742">
        <v>0.744788532529847</v>
      </c>
      <c r="G2742">
        <v>0.38189684876096402</v>
      </c>
      <c r="H2742">
        <v>1.0976001013076599</v>
      </c>
      <c r="I2742">
        <v>1.78544912888292</v>
      </c>
    </row>
    <row r="2743" spans="1:9" x14ac:dyDescent="0.25">
      <c r="A2743">
        <v>79.2</v>
      </c>
      <c r="B2743">
        <v>1.5156725289912001</v>
      </c>
      <c r="C2743">
        <v>4.1904054225604197</v>
      </c>
      <c r="D2743">
        <v>1.789039294502768</v>
      </c>
      <c r="E2743">
        <v>1.7908456259708001</v>
      </c>
      <c r="F2743">
        <v>0.74393326998104903</v>
      </c>
      <c r="G2743">
        <v>0.38130409842850799</v>
      </c>
      <c r="H2743">
        <v>1.0969498733351799</v>
      </c>
      <c r="I2743">
        <v>1.7855227126286799</v>
      </c>
    </row>
    <row r="2744" spans="1:9" x14ac:dyDescent="0.25">
      <c r="A2744">
        <v>79.3</v>
      </c>
      <c r="B2744">
        <v>1.52313588998142</v>
      </c>
      <c r="C2744">
        <v>4.1876059402378001</v>
      </c>
      <c r="D2744">
        <v>1.7833632169015698</v>
      </c>
      <c r="E2744">
        <v>1.79034238244003</v>
      </c>
      <c r="F2744">
        <v>0.74465402145692805</v>
      </c>
      <c r="G2744">
        <v>0.38131504038083502</v>
      </c>
      <c r="H2744">
        <v>1.09635593940993</v>
      </c>
      <c r="I2744">
        <v>1.78555807953457</v>
      </c>
    </row>
    <row r="2745" spans="1:9" x14ac:dyDescent="0.25">
      <c r="A2745">
        <v>79.3</v>
      </c>
      <c r="B2745">
        <v>1.52065402473446</v>
      </c>
      <c r="C2745">
        <v>4.1810326422678399</v>
      </c>
      <c r="D2745">
        <v>1.7871068681631863</v>
      </c>
      <c r="E2745">
        <v>1.7911983294147</v>
      </c>
      <c r="F2745">
        <v>0.745112597747284</v>
      </c>
      <c r="G2745">
        <v>0.37900411654091298</v>
      </c>
      <c r="H2745">
        <v>1.09499708996405</v>
      </c>
      <c r="I2745">
        <v>1.7854220148972</v>
      </c>
    </row>
    <row r="2746" spans="1:9" x14ac:dyDescent="0.25">
      <c r="A2746">
        <v>79.3</v>
      </c>
      <c r="B2746">
        <v>1.51634413708325</v>
      </c>
      <c r="C2746">
        <v>4.1907879422498899</v>
      </c>
      <c r="D2746">
        <v>1.7834742238073604</v>
      </c>
      <c r="E2746">
        <v>1.7915400833314901</v>
      </c>
      <c r="F2746">
        <v>0.74451376199852204</v>
      </c>
      <c r="G2746">
        <v>0.38189409606490099</v>
      </c>
      <c r="H2746">
        <v>1.09582459796266</v>
      </c>
      <c r="I2746">
        <v>1.7856018007679899</v>
      </c>
    </row>
    <row r="2747" spans="1:9" x14ac:dyDescent="0.25">
      <c r="A2747">
        <v>79.3</v>
      </c>
      <c r="B2747">
        <v>1.5130355083175699</v>
      </c>
      <c r="C2747">
        <v>4.1956898058081302</v>
      </c>
      <c r="D2747">
        <v>1.781706042379408</v>
      </c>
      <c r="E2747">
        <v>1.7913354233351799</v>
      </c>
      <c r="F2747">
        <v>0.74272038292861298</v>
      </c>
      <c r="G2747">
        <v>0.38132322963709703</v>
      </c>
      <c r="H2747">
        <v>1.09585743251214</v>
      </c>
      <c r="I2747">
        <v>1.7859258166759799</v>
      </c>
    </row>
    <row r="2748" spans="1:9" x14ac:dyDescent="0.25">
      <c r="A2748">
        <v>79.400000000000006</v>
      </c>
      <c r="B2748">
        <v>1.48376381883216</v>
      </c>
      <c r="C2748">
        <v>4.1763066694793798</v>
      </c>
      <c r="D2748">
        <v>1.7813560308091085</v>
      </c>
      <c r="E2748">
        <v>1.7911227256916</v>
      </c>
      <c r="F2748">
        <v>0.74522459634602201</v>
      </c>
      <c r="G2748">
        <v>0.38073047930464099</v>
      </c>
      <c r="H2748">
        <v>1.0966869515125</v>
      </c>
      <c r="I2748">
        <v>1.78623978020865</v>
      </c>
    </row>
    <row r="2749" spans="1:9" x14ac:dyDescent="0.25">
      <c r="A2749">
        <v>79.400000000000006</v>
      </c>
      <c r="B2749">
        <v>1.4725423795874999</v>
      </c>
      <c r="C2749">
        <v>4.1774648940062296</v>
      </c>
      <c r="D2749">
        <v>1.7806594058390952</v>
      </c>
      <c r="E2749">
        <v>1.7909895648640699</v>
      </c>
      <c r="F2749">
        <v>0.74017056167727702</v>
      </c>
      <c r="G2749">
        <v>0.38016504943703699</v>
      </c>
      <c r="H2749">
        <v>1.0961226775650199</v>
      </c>
      <c r="I2749">
        <v>1.7861427978506199</v>
      </c>
    </row>
    <row r="2750" spans="1:9" x14ac:dyDescent="0.25">
      <c r="A2750">
        <v>79.400000000000006</v>
      </c>
      <c r="B2750">
        <v>1.46639753317678</v>
      </c>
      <c r="C2750">
        <v>4.1624499729559403</v>
      </c>
      <c r="D2750">
        <v>1.7811487424033972</v>
      </c>
      <c r="E2750">
        <v>1.7903827777977701</v>
      </c>
      <c r="F2750">
        <v>0.73658396701823403</v>
      </c>
      <c r="G2750">
        <v>0.37785687829317999</v>
      </c>
      <c r="H2750">
        <v>1.09597272013785</v>
      </c>
      <c r="I2750">
        <v>1.78598329383136</v>
      </c>
    </row>
    <row r="2751" spans="1:9" x14ac:dyDescent="0.25">
      <c r="A2751">
        <v>79.400000000000006</v>
      </c>
      <c r="B2751">
        <v>1.4653087503606901</v>
      </c>
      <c r="C2751">
        <v>4.16686737320261</v>
      </c>
      <c r="D2751">
        <v>1.7874772687569982</v>
      </c>
      <c r="E2751">
        <v>1.7908320081167901</v>
      </c>
      <c r="F2751">
        <v>0.74200295300711006</v>
      </c>
      <c r="G2751">
        <v>0.38132047694103399</v>
      </c>
      <c r="H2751">
        <v>1.0960091382319701</v>
      </c>
      <c r="I2751">
        <v>1.78637269973891</v>
      </c>
    </row>
    <row r="2752" spans="1:9" x14ac:dyDescent="0.25">
      <c r="A2752">
        <v>79.400000000000006</v>
      </c>
      <c r="B2752">
        <v>1.46607669864923</v>
      </c>
      <c r="C2752">
        <v>4.1702863076469097</v>
      </c>
      <c r="D2752">
        <v>1.7838729424893844</v>
      </c>
      <c r="E2752">
        <v>1.79085907505769</v>
      </c>
      <c r="F2752">
        <v>0.74270959927676505</v>
      </c>
      <c r="G2752">
        <v>0.38190228532116299</v>
      </c>
      <c r="H2752">
        <v>1.09644667743661</v>
      </c>
      <c r="I2752">
        <v>1.7863026914316</v>
      </c>
    </row>
    <row r="2753" spans="1:9" x14ac:dyDescent="0.25">
      <c r="A2753">
        <v>79.3</v>
      </c>
      <c r="B2753">
        <v>1.48694542899376</v>
      </c>
      <c r="C2753">
        <v>4.1940544377699203</v>
      </c>
      <c r="D2753">
        <v>1.7825793722198637</v>
      </c>
      <c r="E2753">
        <v>1.79082611829196</v>
      </c>
      <c r="F2753">
        <v>0.74314117101913801</v>
      </c>
      <c r="G2753">
        <v>0.38303046119223599</v>
      </c>
      <c r="H2753">
        <v>1.0976130577743599</v>
      </c>
      <c r="I2753">
        <v>1.7864208957652701</v>
      </c>
    </row>
    <row r="2754" spans="1:9" x14ac:dyDescent="0.25">
      <c r="A2754">
        <v>79.3</v>
      </c>
      <c r="B2754">
        <v>1.49983788091485</v>
      </c>
      <c r="C2754">
        <v>4.2225141224430596</v>
      </c>
      <c r="D2754">
        <v>1.7904098899722252</v>
      </c>
      <c r="E2754">
        <v>1.7907329218980601</v>
      </c>
      <c r="F2754">
        <v>0.74712019082577696</v>
      </c>
      <c r="G2754">
        <v>0.38016504943703699</v>
      </c>
      <c r="H2754">
        <v>1.0976809121937201</v>
      </c>
      <c r="I2754">
        <v>1.7863716198086901</v>
      </c>
    </row>
    <row r="2755" spans="1:9" x14ac:dyDescent="0.25">
      <c r="A2755">
        <v>79.2</v>
      </c>
      <c r="B2755">
        <v>1.5114356927791199</v>
      </c>
      <c r="C2755">
        <v>4.2660319511408096</v>
      </c>
      <c r="D2755">
        <v>1.7832170955663962</v>
      </c>
      <c r="E2755">
        <v>1.7905443620568</v>
      </c>
      <c r="F2755">
        <v>0.74701452122179102</v>
      </c>
      <c r="G2755">
        <v>0.37900686923697702</v>
      </c>
      <c r="H2755">
        <v>1.09797025936728</v>
      </c>
      <c r="I2755">
        <v>1.78671611301029</v>
      </c>
    </row>
    <row r="2756" spans="1:9" x14ac:dyDescent="0.25">
      <c r="A2756">
        <v>79.099999999999994</v>
      </c>
      <c r="B2756">
        <v>1.5083414269137401</v>
      </c>
      <c r="C2756">
        <v>4.2839104125522596</v>
      </c>
      <c r="D2756">
        <v>1.7892715028261057</v>
      </c>
      <c r="E2756">
        <v>1.79026996023431</v>
      </c>
      <c r="F2756">
        <v>0.74570139838697502</v>
      </c>
      <c r="G2756">
        <v>0.38131772424497001</v>
      </c>
      <c r="H2756">
        <v>1.0979929724394499</v>
      </c>
      <c r="I2756">
        <v>1.7865138446309199</v>
      </c>
    </row>
    <row r="2757" spans="1:9" x14ac:dyDescent="0.25">
      <c r="A2757">
        <v>79</v>
      </c>
      <c r="B2757">
        <v>1.48502347128872</v>
      </c>
      <c r="C2757">
        <v>4.3033438704516804</v>
      </c>
      <c r="D2757">
        <v>1.7886451067148579</v>
      </c>
      <c r="E2757">
        <v>1.7899852676774499</v>
      </c>
      <c r="F2757">
        <v>0.74509877580682804</v>
      </c>
      <c r="G2757">
        <v>0.38247590444502999</v>
      </c>
      <c r="H2757">
        <v>1.0981942524186099</v>
      </c>
      <c r="I2757">
        <v>1.78642351256988</v>
      </c>
    </row>
    <row r="2758" spans="1:9" x14ac:dyDescent="0.25">
      <c r="A2758">
        <v>78.900000000000006</v>
      </c>
      <c r="B2758">
        <v>1.49045497741196</v>
      </c>
      <c r="C2758">
        <v>4.33406117472998</v>
      </c>
      <c r="D2758">
        <v>1.7873957126629478</v>
      </c>
      <c r="E2758">
        <v>1.78938273634926</v>
      </c>
      <c r="F2758">
        <v>0.74287546255939796</v>
      </c>
      <c r="G2758">
        <v>0.38360408031610299</v>
      </c>
      <c r="H2758">
        <v>1.09979256898457</v>
      </c>
      <c r="I2758">
        <v>1.7866531061818101</v>
      </c>
    </row>
    <row r="2759" spans="1:9" x14ac:dyDescent="0.25">
      <c r="A2759">
        <v>78.900000000000006</v>
      </c>
      <c r="B2759">
        <v>1.48495997452023</v>
      </c>
      <c r="C2759">
        <v>4.3741079134242504</v>
      </c>
      <c r="D2759">
        <v>1.7832793953604624</v>
      </c>
      <c r="E2759">
        <v>1.7889378544415599</v>
      </c>
      <c r="F2759">
        <v>0.74052952597058497</v>
      </c>
      <c r="G2759">
        <v>0.38073866856090399</v>
      </c>
      <c r="H2759">
        <v>1.1003883716418601</v>
      </c>
      <c r="I2759">
        <v>1.7865637406389001</v>
      </c>
    </row>
    <row r="2760" spans="1:9" x14ac:dyDescent="0.25">
      <c r="A2760">
        <v>78.900000000000006</v>
      </c>
      <c r="B2760">
        <v>1.4863051345626901</v>
      </c>
      <c r="C2760">
        <v>4.3787707664378503</v>
      </c>
      <c r="D2760">
        <v>1.7813752871090927</v>
      </c>
      <c r="E2760">
        <v>1.78976603081092</v>
      </c>
      <c r="F2760">
        <v>0.74159785675700296</v>
      </c>
      <c r="G2760">
        <v>0.379009621933041</v>
      </c>
      <c r="H2760">
        <v>1.1005957286405701</v>
      </c>
      <c r="I2760">
        <v>1.7865427072165001</v>
      </c>
    </row>
    <row r="2761" spans="1:9" x14ac:dyDescent="0.25">
      <c r="A2761">
        <v>79.099999999999994</v>
      </c>
      <c r="B2761">
        <v>1.48882740975563</v>
      </c>
      <c r="C2761">
        <v>4.4097041201168103</v>
      </c>
      <c r="D2761">
        <v>1.7794972314988777</v>
      </c>
      <c r="E2761">
        <v>1.78949446656069</v>
      </c>
      <c r="F2761">
        <v>0.74413752534159505</v>
      </c>
      <c r="G2761">
        <v>0.38189409606490099</v>
      </c>
      <c r="H2761">
        <v>1.1000101341322499</v>
      </c>
      <c r="I2761">
        <v>1.78626174585513</v>
      </c>
    </row>
    <row r="2762" spans="1:9" x14ac:dyDescent="0.25">
      <c r="A2762">
        <v>79.099999999999994</v>
      </c>
      <c r="B2762">
        <v>1.4991338233311799</v>
      </c>
      <c r="C2762">
        <v>4.4304209188636596</v>
      </c>
      <c r="D2762">
        <v>1.7838219699306028</v>
      </c>
      <c r="E2762">
        <v>1.7885109483697399</v>
      </c>
      <c r="F2762">
        <v>0.74149907939780202</v>
      </c>
      <c r="G2762">
        <v>0.38132591350123302</v>
      </c>
      <c r="H2762">
        <v>1.1005341838899101</v>
      </c>
      <c r="I2762">
        <v>1.7856769072684899</v>
      </c>
    </row>
    <row r="2763" spans="1:9" x14ac:dyDescent="0.25">
      <c r="A2763">
        <v>79</v>
      </c>
      <c r="B2763">
        <v>1.5062364112473801</v>
      </c>
      <c r="C2763">
        <v>4.4850985339464096</v>
      </c>
      <c r="D2763">
        <v>1.7841674506067884</v>
      </c>
      <c r="E2763">
        <v>1.7866587110216201</v>
      </c>
      <c r="F2763">
        <v>0.74630989495229905</v>
      </c>
      <c r="G2763">
        <v>0.38360408031610299</v>
      </c>
      <c r="H2763">
        <v>1.09627000239062</v>
      </c>
      <c r="I2763">
        <v>1.7854933199135301</v>
      </c>
    </row>
    <row r="2764" spans="1:9" x14ac:dyDescent="0.25">
      <c r="A2764">
        <v>79</v>
      </c>
      <c r="B2764">
        <v>1.5092332604041401</v>
      </c>
      <c r="C2764">
        <v>4.4942762444945696</v>
      </c>
      <c r="D2764">
        <v>1.7882724406739892</v>
      </c>
      <c r="E2764">
        <v>1.78698805335692</v>
      </c>
      <c r="F2764">
        <v>0.74591225993523602</v>
      </c>
      <c r="G2764">
        <v>0.38188865950470202</v>
      </c>
      <c r="H2764">
        <v>1.09610270875547</v>
      </c>
      <c r="I2764">
        <v>1.78567521692819</v>
      </c>
    </row>
    <row r="2765" spans="1:9" x14ac:dyDescent="0.25">
      <c r="A2765">
        <v>79</v>
      </c>
      <c r="B2765">
        <v>1.51368829296247</v>
      </c>
      <c r="C2765">
        <v>4.4930478414855202</v>
      </c>
      <c r="D2765">
        <v>1.7850724967060416</v>
      </c>
      <c r="E2765">
        <v>1.7870749539681201</v>
      </c>
      <c r="F2765">
        <v>0.74386032414435899</v>
      </c>
      <c r="G2765">
        <v>0.37843325011311002</v>
      </c>
      <c r="H2765">
        <v>1.096321934476</v>
      </c>
      <c r="I2765">
        <v>1.78591722447402</v>
      </c>
    </row>
    <row r="2766" spans="1:9" x14ac:dyDescent="0.25">
      <c r="A2766">
        <v>78.900000000000006</v>
      </c>
      <c r="B2766">
        <v>1.5163146066750299</v>
      </c>
      <c r="C2766">
        <v>4.5091682493236602</v>
      </c>
      <c r="D2766">
        <v>1.7862935726697398</v>
      </c>
      <c r="E2766">
        <v>1.78808301956657</v>
      </c>
      <c r="F2766">
        <v>0.74660093354895496</v>
      </c>
      <c r="G2766">
        <v>0.38074410512110302</v>
      </c>
      <c r="H2766">
        <v>1.0997811576438901</v>
      </c>
      <c r="I2766">
        <v>1.7856328286263401</v>
      </c>
    </row>
    <row r="2767" spans="1:9" x14ac:dyDescent="0.25">
      <c r="A2767">
        <v>78.900000000000006</v>
      </c>
      <c r="B2767">
        <v>1.5172788831685999</v>
      </c>
      <c r="C2767">
        <v>4.5019955930829703</v>
      </c>
      <c r="D2767">
        <v>1.789537692855298</v>
      </c>
      <c r="E2767">
        <v>1.7888353333634299</v>
      </c>
      <c r="F2767">
        <v>0.74517988815497505</v>
      </c>
      <c r="G2767">
        <v>0.38189953262510001</v>
      </c>
      <c r="H2767">
        <v>1.0994434101442201</v>
      </c>
      <c r="I2767">
        <v>1.78615275758252</v>
      </c>
    </row>
    <row r="2768" spans="1:9" x14ac:dyDescent="0.25">
      <c r="A2768">
        <v>78.900000000000006</v>
      </c>
      <c r="B2768">
        <v>1.52794362458999</v>
      </c>
      <c r="C2768">
        <v>4.5237005416238096</v>
      </c>
      <c r="D2768">
        <v>1.7807273692508039</v>
      </c>
      <c r="E2768">
        <v>1.7882062006430799</v>
      </c>
      <c r="F2768">
        <v>0.744285268611248</v>
      </c>
      <c r="G2768">
        <v>0.38245408937230602</v>
      </c>
      <c r="H2768">
        <v>1.0994313439575301</v>
      </c>
      <c r="I2768">
        <v>1.7861497591473301</v>
      </c>
    </row>
    <row r="2769" spans="1:9" x14ac:dyDescent="0.25">
      <c r="A2769">
        <v>79.099999999999994</v>
      </c>
      <c r="B2769">
        <v>1.5367385767420101</v>
      </c>
      <c r="C2769">
        <v>4.5357518608542398</v>
      </c>
      <c r="D2769">
        <v>1.7890732762086223</v>
      </c>
      <c r="E2769">
        <v>1.7876167949414801</v>
      </c>
      <c r="F2769">
        <v>0.74882723033473197</v>
      </c>
      <c r="G2769">
        <v>0.38073591586484101</v>
      </c>
      <c r="H2769">
        <v>1.1009499226770001</v>
      </c>
      <c r="I2769">
        <v>1.78654457910902</v>
      </c>
    </row>
    <row r="2770" spans="1:9" x14ac:dyDescent="0.25">
      <c r="A2770">
        <v>79.2</v>
      </c>
      <c r="B2770">
        <v>1.5475546469296999</v>
      </c>
      <c r="C2770">
        <v>4.5455021283994199</v>
      </c>
      <c r="D2770">
        <v>1.7829792236254161</v>
      </c>
      <c r="E2770">
        <v>1.78733545390467</v>
      </c>
      <c r="F2770">
        <v>0.75133434890786599</v>
      </c>
      <c r="G2770">
        <v>0.37728601186537603</v>
      </c>
      <c r="H2770">
        <v>1.10154783511735</v>
      </c>
      <c r="I2770">
        <v>1.78644015863896</v>
      </c>
    </row>
    <row r="2771" spans="1:9" x14ac:dyDescent="0.25">
      <c r="A2771">
        <v>79.2</v>
      </c>
      <c r="B2771">
        <v>1.5624768024992799</v>
      </c>
      <c r="C2771">
        <v>4.5675215436197201</v>
      </c>
      <c r="D2771">
        <v>1.7806186277920699</v>
      </c>
      <c r="E2771">
        <v>1.7877294542669</v>
      </c>
      <c r="F2771">
        <v>0.74931972410398595</v>
      </c>
      <c r="G2771">
        <v>0.38131772424497001</v>
      </c>
      <c r="H2771">
        <v>1.10220723819539</v>
      </c>
      <c r="I2771">
        <v>1.78639704660481</v>
      </c>
    </row>
    <row r="2772" spans="1:9" x14ac:dyDescent="0.25">
      <c r="A2772">
        <v>79.2</v>
      </c>
      <c r="B2772">
        <v>1.57153822386251</v>
      </c>
      <c r="C2772">
        <v>4.5622695434794602</v>
      </c>
      <c r="D2772">
        <v>1.7842501394243673</v>
      </c>
      <c r="E2772">
        <v>1.7866212751892401</v>
      </c>
      <c r="F2772">
        <v>0.75522348012824103</v>
      </c>
      <c r="G2772">
        <v>0.38247315174896701</v>
      </c>
      <c r="H2772">
        <v>1.1025234324311199</v>
      </c>
      <c r="I2772">
        <v>1.7865175965675999</v>
      </c>
    </row>
    <row r="2773" spans="1:9" x14ac:dyDescent="0.25">
      <c r="A2773">
        <v>79.2</v>
      </c>
      <c r="B2773">
        <v>1.5894963198140399</v>
      </c>
      <c r="C2773">
        <v>4.5797718618602499</v>
      </c>
      <c r="D2773">
        <v>1.785786112528982</v>
      </c>
      <c r="E2773">
        <v>1.7863444714753201</v>
      </c>
      <c r="F2773">
        <v>0.75732563771755101</v>
      </c>
      <c r="G2773">
        <v>0.38360132762004001</v>
      </c>
      <c r="H2773">
        <v>1.1028195556326701</v>
      </c>
      <c r="I2773">
        <v>1.78655002832687</v>
      </c>
    </row>
    <row r="2774" spans="1:9" x14ac:dyDescent="0.25">
      <c r="A2774">
        <v>79.2</v>
      </c>
      <c r="B2774">
        <v>1.59476212253375</v>
      </c>
      <c r="C2774">
        <v>4.6038465622117597</v>
      </c>
      <c r="D2774">
        <v>1.7807454928272595</v>
      </c>
      <c r="E2774">
        <v>1.7879437436187</v>
      </c>
      <c r="F2774">
        <v>0.75346303654674796</v>
      </c>
      <c r="G2774">
        <v>0.38131228768477099</v>
      </c>
      <c r="H2774">
        <v>1.1025666583273299</v>
      </c>
      <c r="I2774">
        <v>1.7863020035684201</v>
      </c>
    </row>
    <row r="2775" spans="1:9" x14ac:dyDescent="0.25">
      <c r="A2775">
        <v>79.2</v>
      </c>
      <c r="B2775">
        <v>1.60304075974952</v>
      </c>
      <c r="C2775">
        <v>4.6169016698850003</v>
      </c>
      <c r="D2775">
        <v>1.7800103552572779</v>
      </c>
      <c r="E2775">
        <v>1.7882312499478901</v>
      </c>
      <c r="F2775">
        <v>0.75528895442176902</v>
      </c>
      <c r="G2775">
        <v>0.37728601186537603</v>
      </c>
      <c r="H2775">
        <v>1.10264935593326</v>
      </c>
      <c r="I2775">
        <v>1.7861501170563301</v>
      </c>
    </row>
    <row r="2776" spans="1:9" x14ac:dyDescent="0.25">
      <c r="A2776">
        <v>79.2</v>
      </c>
      <c r="B2776">
        <v>1.6042782210702899</v>
      </c>
      <c r="C2776">
        <v>4.63341471884317</v>
      </c>
      <c r="D2776">
        <v>1.785864270452447</v>
      </c>
      <c r="E2776">
        <v>1.78706405666055</v>
      </c>
      <c r="F2776">
        <v>0.75797901667155299</v>
      </c>
      <c r="G2776">
        <v>0.38074410512110302</v>
      </c>
      <c r="H2776">
        <v>1.1033716663231701</v>
      </c>
      <c r="I2776">
        <v>1.78617429893757</v>
      </c>
    </row>
    <row r="2777" spans="1:9" x14ac:dyDescent="0.25">
      <c r="A2777">
        <v>79.3</v>
      </c>
      <c r="B2777">
        <v>1.6072572707057</v>
      </c>
      <c r="C2777">
        <v>4.6459874664682497</v>
      </c>
      <c r="D2777">
        <v>1.7883641912797956</v>
      </c>
      <c r="E2777">
        <v>1.7866002828268399</v>
      </c>
      <c r="F2777">
        <v>0.755313269981707</v>
      </c>
      <c r="G2777">
        <v>0.38074954168130198</v>
      </c>
      <c r="H2777">
        <v>1.1046246719100099</v>
      </c>
      <c r="I2777">
        <v>1.7864802076898401</v>
      </c>
    </row>
    <row r="2778" spans="1:9" x14ac:dyDescent="0.25">
      <c r="A2778">
        <v>79.400000000000006</v>
      </c>
      <c r="B2778">
        <v>1.60478888115352</v>
      </c>
      <c r="C2778">
        <v>4.6967579166606201</v>
      </c>
      <c r="D2778">
        <v>1.7826665919315563</v>
      </c>
      <c r="E2778">
        <v>1.78678041658514</v>
      </c>
      <c r="F2778">
        <v>0.75896185985797104</v>
      </c>
      <c r="G2778">
        <v>0.38533312694396699</v>
      </c>
      <c r="H2778">
        <v>1.1056865940798899</v>
      </c>
      <c r="I2778">
        <v>1.7864172762024999</v>
      </c>
    </row>
    <row r="2779" spans="1:9" x14ac:dyDescent="0.25">
      <c r="A2779">
        <v>79.5</v>
      </c>
      <c r="B2779">
        <v>1.5969063969848001</v>
      </c>
      <c r="C2779">
        <v>4.7090115195408098</v>
      </c>
      <c r="D2779">
        <v>1.7815406647442502</v>
      </c>
      <c r="E2779">
        <v>1.78547197465479</v>
      </c>
      <c r="F2779">
        <v>0.75960322407004699</v>
      </c>
      <c r="G2779">
        <v>0.38073591586484101</v>
      </c>
      <c r="H2779">
        <v>1.10716828241995</v>
      </c>
      <c r="I2779">
        <v>1.7863133203616699</v>
      </c>
    </row>
    <row r="2780" spans="1:9" x14ac:dyDescent="0.25">
      <c r="A2780">
        <v>79.599999999999994</v>
      </c>
      <c r="B2780">
        <v>1.4779299824668699</v>
      </c>
      <c r="C2780">
        <v>4.7358649809152498</v>
      </c>
      <c r="D2780">
        <v>1.7856184694467674</v>
      </c>
      <c r="E2780">
        <v>1.7860181197618299</v>
      </c>
      <c r="F2780">
        <v>0.754169727409152</v>
      </c>
      <c r="G2780">
        <v>0.37728601186537603</v>
      </c>
      <c r="H2780">
        <v>1.10752895158891</v>
      </c>
      <c r="I2780">
        <v>1.7861730137979299</v>
      </c>
    </row>
    <row r="2781" spans="1:9" x14ac:dyDescent="0.25">
      <c r="A2781">
        <v>79.599999999999994</v>
      </c>
      <c r="B2781">
        <v>1.47819076370092</v>
      </c>
      <c r="C2781">
        <v>4.7777233379745798</v>
      </c>
      <c r="D2781">
        <v>1.7853341558411198</v>
      </c>
      <c r="E2781">
        <v>1.78557376654613</v>
      </c>
      <c r="F2781">
        <v>0.75291493060165604</v>
      </c>
      <c r="G2781">
        <v>0.38073866856090399</v>
      </c>
      <c r="H2781">
        <v>1.1088007200760499</v>
      </c>
      <c r="I2781">
        <v>1.78637034256157</v>
      </c>
    </row>
    <row r="2782" spans="1:9" x14ac:dyDescent="0.25">
      <c r="A2782">
        <v>79.599999999999994</v>
      </c>
      <c r="B2782">
        <v>1.4856534183563901</v>
      </c>
      <c r="C2782">
        <v>4.7967722546683396</v>
      </c>
      <c r="D2782">
        <v>1.7868973143104179</v>
      </c>
      <c r="E2782">
        <v>1.78642539834092</v>
      </c>
      <c r="F2782">
        <v>0.75510100305315397</v>
      </c>
      <c r="G2782">
        <v>0.37844412323350801</v>
      </c>
      <c r="H2782">
        <v>1.1086799894338</v>
      </c>
      <c r="I2782">
        <v>1.78616009432941</v>
      </c>
    </row>
    <row r="2783" spans="1:9" x14ac:dyDescent="0.25">
      <c r="A2783">
        <v>79.7</v>
      </c>
      <c r="B2783">
        <v>1.48792710473528</v>
      </c>
      <c r="C2783">
        <v>4.8134472494971599</v>
      </c>
      <c r="D2783">
        <v>1.7831978392664121</v>
      </c>
      <c r="E2783">
        <v>1.7883127767434599</v>
      </c>
      <c r="F2783">
        <v>0.75156312268060999</v>
      </c>
      <c r="G2783">
        <v>0.38418588869623299</v>
      </c>
      <c r="H2783">
        <v>1.10881550900749</v>
      </c>
      <c r="I2783">
        <v>1.78628066382602</v>
      </c>
    </row>
    <row r="2784" spans="1:9" x14ac:dyDescent="0.25">
      <c r="A2784">
        <v>79.8</v>
      </c>
      <c r="B2784">
        <v>1.49369938983915</v>
      </c>
      <c r="C2784">
        <v>4.8259100002209099</v>
      </c>
      <c r="D2784">
        <v>1.7835874961602083</v>
      </c>
      <c r="E2784">
        <v>1.7888223465215101</v>
      </c>
      <c r="F2784">
        <v>0.75509795252965595</v>
      </c>
      <c r="G2784">
        <v>0.38073591586484101</v>
      </c>
      <c r="H2784">
        <v>1.10981231873436</v>
      </c>
      <c r="I2784">
        <v>1.78628774298024</v>
      </c>
    </row>
    <row r="2785" spans="1:9" x14ac:dyDescent="0.25">
      <c r="A2785">
        <v>79.900000000000006</v>
      </c>
      <c r="B2785">
        <v>1.4986310273164301</v>
      </c>
      <c r="C2785">
        <v>4.82520048052577</v>
      </c>
      <c r="D2785">
        <v>1.7818147838381417</v>
      </c>
      <c r="E2785">
        <v>1.7893081341628601</v>
      </c>
      <c r="F2785">
        <v>0.75632528029205504</v>
      </c>
      <c r="G2785">
        <v>0.37785963098924302</v>
      </c>
      <c r="H2785">
        <v>1.1106365922775601</v>
      </c>
      <c r="I2785">
        <v>1.7863531832248101</v>
      </c>
    </row>
    <row r="2786" spans="1:9" x14ac:dyDescent="0.25">
      <c r="A2786">
        <v>80.2</v>
      </c>
      <c r="B2786">
        <v>1.4825802427875401</v>
      </c>
      <c r="C2786">
        <v>4.8549308058205396</v>
      </c>
      <c r="D2786">
        <v>1.7869811358515253</v>
      </c>
      <c r="E2786">
        <v>1.78873287728408</v>
      </c>
      <c r="F2786">
        <v>0.75125495547374699</v>
      </c>
      <c r="G2786">
        <v>0.378436002809174</v>
      </c>
      <c r="H2786">
        <v>1.1110410023988999</v>
      </c>
      <c r="I2786">
        <v>1.78650489960934</v>
      </c>
    </row>
    <row r="2787" spans="1:9" x14ac:dyDescent="0.25">
      <c r="A2787">
        <v>80.400000000000006</v>
      </c>
      <c r="B2787">
        <v>1.4912595747661199</v>
      </c>
      <c r="C2787">
        <v>4.8797144222003599</v>
      </c>
      <c r="D2787">
        <v>1.7853568103116892</v>
      </c>
      <c r="E2787">
        <v>1.7890222221318499</v>
      </c>
      <c r="F2787">
        <v>0.74944407766477095</v>
      </c>
      <c r="G2787">
        <v>0.37901774235737501</v>
      </c>
      <c r="H2787">
        <v>1.10991286215066</v>
      </c>
      <c r="I2787">
        <v>1.7866352123604201</v>
      </c>
    </row>
    <row r="2788" spans="1:9" x14ac:dyDescent="0.25">
      <c r="A2788">
        <v>80.3</v>
      </c>
      <c r="B2788">
        <v>1.48962752575783</v>
      </c>
      <c r="C2788">
        <v>4.8952002233755598</v>
      </c>
      <c r="D2788">
        <v>1.7797271743751586</v>
      </c>
      <c r="E2788">
        <v>1.7895704248042099</v>
      </c>
      <c r="F2788">
        <v>0.75406911829174295</v>
      </c>
      <c r="G2788">
        <v>0.38361226957236599</v>
      </c>
      <c r="H2788">
        <v>1.10994261432578</v>
      </c>
      <c r="I2788">
        <v>1.78669091850385</v>
      </c>
    </row>
    <row r="2789" spans="1:9" x14ac:dyDescent="0.25">
      <c r="A2789">
        <v>79.900000000000006</v>
      </c>
      <c r="B2789">
        <v>1.48939323018079</v>
      </c>
      <c r="C2789">
        <v>4.9160326462348296</v>
      </c>
      <c r="D2789">
        <v>1.7858676686230324</v>
      </c>
      <c r="E2789">
        <v>1.7902700175097599</v>
      </c>
      <c r="F2789">
        <v>0.750838373527697</v>
      </c>
      <c r="G2789">
        <v>0.37958048836084402</v>
      </c>
      <c r="H2789">
        <v>1.11079390415676</v>
      </c>
      <c r="I2789">
        <v>1.7864302955636</v>
      </c>
    </row>
    <row r="2790" spans="1:9" x14ac:dyDescent="0.25">
      <c r="A2790">
        <v>79.8</v>
      </c>
      <c r="B2790">
        <v>1.49434176712565</v>
      </c>
      <c r="C2790">
        <v>4.93745256122057</v>
      </c>
      <c r="D2790">
        <v>1.7807908017683984</v>
      </c>
      <c r="E2790">
        <v>1.79040499879326</v>
      </c>
      <c r="F2790">
        <v>0.74950090361480504</v>
      </c>
      <c r="G2790">
        <v>0.37728601186537603</v>
      </c>
      <c r="H2790">
        <v>1.1111721007108599</v>
      </c>
      <c r="I2790">
        <v>1.7867543858102299</v>
      </c>
    </row>
    <row r="2791" spans="1:9" x14ac:dyDescent="0.25">
      <c r="A2791">
        <v>79.7</v>
      </c>
      <c r="B2791">
        <v>1.5048099558905299</v>
      </c>
      <c r="C2791">
        <v>4.95443144649178</v>
      </c>
      <c r="D2791">
        <v>1.7900508166136979</v>
      </c>
      <c r="E2791">
        <v>1.7909227982604301</v>
      </c>
      <c r="F2791">
        <v>0.75454575983414496</v>
      </c>
      <c r="G2791">
        <v>0.378436002809174</v>
      </c>
      <c r="H2791">
        <v>1.1119254998505701</v>
      </c>
      <c r="I2791">
        <v>1.786927651553650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A730B2-AA31-4AF0-AF58-6112540ECDE3}">
  <dimension ref="A1:I2511"/>
  <sheetViews>
    <sheetView workbookViewId="0">
      <selection activeCell="A2" sqref="A2:XFD2"/>
    </sheetView>
  </sheetViews>
  <sheetFormatPr defaultRowHeight="15" x14ac:dyDescent="0.25"/>
  <sheetData>
    <row r="1" spans="1:9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</row>
    <row r="2" spans="1:9" x14ac:dyDescent="0.25">
      <c r="A2">
        <v>93</v>
      </c>
      <c r="B2">
        <v>0.453433131206048</v>
      </c>
      <c r="C2">
        <v>2.8881268281799302</v>
      </c>
      <c r="D2">
        <v>1.7804906300333521</v>
      </c>
      <c r="E2">
        <v>1.76240931000942</v>
      </c>
      <c r="F2">
        <v>0.67560761448913698</v>
      </c>
      <c r="G2">
        <v>0.38131504038083502</v>
      </c>
      <c r="H2">
        <v>1.0266793227365001</v>
      </c>
      <c r="I2">
        <v>1.7720359553546201</v>
      </c>
    </row>
    <row r="3" spans="1:9" x14ac:dyDescent="0.25">
      <c r="A3">
        <v>93</v>
      </c>
      <c r="B3">
        <v>0.42809507609265401</v>
      </c>
      <c r="C3">
        <v>2.81180538258227</v>
      </c>
      <c r="D3">
        <v>1.7852424052353131</v>
      </c>
      <c r="E3">
        <v>1.7639104456103201</v>
      </c>
      <c r="F3">
        <v>0.67001676667307497</v>
      </c>
      <c r="G3">
        <v>0.38362300838758701</v>
      </c>
      <c r="H3">
        <v>1.02533386233237</v>
      </c>
      <c r="I3">
        <v>1.77192225347237</v>
      </c>
    </row>
    <row r="4" spans="1:9" x14ac:dyDescent="0.25">
      <c r="A4">
        <v>93</v>
      </c>
      <c r="B4">
        <v>0.40574931798907499</v>
      </c>
      <c r="C4">
        <v>2.7347826183142598</v>
      </c>
      <c r="D4">
        <v>1.7844359060830375</v>
      </c>
      <c r="E4">
        <v>1.7674470155772499</v>
      </c>
      <c r="F4">
        <v>0.67087221532725005</v>
      </c>
      <c r="G4">
        <v>0.38477266836646301</v>
      </c>
      <c r="H4">
        <v>1.02298261890913</v>
      </c>
      <c r="I4">
        <v>1.7719707103231499</v>
      </c>
    </row>
    <row r="5" spans="1:9" x14ac:dyDescent="0.25">
      <c r="A5">
        <v>93</v>
      </c>
      <c r="B5">
        <v>0.38415167206144302</v>
      </c>
      <c r="C5">
        <v>2.6674148747542699</v>
      </c>
      <c r="D5">
        <v>1.7873855181511915</v>
      </c>
      <c r="E5">
        <v>1.7726871510044899</v>
      </c>
      <c r="F5">
        <v>0.67226288033003501</v>
      </c>
      <c r="G5">
        <v>0.38478636301485297</v>
      </c>
      <c r="H5">
        <v>1.0209381570682201</v>
      </c>
      <c r="I5">
        <v>1.7722688263088899</v>
      </c>
    </row>
    <row r="6" spans="1:9" x14ac:dyDescent="0.25">
      <c r="A6">
        <v>93</v>
      </c>
      <c r="B6">
        <v>0.37406026461458702</v>
      </c>
      <c r="C6">
        <v>2.62689972850943</v>
      </c>
      <c r="D6">
        <v>1.7815372665736648</v>
      </c>
      <c r="E6">
        <v>1.7785154746414</v>
      </c>
      <c r="F6">
        <v>0.66785757750285601</v>
      </c>
      <c r="G6">
        <v>0.38304938926372101</v>
      </c>
      <c r="H6">
        <v>1.02167386122702</v>
      </c>
      <c r="I6">
        <v>1.7718503708075199</v>
      </c>
    </row>
    <row r="7" spans="1:9" x14ac:dyDescent="0.25">
      <c r="A7">
        <v>93</v>
      </c>
      <c r="B7">
        <v>0.368215709177308</v>
      </c>
      <c r="C7">
        <v>2.54258423199814</v>
      </c>
      <c r="D7">
        <v>1.7905288259427152</v>
      </c>
      <c r="E7">
        <v>1.7825511898038999</v>
      </c>
      <c r="F7">
        <v>0.66923504237894704</v>
      </c>
      <c r="G7">
        <v>0.38131504038083502</v>
      </c>
      <c r="H7">
        <v>1.01447528506844</v>
      </c>
      <c r="I7">
        <v>1.7724282867672501</v>
      </c>
    </row>
    <row r="8" spans="1:9" x14ac:dyDescent="0.25">
      <c r="A8">
        <v>92.9</v>
      </c>
      <c r="B8">
        <v>0.36350898766743001</v>
      </c>
      <c r="C8">
        <v>2.4991458654267702</v>
      </c>
      <c r="D8">
        <v>1.7904699243192344</v>
      </c>
      <c r="E8">
        <v>1.7860190324249201</v>
      </c>
      <c r="F8">
        <v>0.67194305566803403</v>
      </c>
      <c r="G8">
        <v>0.38246496249270401</v>
      </c>
      <c r="H8">
        <v>1.0202451590036099</v>
      </c>
      <c r="I8">
        <v>1.77235960147472</v>
      </c>
    </row>
    <row r="9" spans="1:9" x14ac:dyDescent="0.25">
      <c r="A9">
        <v>92.9</v>
      </c>
      <c r="B9">
        <v>0.367747999703675</v>
      </c>
      <c r="C9">
        <v>2.4052902535549299</v>
      </c>
      <c r="D9">
        <v>1.7853636066528602</v>
      </c>
      <c r="E9">
        <v>1.78822837060883</v>
      </c>
      <c r="F9">
        <v>0.66593899559018999</v>
      </c>
      <c r="G9">
        <v>0.38534904018639299</v>
      </c>
      <c r="H9">
        <v>1.0075751019742101</v>
      </c>
      <c r="I9">
        <v>1.77248200671837</v>
      </c>
    </row>
    <row r="10" spans="1:9" x14ac:dyDescent="0.25">
      <c r="A10">
        <v>92.9</v>
      </c>
      <c r="B10">
        <v>0.364416613224742</v>
      </c>
      <c r="C10">
        <v>2.3412661465726101</v>
      </c>
      <c r="D10">
        <v>1.7834810201485314</v>
      </c>
      <c r="E10">
        <v>1.7890891544515799</v>
      </c>
      <c r="F10">
        <v>0.66406747655805498</v>
      </c>
      <c r="G10">
        <v>0.384209991194922</v>
      </c>
      <c r="H10">
        <v>1.02036206545147</v>
      </c>
      <c r="I10">
        <v>1.77260063443783</v>
      </c>
    </row>
    <row r="11" spans="1:9" x14ac:dyDescent="0.25">
      <c r="A11">
        <v>92.9</v>
      </c>
      <c r="B11">
        <v>0.35241261440372401</v>
      </c>
      <c r="C11">
        <v>2.2851595932377702</v>
      </c>
      <c r="D11">
        <v>1.7882565825445904</v>
      </c>
      <c r="E11">
        <v>1.7894747355051499</v>
      </c>
      <c r="F11">
        <v>0.66668909632414897</v>
      </c>
      <c r="G11">
        <v>0.38362576108365098</v>
      </c>
      <c r="H11">
        <v>1.0326041755563899</v>
      </c>
      <c r="I11">
        <v>1.77248893643675</v>
      </c>
    </row>
    <row r="12" spans="1:9" x14ac:dyDescent="0.25">
      <c r="A12">
        <v>93.2</v>
      </c>
      <c r="B12">
        <v>0.342268311314881</v>
      </c>
      <c r="C12">
        <v>2.2436166586130901</v>
      </c>
      <c r="D12">
        <v>1.7830936287017922</v>
      </c>
      <c r="E12">
        <v>1.7890790065436399</v>
      </c>
      <c r="F12">
        <v>0.66546147156038904</v>
      </c>
      <c r="G12">
        <v>0.38131504038083502</v>
      </c>
      <c r="H12">
        <v>1.0315868127304699</v>
      </c>
      <c r="I12">
        <v>1.77242864183541</v>
      </c>
    </row>
    <row r="13" spans="1:9" x14ac:dyDescent="0.25">
      <c r="A13">
        <v>92.7</v>
      </c>
      <c r="B13">
        <v>0.33858013830560901</v>
      </c>
      <c r="C13">
        <v>2.2064406067383802</v>
      </c>
      <c r="D13">
        <v>1.789849191825629</v>
      </c>
      <c r="E13">
        <v>1.78914235093167</v>
      </c>
      <c r="F13">
        <v>0.66761650952844098</v>
      </c>
      <c r="G13">
        <v>0.38246496249270401</v>
      </c>
      <c r="H13">
        <v>1.0288177200702</v>
      </c>
      <c r="I13">
        <v>1.7723500539834101</v>
      </c>
    </row>
    <row r="14" spans="1:9" x14ac:dyDescent="0.25">
      <c r="A14">
        <v>92.9</v>
      </c>
      <c r="B14">
        <v>0.34992794521987503</v>
      </c>
      <c r="C14">
        <v>2.1799954401097699</v>
      </c>
      <c r="D14">
        <v>1.7798642339221042</v>
      </c>
      <c r="E14">
        <v>1.78908119203835</v>
      </c>
      <c r="F14">
        <v>0.67299888747683601</v>
      </c>
      <c r="G14">
        <v>0.38477266836646301</v>
      </c>
      <c r="H14">
        <v>1.0291110212169301</v>
      </c>
      <c r="I14">
        <v>1.7726922819511299</v>
      </c>
    </row>
    <row r="15" spans="1:9" x14ac:dyDescent="0.25">
      <c r="A15">
        <v>92.9</v>
      </c>
      <c r="B15">
        <v>0.34779710435706002</v>
      </c>
      <c r="C15">
        <v>2.1724309867153999</v>
      </c>
      <c r="D15">
        <v>1.7895739400082091</v>
      </c>
      <c r="E15">
        <v>1.78918304247598</v>
      </c>
      <c r="F15">
        <v>0.67082161324515499</v>
      </c>
      <c r="G15">
        <v>0.38188865950470202</v>
      </c>
      <c r="H15">
        <v>1.02925158751622</v>
      </c>
      <c r="I15">
        <v>1.7735742139922801</v>
      </c>
    </row>
    <row r="16" spans="1:9" x14ac:dyDescent="0.25">
      <c r="A16">
        <v>92.9</v>
      </c>
      <c r="B16">
        <v>0.34448203122569798</v>
      </c>
      <c r="C16">
        <v>2.1443475079145502</v>
      </c>
      <c r="D16">
        <v>1.7897857593080344</v>
      </c>
      <c r="E16">
        <v>1.7886805552534799</v>
      </c>
      <c r="F16">
        <v>0.67219183569525598</v>
      </c>
      <c r="G16">
        <v>0.38247577013985401</v>
      </c>
      <c r="H16">
        <v>1.0302575662623401</v>
      </c>
      <c r="I16">
        <v>1.77448865466452</v>
      </c>
    </row>
    <row r="17" spans="1:9" x14ac:dyDescent="0.25">
      <c r="A17">
        <v>93.3</v>
      </c>
      <c r="B17">
        <v>0.34485860057269502</v>
      </c>
      <c r="C17">
        <v>2.13074321670529</v>
      </c>
      <c r="D17">
        <v>1.7886292485854594</v>
      </c>
      <c r="E17">
        <v>1.78947081805562</v>
      </c>
      <c r="F17">
        <v>0.67742911276188</v>
      </c>
      <c r="G17">
        <v>0.38074142125696803</v>
      </c>
      <c r="H17">
        <v>1.0322362399459999</v>
      </c>
      <c r="I17">
        <v>1.77424152435034</v>
      </c>
    </row>
    <row r="18" spans="1:9" x14ac:dyDescent="0.25">
      <c r="A18">
        <v>93.4</v>
      </c>
      <c r="B18">
        <v>0.349388617290044</v>
      </c>
      <c r="C18">
        <v>2.1241370089174101</v>
      </c>
      <c r="D18">
        <v>1.7907281852837271</v>
      </c>
      <c r="E18">
        <v>1.78880341973469</v>
      </c>
      <c r="F18">
        <v>0.67617198489130304</v>
      </c>
      <c r="G18">
        <v>0.384194009120567</v>
      </c>
      <c r="H18">
        <v>1.0326767866261399</v>
      </c>
      <c r="I18">
        <v>1.77456795034147</v>
      </c>
    </row>
    <row r="19" spans="1:9" x14ac:dyDescent="0.25">
      <c r="A19">
        <v>93.4</v>
      </c>
      <c r="B19">
        <v>0.35005708971864902</v>
      </c>
      <c r="C19">
        <v>2.1244334978758901</v>
      </c>
      <c r="D19">
        <v>1.7838163063129606</v>
      </c>
      <c r="E19">
        <v>1.7887975144816699</v>
      </c>
      <c r="F19">
        <v>0.67789794759143696</v>
      </c>
      <c r="G19">
        <v>0.38360132762004001</v>
      </c>
      <c r="H19">
        <v>1.03257012120479</v>
      </c>
      <c r="I19">
        <v>1.77422392889159</v>
      </c>
    </row>
    <row r="20" spans="1:9" x14ac:dyDescent="0.25">
      <c r="A20">
        <v>93.4</v>
      </c>
      <c r="B20">
        <v>0.35207946637550502</v>
      </c>
      <c r="C20">
        <v>2.1329253340504901</v>
      </c>
      <c r="D20">
        <v>1.7900847983195523</v>
      </c>
      <c r="E20">
        <v>1.78932890152718</v>
      </c>
      <c r="F20">
        <v>0.68146092354525101</v>
      </c>
      <c r="G20">
        <v>0.38073866856090399</v>
      </c>
      <c r="H20">
        <v>1.0341447032573901</v>
      </c>
      <c r="I20">
        <v>1.7735220969397301</v>
      </c>
    </row>
    <row r="21" spans="1:9" x14ac:dyDescent="0.25">
      <c r="A21">
        <v>93.4</v>
      </c>
      <c r="B21">
        <v>0.35150183929999201</v>
      </c>
      <c r="C21">
        <v>2.1289783431381499</v>
      </c>
      <c r="D21">
        <v>1.7808485706683508</v>
      </c>
      <c r="E21">
        <v>1.7888673095620999</v>
      </c>
      <c r="F21">
        <v>0.67671486032540296</v>
      </c>
      <c r="G21">
        <v>0.38132034263585701</v>
      </c>
      <c r="H21">
        <v>1.0354787073476599</v>
      </c>
      <c r="I21">
        <v>1.77431793248525</v>
      </c>
    </row>
    <row r="22" spans="1:9" x14ac:dyDescent="0.25">
      <c r="A22">
        <v>93.4</v>
      </c>
      <c r="B22">
        <v>0.35531489411600697</v>
      </c>
      <c r="C22">
        <v>2.1234524677387099</v>
      </c>
      <c r="D22">
        <v>1.7839952766304599</v>
      </c>
      <c r="E22">
        <v>1.78990103079282</v>
      </c>
      <c r="F22">
        <v>0.67543417984705401</v>
      </c>
      <c r="G22">
        <v>0.38305214195978399</v>
      </c>
      <c r="H22">
        <v>1.0354147196647501</v>
      </c>
      <c r="I22">
        <v>1.7749075430736601</v>
      </c>
    </row>
    <row r="23" spans="1:9" x14ac:dyDescent="0.25">
      <c r="A23">
        <v>93.4</v>
      </c>
      <c r="B23">
        <v>0.357294597561433</v>
      </c>
      <c r="C23">
        <v>2.1070889221173998</v>
      </c>
      <c r="D23">
        <v>1.7859718791876522</v>
      </c>
      <c r="E23">
        <v>1.7900278198503099</v>
      </c>
      <c r="F23">
        <v>0.67814700199334699</v>
      </c>
      <c r="G23">
        <v>0.384194009120567</v>
      </c>
      <c r="H23">
        <v>1.0355920553757101</v>
      </c>
      <c r="I23">
        <v>1.7748245675644001</v>
      </c>
    </row>
    <row r="24" spans="1:9" x14ac:dyDescent="0.25">
      <c r="A24">
        <v>93.4</v>
      </c>
      <c r="B24">
        <v>0.36046455148558898</v>
      </c>
      <c r="C24">
        <v>2.0920269905805999</v>
      </c>
      <c r="D24">
        <v>1.7815225411677946</v>
      </c>
      <c r="E24">
        <v>1.7902270845768999</v>
      </c>
      <c r="F24">
        <v>0.67665899309734601</v>
      </c>
      <c r="G24">
        <v>0.38360132762004001</v>
      </c>
      <c r="H24">
        <v>1.03648780029159</v>
      </c>
      <c r="I24">
        <v>1.7759728840585001</v>
      </c>
    </row>
    <row r="25" spans="1:9" x14ac:dyDescent="0.25">
      <c r="A25">
        <v>93.4</v>
      </c>
      <c r="B25">
        <v>0.36507992468286798</v>
      </c>
      <c r="C25">
        <v>2.0667860852004698</v>
      </c>
      <c r="D25">
        <v>1.7882667770563467</v>
      </c>
      <c r="E25">
        <v>1.78985634118681</v>
      </c>
      <c r="F25">
        <v>0.67461584187158796</v>
      </c>
      <c r="G25">
        <v>0.37843325011311002</v>
      </c>
      <c r="H25">
        <v>1.0380432196473399</v>
      </c>
      <c r="I25">
        <v>1.7757708630439599</v>
      </c>
    </row>
    <row r="26" spans="1:9" x14ac:dyDescent="0.25">
      <c r="A26">
        <v>93.4</v>
      </c>
      <c r="B26">
        <v>0.38305917483103602</v>
      </c>
      <c r="C26">
        <v>2.0561282751194998</v>
      </c>
      <c r="D26">
        <v>1.7838695443187991</v>
      </c>
      <c r="E26">
        <v>1.79034058555673</v>
      </c>
      <c r="F26">
        <v>0.67609609811607196</v>
      </c>
      <c r="G26">
        <v>0.37958324105690799</v>
      </c>
      <c r="H26">
        <v>1.04003469354727</v>
      </c>
      <c r="I26">
        <v>1.77636313451579</v>
      </c>
    </row>
    <row r="27" spans="1:9" x14ac:dyDescent="0.25">
      <c r="A27">
        <v>94</v>
      </c>
      <c r="B27">
        <v>0.38207039422455702</v>
      </c>
      <c r="C27">
        <v>2.0481962152333399</v>
      </c>
      <c r="D27">
        <v>1.7880696831623917</v>
      </c>
      <c r="E27">
        <v>1.79058972627072</v>
      </c>
      <c r="F27">
        <v>0.67375324985081597</v>
      </c>
      <c r="G27">
        <v>0.38075216007218898</v>
      </c>
      <c r="H27">
        <v>1.0404553007415001</v>
      </c>
      <c r="I27">
        <v>1.77678491859219</v>
      </c>
    </row>
    <row r="28" spans="1:9" x14ac:dyDescent="0.25">
      <c r="A28">
        <v>94</v>
      </c>
      <c r="B28">
        <v>0.39003321583313899</v>
      </c>
      <c r="C28">
        <v>2.06338405477329</v>
      </c>
      <c r="D28">
        <v>1.7832771299134056</v>
      </c>
      <c r="E28">
        <v>1.7914597098057401</v>
      </c>
      <c r="F28">
        <v>0.67196360233298902</v>
      </c>
      <c r="G28">
        <v>0.38304401817676997</v>
      </c>
      <c r="H28">
        <v>1.04001561954401</v>
      </c>
      <c r="I28">
        <v>1.7772337971443599</v>
      </c>
    </row>
    <row r="29" spans="1:9" x14ac:dyDescent="0.25">
      <c r="A29">
        <v>94</v>
      </c>
      <c r="B29">
        <v>0.39217792127757001</v>
      </c>
      <c r="C29">
        <v>2.0688285931629999</v>
      </c>
      <c r="D29">
        <v>1.7810943716740304</v>
      </c>
      <c r="E29">
        <v>1.79126691438712</v>
      </c>
      <c r="F29">
        <v>0.67603005302202601</v>
      </c>
      <c r="G29">
        <v>0.38360132762004001</v>
      </c>
      <c r="H29">
        <v>1.0406452893661899</v>
      </c>
      <c r="I29">
        <v>1.7779741381729699</v>
      </c>
    </row>
    <row r="30" spans="1:9" x14ac:dyDescent="0.25">
      <c r="A30">
        <v>94.5</v>
      </c>
      <c r="B30">
        <v>0.40763937797578997</v>
      </c>
      <c r="C30">
        <v>2.0436908813280001</v>
      </c>
      <c r="D30">
        <v>1.7796897944987189</v>
      </c>
      <c r="E30">
        <v>1.7913034496189699</v>
      </c>
      <c r="F30">
        <v>0.676796592168175</v>
      </c>
      <c r="G30">
        <v>0.37785687829317999</v>
      </c>
      <c r="H30">
        <v>1.04410734917792</v>
      </c>
      <c r="I30">
        <v>1.77845309474542</v>
      </c>
    </row>
    <row r="31" spans="1:9" x14ac:dyDescent="0.25">
      <c r="A31">
        <v>95.4</v>
      </c>
      <c r="B31">
        <v>0.40752716472261902</v>
      </c>
      <c r="C31">
        <v>2.0423334935858102</v>
      </c>
      <c r="D31">
        <v>1.7797452979516142</v>
      </c>
      <c r="E31">
        <v>1.79059071141685</v>
      </c>
      <c r="F31">
        <v>0.67709648594331295</v>
      </c>
      <c r="G31">
        <v>0.378436002809174</v>
      </c>
      <c r="H31">
        <v>1.04543852285056</v>
      </c>
      <c r="I31">
        <v>1.77845508027923</v>
      </c>
    </row>
    <row r="32" spans="1:9" x14ac:dyDescent="0.25">
      <c r="A32">
        <v>96.1</v>
      </c>
      <c r="B32">
        <v>0.41362342013512299</v>
      </c>
      <c r="C32">
        <v>2.0464425624939202</v>
      </c>
      <c r="D32">
        <v>1.7875157813569664</v>
      </c>
      <c r="E32">
        <v>1.7903466898509199</v>
      </c>
      <c r="F32">
        <v>0.67918448846170498</v>
      </c>
      <c r="G32">
        <v>0.38017854094832199</v>
      </c>
      <c r="H32">
        <v>1.0456892638014501</v>
      </c>
      <c r="I32">
        <v>1.7788275536175699</v>
      </c>
    </row>
    <row r="33" spans="1:9" x14ac:dyDescent="0.25">
      <c r="A33">
        <v>96.3</v>
      </c>
      <c r="B33">
        <v>0.41791688356786699</v>
      </c>
      <c r="C33">
        <v>2.0426736735663602</v>
      </c>
      <c r="D33">
        <v>1.7893643861554409</v>
      </c>
      <c r="E33">
        <v>1.7900207969481301</v>
      </c>
      <c r="F33">
        <v>0.68101119873108196</v>
      </c>
      <c r="G33">
        <v>0.38247039905290298</v>
      </c>
      <c r="H33">
        <v>1.0463517394370101</v>
      </c>
      <c r="I33">
        <v>1.7790948229357499</v>
      </c>
    </row>
    <row r="34" spans="1:9" x14ac:dyDescent="0.25">
      <c r="A34">
        <v>96.6</v>
      </c>
      <c r="B34">
        <v>0.41803657915787001</v>
      </c>
      <c r="C34">
        <v>2.0576927298056802</v>
      </c>
      <c r="D34">
        <v>1.7839828166716467</v>
      </c>
      <c r="E34">
        <v>1.79036781563898</v>
      </c>
      <c r="F34">
        <v>0.68007320868402199</v>
      </c>
      <c r="G34">
        <v>0.38360132762004001</v>
      </c>
      <c r="H34">
        <v>1.0490254905213701</v>
      </c>
      <c r="I34">
        <v>1.77963298902998</v>
      </c>
    </row>
    <row r="35" spans="1:9" x14ac:dyDescent="0.25">
      <c r="A35">
        <v>96.6</v>
      </c>
      <c r="B35">
        <v>0.43126512382576798</v>
      </c>
      <c r="C35">
        <v>2.0604629160790702</v>
      </c>
      <c r="D35">
        <v>1.7849025881767699</v>
      </c>
      <c r="E35">
        <v>1.7899855862935501</v>
      </c>
      <c r="F35">
        <v>0.68217117889361301</v>
      </c>
      <c r="G35">
        <v>0.37785687829317999</v>
      </c>
      <c r="H35">
        <v>1.0512912110752</v>
      </c>
      <c r="I35">
        <v>1.7800731388508899</v>
      </c>
    </row>
    <row r="36" spans="1:9" x14ac:dyDescent="0.25">
      <c r="A36">
        <v>96.7</v>
      </c>
      <c r="B36">
        <v>0.43888138408196697</v>
      </c>
      <c r="C36">
        <v>2.08281641966646</v>
      </c>
      <c r="D36">
        <v>1.7904801188309907</v>
      </c>
      <c r="E36">
        <v>1.7890049686910601</v>
      </c>
      <c r="F36">
        <v>0.68189472152680797</v>
      </c>
      <c r="G36">
        <v>0.378436002809174</v>
      </c>
      <c r="H36">
        <v>1.0538701595537501</v>
      </c>
      <c r="I36">
        <v>1.78083386823804</v>
      </c>
    </row>
    <row r="37" spans="1:9" x14ac:dyDescent="0.25">
      <c r="A37">
        <v>97.1</v>
      </c>
      <c r="B37">
        <v>0.446542405760601</v>
      </c>
      <c r="C37">
        <v>2.0974556799475801</v>
      </c>
      <c r="D37">
        <v>1.7813367745091244</v>
      </c>
      <c r="E37">
        <v>1.7872225050167001</v>
      </c>
      <c r="F37">
        <v>0.68366770180973002</v>
      </c>
      <c r="G37">
        <v>0.38075491276825302</v>
      </c>
      <c r="H37">
        <v>1.055357608347</v>
      </c>
      <c r="I37">
        <v>1.78141324292501</v>
      </c>
    </row>
    <row r="38" spans="1:9" x14ac:dyDescent="0.25">
      <c r="A38">
        <v>97.2</v>
      </c>
      <c r="B38">
        <v>0.44542397062260403</v>
      </c>
      <c r="C38">
        <v>2.1037624099619401</v>
      </c>
      <c r="D38">
        <v>1.7804385247510421</v>
      </c>
      <c r="E38">
        <v>1.78595517877374</v>
      </c>
      <c r="F38">
        <v>0.68536951920369804</v>
      </c>
      <c r="G38">
        <v>0.38189677992903598</v>
      </c>
      <c r="H38">
        <v>1.0559968548026399</v>
      </c>
      <c r="I38">
        <v>1.7820626619415201</v>
      </c>
    </row>
    <row r="39" spans="1:9" x14ac:dyDescent="0.25">
      <c r="A39">
        <v>97.1</v>
      </c>
      <c r="B39">
        <v>0.44556102336227899</v>
      </c>
      <c r="C39">
        <v>2.11377943694055</v>
      </c>
      <c r="D39">
        <v>1.7813673580443932</v>
      </c>
      <c r="E39">
        <v>1.7859780987313001</v>
      </c>
      <c r="F39">
        <v>0.68668846126959104</v>
      </c>
      <c r="G39">
        <v>0.38360132762004001</v>
      </c>
      <c r="H39">
        <v>1.0603911682400999</v>
      </c>
      <c r="I39">
        <v>1.7819669171200401</v>
      </c>
    </row>
    <row r="40" spans="1:9" x14ac:dyDescent="0.25">
      <c r="A40">
        <v>97.1</v>
      </c>
      <c r="B40">
        <v>0.44310380654797399</v>
      </c>
      <c r="C40">
        <v>2.1279196219141099</v>
      </c>
      <c r="D40">
        <v>1.7847224851357422</v>
      </c>
      <c r="E40">
        <v>1.78676176958004</v>
      </c>
      <c r="F40">
        <v>0.68420811956040395</v>
      </c>
      <c r="G40">
        <v>0.37785687829317999</v>
      </c>
      <c r="H40">
        <v>1.0604394083661299</v>
      </c>
      <c r="I40">
        <v>1.7824482542006399</v>
      </c>
    </row>
    <row r="41" spans="1:9" x14ac:dyDescent="0.25">
      <c r="A41">
        <v>97.1</v>
      </c>
      <c r="B41">
        <v>0.44698823267674198</v>
      </c>
      <c r="C41">
        <v>2.1273919969930399</v>
      </c>
      <c r="D41">
        <v>1.7852027599118163</v>
      </c>
      <c r="E41">
        <v>1.78709103096821</v>
      </c>
      <c r="F41">
        <v>0.68611463155433405</v>
      </c>
      <c r="G41">
        <v>0.380180962679464</v>
      </c>
      <c r="H41">
        <v>1.0566737845605501</v>
      </c>
      <c r="I41">
        <v>1.7827693520480401</v>
      </c>
    </row>
    <row r="42" spans="1:9" x14ac:dyDescent="0.25">
      <c r="A42">
        <v>97.1</v>
      </c>
      <c r="B42">
        <v>0.44618538325884999</v>
      </c>
      <c r="C42">
        <v>2.14511895437355</v>
      </c>
      <c r="D42">
        <v>1.7823607565788675</v>
      </c>
      <c r="E42">
        <v>1.78759917605372</v>
      </c>
      <c r="F42">
        <v>0.68356147950887802</v>
      </c>
      <c r="G42">
        <v>0.38190215101598701</v>
      </c>
      <c r="H42">
        <v>1.05710836386114</v>
      </c>
      <c r="I42">
        <v>1.7827883043330299</v>
      </c>
    </row>
    <row r="43" spans="1:9" x14ac:dyDescent="0.25">
      <c r="A43">
        <v>97.1</v>
      </c>
      <c r="B43">
        <v>0.45513855746972198</v>
      </c>
      <c r="C43">
        <v>2.1766089147650098</v>
      </c>
      <c r="D43">
        <v>1.7892465829084794</v>
      </c>
      <c r="E43">
        <v>1.78799427286141</v>
      </c>
      <c r="F43">
        <v>0.68226221583242297</v>
      </c>
      <c r="G43">
        <v>0.38189677992903598</v>
      </c>
      <c r="H43">
        <v>1.05678974302076</v>
      </c>
      <c r="I43">
        <v>1.7835151194204</v>
      </c>
    </row>
    <row r="44" spans="1:9" x14ac:dyDescent="0.25">
      <c r="A44">
        <v>97.1</v>
      </c>
      <c r="B44">
        <v>0.45546568445166602</v>
      </c>
      <c r="C44">
        <v>2.1964152018839602</v>
      </c>
      <c r="D44">
        <v>1.784280722959636</v>
      </c>
      <c r="E44">
        <v>1.7886598236106599</v>
      </c>
      <c r="F44">
        <v>0.68316783634145795</v>
      </c>
      <c r="G44">
        <v>0.38360132762004001</v>
      </c>
      <c r="H44">
        <v>1.05768947861632</v>
      </c>
      <c r="I44">
        <v>1.78349833606671</v>
      </c>
    </row>
    <row r="45" spans="1:9" x14ac:dyDescent="0.25">
      <c r="A45">
        <v>97.1</v>
      </c>
      <c r="B45">
        <v>0.45136848131544499</v>
      </c>
      <c r="C45">
        <v>2.1945427557183899</v>
      </c>
      <c r="D45">
        <v>1.7869460214221424</v>
      </c>
      <c r="E45">
        <v>1.7887323305354199</v>
      </c>
      <c r="F45">
        <v>0.68387042418330901</v>
      </c>
      <c r="G45">
        <v>0.37900686923697702</v>
      </c>
      <c r="H45">
        <v>1.05890708958962</v>
      </c>
      <c r="I45">
        <v>1.7838719710215001</v>
      </c>
    </row>
    <row r="46" spans="1:9" x14ac:dyDescent="0.25">
      <c r="A46">
        <v>97</v>
      </c>
      <c r="B46">
        <v>0.498386947585162</v>
      </c>
      <c r="C46">
        <v>2.2129052142429901</v>
      </c>
      <c r="D46">
        <v>1.7851121420295382</v>
      </c>
      <c r="E46">
        <v>1.78850718245681</v>
      </c>
      <c r="F46">
        <v>0.68324087059092198</v>
      </c>
      <c r="G46">
        <v>0.380180962679464</v>
      </c>
      <c r="H46">
        <v>1.0636323184573799</v>
      </c>
      <c r="I46">
        <v>1.7837804575023799</v>
      </c>
    </row>
    <row r="47" spans="1:9" x14ac:dyDescent="0.25">
      <c r="A47">
        <v>97</v>
      </c>
      <c r="B47">
        <v>0.51180664388822406</v>
      </c>
      <c r="C47">
        <v>2.2237653259869798</v>
      </c>
      <c r="D47">
        <v>1.788101399421189</v>
      </c>
      <c r="E47">
        <v>1.7884003882214301</v>
      </c>
      <c r="F47">
        <v>0.68066792055782599</v>
      </c>
      <c r="G47">
        <v>0.38420756946378098</v>
      </c>
      <c r="H47">
        <v>1.0648488447441</v>
      </c>
      <c r="I47">
        <v>1.7844627798855199</v>
      </c>
    </row>
    <row r="48" spans="1:9" x14ac:dyDescent="0.25">
      <c r="A48">
        <v>96.7</v>
      </c>
      <c r="B48">
        <v>0.51139901206342098</v>
      </c>
      <c r="C48">
        <v>2.2198936756659902</v>
      </c>
      <c r="D48">
        <v>1.7893961024142382</v>
      </c>
      <c r="E48">
        <v>1.7892311184198399</v>
      </c>
      <c r="F48">
        <v>0.67710712431926601</v>
      </c>
      <c r="G48">
        <v>0.38074135242503998</v>
      </c>
      <c r="H48">
        <v>1.0661547401076901</v>
      </c>
      <c r="I48">
        <v>1.7845956435452399</v>
      </c>
    </row>
    <row r="49" spans="1:9" x14ac:dyDescent="0.25">
      <c r="A49">
        <v>96.7</v>
      </c>
      <c r="B49">
        <v>0.51084851203970505</v>
      </c>
      <c r="C49">
        <v>2.21980970876767</v>
      </c>
      <c r="D49">
        <v>1.7803048633746819</v>
      </c>
      <c r="E49">
        <v>1.7898243822734199</v>
      </c>
      <c r="F49">
        <v>0.67373308203635396</v>
      </c>
      <c r="G49">
        <v>0.38302770849617301</v>
      </c>
      <c r="H49">
        <v>1.06692734732342</v>
      </c>
      <c r="I49">
        <v>1.7848472267779301</v>
      </c>
    </row>
    <row r="50" spans="1:9" x14ac:dyDescent="0.25">
      <c r="A50">
        <v>96.7</v>
      </c>
      <c r="B50">
        <v>0.51785758371255997</v>
      </c>
      <c r="C50">
        <v>2.2164613159987798</v>
      </c>
      <c r="D50">
        <v>1.782413994584706</v>
      </c>
      <c r="E50">
        <v>1.7902224118561301</v>
      </c>
      <c r="F50">
        <v>0.67564618457512404</v>
      </c>
      <c r="G50">
        <v>0.37958867761710702</v>
      </c>
      <c r="H50">
        <v>1.0684109573576801</v>
      </c>
      <c r="I50">
        <v>1.7851067052627101</v>
      </c>
    </row>
    <row r="51" spans="1:9" x14ac:dyDescent="0.25">
      <c r="A51">
        <v>95.9</v>
      </c>
      <c r="B51">
        <v>0.51973281380657799</v>
      </c>
      <c r="C51">
        <v>2.2108794870852102</v>
      </c>
      <c r="D51">
        <v>1.7841946359714718</v>
      </c>
      <c r="E51">
        <v>1.7904348481075101</v>
      </c>
      <c r="F51">
        <v>0.67424704480756104</v>
      </c>
      <c r="G51">
        <v>0.38133095362326103</v>
      </c>
      <c r="H51">
        <v>1.0692833524768599</v>
      </c>
      <c r="I51">
        <v>1.7854125179417</v>
      </c>
    </row>
    <row r="52" spans="1:9" x14ac:dyDescent="0.25">
      <c r="A52">
        <v>95.9</v>
      </c>
      <c r="B52">
        <v>0.52502664600044602</v>
      </c>
      <c r="C52">
        <v>2.1968464912909602</v>
      </c>
      <c r="D52">
        <v>1.7847360778180839</v>
      </c>
      <c r="E52">
        <v>1.79078986885826</v>
      </c>
      <c r="F52">
        <v>0.67634062603577505</v>
      </c>
      <c r="G52">
        <v>0.38363119764385001</v>
      </c>
      <c r="H52">
        <v>1.0704101479720201</v>
      </c>
      <c r="I52">
        <v>1.7856048022180799</v>
      </c>
    </row>
    <row r="53" spans="1:9" x14ac:dyDescent="0.25">
      <c r="A53">
        <v>95.9</v>
      </c>
      <c r="B53">
        <v>0.56139145604030105</v>
      </c>
      <c r="C53">
        <v>2.20242823499798</v>
      </c>
      <c r="D53">
        <v>1.7893666516024977</v>
      </c>
      <c r="E53">
        <v>1.7908630165367401</v>
      </c>
      <c r="F53">
        <v>0.67975459488279899</v>
      </c>
      <c r="G53">
        <v>0.38188859067277298</v>
      </c>
      <c r="H53">
        <v>1.0692694136172001</v>
      </c>
      <c r="I53">
        <v>1.7854639631578499</v>
      </c>
    </row>
    <row r="54" spans="1:9" x14ac:dyDescent="0.25">
      <c r="A54">
        <v>95.8</v>
      </c>
      <c r="B54">
        <v>0.56525230956294503</v>
      </c>
      <c r="C54">
        <v>2.1836250408523701</v>
      </c>
      <c r="D54">
        <v>1.7872020169395784</v>
      </c>
      <c r="E54">
        <v>1.79093034076402</v>
      </c>
      <c r="F54">
        <v>0.67636292531648801</v>
      </c>
      <c r="G54">
        <v>0.38303046119223599</v>
      </c>
      <c r="H54">
        <v>1.06817797458223</v>
      </c>
      <c r="I54">
        <v>1.7858448722031199</v>
      </c>
    </row>
    <row r="55" spans="1:9" x14ac:dyDescent="0.25">
      <c r="A55">
        <v>95.2</v>
      </c>
      <c r="B55">
        <v>0.56764057978784599</v>
      </c>
      <c r="C55">
        <v>2.1519240491414302</v>
      </c>
      <c r="D55">
        <v>1.785052107682529</v>
      </c>
      <c r="E55">
        <v>1.7910378160609399</v>
      </c>
      <c r="F55">
        <v>0.67507965443949602</v>
      </c>
      <c r="G55">
        <v>0.38073591586484101</v>
      </c>
      <c r="H55">
        <v>1.06933543263519</v>
      </c>
      <c r="I55">
        <v>1.7859145499281699</v>
      </c>
    </row>
    <row r="56" spans="1:9" x14ac:dyDescent="0.25">
      <c r="A56">
        <v>94.5</v>
      </c>
      <c r="B56">
        <v>0.57043023831120598</v>
      </c>
      <c r="C56">
        <v>2.1378468697207902</v>
      </c>
      <c r="D56">
        <v>1.7844381715300943</v>
      </c>
      <c r="E56">
        <v>1.79093328330167</v>
      </c>
      <c r="F56">
        <v>0.672378932455586</v>
      </c>
      <c r="G56">
        <v>0.38190457274712802</v>
      </c>
      <c r="H56">
        <v>1.0698369725015799</v>
      </c>
      <c r="I56">
        <v>1.7857723158843299</v>
      </c>
    </row>
    <row r="57" spans="1:9" x14ac:dyDescent="0.25">
      <c r="A57">
        <v>93.2</v>
      </c>
      <c r="B57">
        <v>0.57756099939216299</v>
      </c>
      <c r="C57">
        <v>2.1184772525270299</v>
      </c>
      <c r="D57">
        <v>1.7848923936650136</v>
      </c>
      <c r="E57">
        <v>1.79067977101723</v>
      </c>
      <c r="F57">
        <v>0.67098871258114301</v>
      </c>
      <c r="G57">
        <v>0.38305757851998301</v>
      </c>
      <c r="H57">
        <v>1.0698179861517201</v>
      </c>
      <c r="I57">
        <v>1.78602677107415</v>
      </c>
    </row>
    <row r="58" spans="1:9" x14ac:dyDescent="0.25">
      <c r="A58">
        <v>92</v>
      </c>
      <c r="B58">
        <v>0.57597388180585496</v>
      </c>
      <c r="C58">
        <v>2.0890929789866801</v>
      </c>
      <c r="D58">
        <v>1.784950162564966</v>
      </c>
      <c r="E58">
        <v>1.79015875893596</v>
      </c>
      <c r="F58">
        <v>0.66805193784223105</v>
      </c>
      <c r="G58">
        <v>0.38015954404490998</v>
      </c>
      <c r="H58">
        <v>1.0691431477483999</v>
      </c>
      <c r="I58">
        <v>1.78618525722851</v>
      </c>
    </row>
    <row r="59" spans="1:9" x14ac:dyDescent="0.25">
      <c r="A59">
        <v>87.9</v>
      </c>
      <c r="B59">
        <v>0.57731488294564004</v>
      </c>
      <c r="C59">
        <v>2.0762911777233199</v>
      </c>
      <c r="D59">
        <v>1.7848255629768335</v>
      </c>
      <c r="E59">
        <v>1.7897082276501</v>
      </c>
      <c r="F59">
        <v>0.66547530555636203</v>
      </c>
      <c r="G59">
        <v>0.38418588869623299</v>
      </c>
      <c r="H59">
        <v>1.06986626888887</v>
      </c>
      <c r="I59">
        <v>1.78643750070663</v>
      </c>
    </row>
    <row r="60" spans="1:9" x14ac:dyDescent="0.25">
      <c r="A60">
        <v>83.9</v>
      </c>
      <c r="B60">
        <v>0.57884727878617503</v>
      </c>
      <c r="C60">
        <v>2.0659380699229501</v>
      </c>
      <c r="D60">
        <v>1.7832170955663962</v>
      </c>
      <c r="E60">
        <v>1.7893265040844799</v>
      </c>
      <c r="F60">
        <v>0.66286425873738497</v>
      </c>
      <c r="G60">
        <v>0.38073591586484101</v>
      </c>
      <c r="H60">
        <v>1.0701534575745799</v>
      </c>
      <c r="I60">
        <v>1.78664287608522</v>
      </c>
    </row>
    <row r="61" spans="1:9" x14ac:dyDescent="0.25">
      <c r="A61">
        <v>83.4</v>
      </c>
      <c r="B61">
        <v>0.58563953108776801</v>
      </c>
      <c r="C61">
        <v>2.0468688038456802</v>
      </c>
      <c r="D61">
        <v>1.7870355065808923</v>
      </c>
      <c r="E61">
        <v>1.7891203379799001</v>
      </c>
      <c r="F61">
        <v>0.66030258793221297</v>
      </c>
      <c r="G61">
        <v>0.38190457274712802</v>
      </c>
      <c r="H61">
        <v>1.0697839344848901</v>
      </c>
      <c r="I61">
        <v>1.7869173205611499</v>
      </c>
    </row>
    <row r="62" spans="1:9" x14ac:dyDescent="0.25">
      <c r="A62">
        <v>82.6</v>
      </c>
      <c r="B62">
        <v>0.58972314154372596</v>
      </c>
      <c r="C62">
        <v>2.04112532607859</v>
      </c>
      <c r="D62">
        <v>1.7831174158958902</v>
      </c>
      <c r="E62">
        <v>1.7891204304707</v>
      </c>
      <c r="F62">
        <v>0.66054551231564895</v>
      </c>
      <c r="G62">
        <v>0.38420756946378098</v>
      </c>
      <c r="H62">
        <v>1.06989825893519</v>
      </c>
      <c r="I62">
        <v>1.7875257513527101</v>
      </c>
    </row>
    <row r="63" spans="1:9" x14ac:dyDescent="0.25">
      <c r="A63">
        <v>81.900000000000006</v>
      </c>
      <c r="B63">
        <v>0.59567665208071396</v>
      </c>
      <c r="C63">
        <v>2.0284626423326402</v>
      </c>
      <c r="D63">
        <v>1.7860058608935065</v>
      </c>
      <c r="E63">
        <v>1.7881242732439799</v>
      </c>
      <c r="F63">
        <v>0.65725641585253902</v>
      </c>
      <c r="G63">
        <v>0.37958592492104298</v>
      </c>
      <c r="H63">
        <v>1.0709241051487099</v>
      </c>
      <c r="I63">
        <v>1.7874522962052499</v>
      </c>
    </row>
    <row r="64" spans="1:9" x14ac:dyDescent="0.25">
      <c r="A64">
        <v>81</v>
      </c>
      <c r="B64">
        <v>0.60008614432400798</v>
      </c>
      <c r="C64">
        <v>1.9985362810424301</v>
      </c>
      <c r="D64">
        <v>1.7888750495911387</v>
      </c>
      <c r="E64">
        <v>1.7883347781874299</v>
      </c>
      <c r="F64">
        <v>0.65854590362826504</v>
      </c>
      <c r="G64">
        <v>0.38419132525643201</v>
      </c>
      <c r="H64">
        <v>1.0708045414556</v>
      </c>
      <c r="I64">
        <v>1.78765128667865</v>
      </c>
    </row>
    <row r="65" spans="1:9" x14ac:dyDescent="0.25">
      <c r="A65">
        <v>80.3</v>
      </c>
      <c r="B65">
        <v>0.59922171397210799</v>
      </c>
      <c r="C65">
        <v>1.97906126746371</v>
      </c>
      <c r="D65">
        <v>1.7906092493132371</v>
      </c>
      <c r="E65">
        <v>1.78798593141242</v>
      </c>
      <c r="F65">
        <v>0.65768521771242805</v>
      </c>
      <c r="G65">
        <v>0.38016229674097402</v>
      </c>
      <c r="H65">
        <v>1.0695031159941299</v>
      </c>
      <c r="I65">
        <v>1.7876595554688499</v>
      </c>
    </row>
    <row r="66" spans="1:9" x14ac:dyDescent="0.25">
      <c r="A66">
        <v>80.3</v>
      </c>
      <c r="B66">
        <v>0.592624627976994</v>
      </c>
      <c r="C66">
        <v>1.96316933398701</v>
      </c>
      <c r="D66">
        <v>1.782095699273204</v>
      </c>
      <c r="E66">
        <v>1.7863337641888599</v>
      </c>
      <c r="F66">
        <v>0.65289575243529896</v>
      </c>
      <c r="G66">
        <v>0.38247819187099502</v>
      </c>
      <c r="H66">
        <v>1.0693155434264501</v>
      </c>
      <c r="I66">
        <v>1.7880255039694699</v>
      </c>
    </row>
    <row r="67" spans="1:9" x14ac:dyDescent="0.25">
      <c r="A67">
        <v>80.3</v>
      </c>
      <c r="B67">
        <v>0.59395043078834397</v>
      </c>
      <c r="C67">
        <v>1.9417980185855099</v>
      </c>
      <c r="D67">
        <v>1.7888943058911229</v>
      </c>
      <c r="E67">
        <v>1.7865870075808701</v>
      </c>
      <c r="F67">
        <v>0.64841870176078498</v>
      </c>
      <c r="G67">
        <v>0.38305214195978399</v>
      </c>
      <c r="H67">
        <v>1.0698784795146901</v>
      </c>
      <c r="I67">
        <v>1.78818457126908</v>
      </c>
    </row>
    <row r="68" spans="1:9" x14ac:dyDescent="0.25">
      <c r="A68">
        <v>80.3</v>
      </c>
      <c r="B68">
        <v>0.50286884605388504</v>
      </c>
      <c r="C68">
        <v>1.94394790556498</v>
      </c>
      <c r="D68">
        <v>1.7828829421254955</v>
      </c>
      <c r="E68">
        <v>1.78632095086559</v>
      </c>
      <c r="F68">
        <v>0.64718288908879096</v>
      </c>
      <c r="G68">
        <v>0.37958592492104298</v>
      </c>
      <c r="H68">
        <v>1.0695823737752499</v>
      </c>
      <c r="I68">
        <v>1.78867692041212</v>
      </c>
    </row>
    <row r="69" spans="1:9" x14ac:dyDescent="0.25">
      <c r="A69">
        <v>80.3</v>
      </c>
      <c r="B69">
        <v>0.48879755801908897</v>
      </c>
      <c r="C69">
        <v>1.9384407811832001</v>
      </c>
      <c r="D69">
        <v>1.7857634580584125</v>
      </c>
      <c r="E69">
        <v>1.7870523851148601</v>
      </c>
      <c r="F69">
        <v>0.64181359970806695</v>
      </c>
      <c r="G69">
        <v>0.38476769707636299</v>
      </c>
      <c r="H69">
        <v>1.0704302168606701</v>
      </c>
      <c r="I69">
        <v>1.7888545857632401</v>
      </c>
    </row>
    <row r="70" spans="1:9" x14ac:dyDescent="0.25">
      <c r="A70">
        <v>78.900000000000006</v>
      </c>
      <c r="B70">
        <v>0.48555084279921101</v>
      </c>
      <c r="C70">
        <v>1.92407318846802</v>
      </c>
      <c r="D70">
        <v>1.7801813965100779</v>
      </c>
      <c r="E70">
        <v>1.7865101735925</v>
      </c>
      <c r="F70">
        <v>0.63919589656254705</v>
      </c>
      <c r="G70">
        <v>0.38016229674097402</v>
      </c>
      <c r="H70">
        <v>1.07055302830167</v>
      </c>
      <c r="I70">
        <v>1.7885617015008299</v>
      </c>
    </row>
    <row r="71" spans="1:9" x14ac:dyDescent="0.25">
      <c r="A71">
        <v>77.5</v>
      </c>
      <c r="B71">
        <v>0.474318716146581</v>
      </c>
      <c r="C71">
        <v>1.9011014445441301</v>
      </c>
      <c r="D71">
        <v>1.7817887311969867</v>
      </c>
      <c r="E71">
        <v>1.7848367713170299</v>
      </c>
      <c r="F71">
        <v>0.63729193965253605</v>
      </c>
      <c r="G71">
        <v>0.38190457274712802</v>
      </c>
      <c r="H71">
        <v>1.07041790534925</v>
      </c>
      <c r="I71">
        <v>1.7884150262576199</v>
      </c>
    </row>
    <row r="72" spans="1:9" x14ac:dyDescent="0.25">
      <c r="A72">
        <v>77.5</v>
      </c>
      <c r="B72">
        <v>0.47109653685777397</v>
      </c>
      <c r="C72">
        <v>1.89439290652556</v>
      </c>
      <c r="D72">
        <v>1.7809425867212143</v>
      </c>
      <c r="E72">
        <v>1.78295974289548</v>
      </c>
      <c r="F72">
        <v>0.63292468512526601</v>
      </c>
      <c r="G72">
        <v>0.38305214195978399</v>
      </c>
      <c r="H72">
        <v>1.0698376151006299</v>
      </c>
      <c r="I72">
        <v>1.7882112278963</v>
      </c>
    </row>
    <row r="73" spans="1:9" x14ac:dyDescent="0.25">
      <c r="A73">
        <v>77.7</v>
      </c>
      <c r="B73">
        <v>0.47310736463708603</v>
      </c>
      <c r="C73">
        <v>1.8598337694926499</v>
      </c>
      <c r="D73">
        <v>1.7856331948526376</v>
      </c>
      <c r="E73">
        <v>1.78120508802619</v>
      </c>
      <c r="F73">
        <v>0.62903258146900198</v>
      </c>
      <c r="G73">
        <v>0.38016229674097402</v>
      </c>
      <c r="H73">
        <v>1.07096192160773</v>
      </c>
      <c r="I73">
        <v>1.7883222983136799</v>
      </c>
    </row>
    <row r="74" spans="1:9" x14ac:dyDescent="0.25">
      <c r="A74">
        <v>77.7</v>
      </c>
      <c r="B74">
        <v>0.469728243964184</v>
      </c>
      <c r="C74">
        <v>1.8342667174703999</v>
      </c>
      <c r="D74">
        <v>1.7801757328924355</v>
      </c>
      <c r="E74">
        <v>1.7806108484332901</v>
      </c>
      <c r="F74">
        <v>0.62620097577705502</v>
      </c>
      <c r="G74">
        <v>0.38361495343650198</v>
      </c>
      <c r="H74">
        <v>1.0704051653561799</v>
      </c>
      <c r="I74">
        <v>1.7883779283390999</v>
      </c>
    </row>
    <row r="75" spans="1:9" x14ac:dyDescent="0.25">
      <c r="A75">
        <v>76.599999999999994</v>
      </c>
      <c r="B75">
        <v>0.46949295006286001</v>
      </c>
      <c r="C75">
        <v>1.82006977576606</v>
      </c>
      <c r="D75">
        <v>1.7861202659698827</v>
      </c>
      <c r="E75">
        <v>1.7791063439649299</v>
      </c>
      <c r="F75">
        <v>0.62242394281531199</v>
      </c>
      <c r="G75">
        <v>0.38016229674097402</v>
      </c>
      <c r="H75">
        <v>1.07054113514059</v>
      </c>
      <c r="I75">
        <v>1.78866394513518</v>
      </c>
    </row>
    <row r="76" spans="1:9" x14ac:dyDescent="0.25">
      <c r="A76">
        <v>75.7</v>
      </c>
      <c r="B76">
        <v>0.46673286262514202</v>
      </c>
      <c r="C76">
        <v>1.792371631974</v>
      </c>
      <c r="D76">
        <v>1.7894889857435734</v>
      </c>
      <c r="E76">
        <v>1.77823716123783</v>
      </c>
      <c r="F76">
        <v>0.62226565199736705</v>
      </c>
      <c r="G76">
        <v>0.38133095362326103</v>
      </c>
      <c r="H76">
        <v>1.0695656298410601</v>
      </c>
      <c r="I76">
        <v>1.78918350184824</v>
      </c>
    </row>
    <row r="77" spans="1:9" x14ac:dyDescent="0.25">
      <c r="A77">
        <v>75</v>
      </c>
      <c r="B77">
        <v>0.46712080694191499</v>
      </c>
      <c r="C77">
        <v>1.7733699500039699</v>
      </c>
      <c r="D77">
        <v>1.7798653666456328</v>
      </c>
      <c r="E77">
        <v>1.7768180838444201</v>
      </c>
      <c r="F77">
        <v>0.62425001569929495</v>
      </c>
      <c r="G77">
        <v>0.38188865950470202</v>
      </c>
      <c r="H77">
        <v>1.06894681095866</v>
      </c>
      <c r="I77">
        <v>1.7891734195208999</v>
      </c>
    </row>
    <row r="78" spans="1:9" x14ac:dyDescent="0.25">
      <c r="A78">
        <v>74.400000000000006</v>
      </c>
      <c r="B78">
        <v>0.46687771669352801</v>
      </c>
      <c r="C78">
        <v>1.7618494305358099</v>
      </c>
      <c r="D78">
        <v>1.7895207020023707</v>
      </c>
      <c r="E78">
        <v>1.77599684019746</v>
      </c>
      <c r="F78">
        <v>0.62256782007995204</v>
      </c>
      <c r="G78">
        <v>0.38073591586484101</v>
      </c>
      <c r="H78">
        <v>1.0669856464104599</v>
      </c>
      <c r="I78">
        <v>1.78912929584668</v>
      </c>
    </row>
    <row r="79" spans="1:9" x14ac:dyDescent="0.25">
      <c r="A79">
        <v>73.7</v>
      </c>
      <c r="B79">
        <v>0.46930170973473001</v>
      </c>
      <c r="C79">
        <v>1.74890388658911</v>
      </c>
      <c r="D79">
        <v>1.7865325773342484</v>
      </c>
      <c r="E79">
        <v>1.7733225676934901</v>
      </c>
      <c r="F79">
        <v>0.61979939562673603</v>
      </c>
      <c r="G79">
        <v>0.38476494438029901</v>
      </c>
      <c r="H79">
        <v>1.0666345179258101</v>
      </c>
      <c r="I79">
        <v>1.78917164872561</v>
      </c>
    </row>
    <row r="80" spans="1:9" x14ac:dyDescent="0.25">
      <c r="A80">
        <v>73.7</v>
      </c>
      <c r="B80">
        <v>0.465871993875557</v>
      </c>
      <c r="C80">
        <v>1.7482360623380999</v>
      </c>
      <c r="D80">
        <v>1.7879246945507465</v>
      </c>
      <c r="E80">
        <v>1.76819396130074</v>
      </c>
      <c r="F80">
        <v>0.62010411686498801</v>
      </c>
      <c r="G80">
        <v>0.37958867761710702</v>
      </c>
      <c r="H80">
        <v>1.06596392175157</v>
      </c>
      <c r="I80">
        <v>1.7891023325050299</v>
      </c>
    </row>
    <row r="81" spans="1:9" x14ac:dyDescent="0.25">
      <c r="A81">
        <v>73.7</v>
      </c>
      <c r="B81">
        <v>0.46589751611964098</v>
      </c>
      <c r="C81">
        <v>1.7462006164374799</v>
      </c>
      <c r="D81">
        <v>1.7797271743751586</v>
      </c>
      <c r="E81">
        <v>1.7632339456911199</v>
      </c>
      <c r="F81">
        <v>0.61915031671654996</v>
      </c>
      <c r="G81">
        <v>0.38075733449939397</v>
      </c>
      <c r="H81">
        <v>1.0657091809147099</v>
      </c>
      <c r="I81">
        <v>1.7893197262532801</v>
      </c>
    </row>
    <row r="82" spans="1:9" x14ac:dyDescent="0.25">
      <c r="A82">
        <v>73.7</v>
      </c>
      <c r="B82">
        <v>0.46110446374042902</v>
      </c>
      <c r="C82">
        <v>1.7253192050984201</v>
      </c>
      <c r="D82">
        <v>1.7907066635366862</v>
      </c>
      <c r="E82">
        <v>1.7624681649667699</v>
      </c>
      <c r="F82">
        <v>0.61859938874914</v>
      </c>
      <c r="G82">
        <v>0.38361226957236599</v>
      </c>
      <c r="H82">
        <v>1.0648992349759501</v>
      </c>
      <c r="I82">
        <v>1.78928660591537</v>
      </c>
    </row>
    <row r="83" spans="1:9" x14ac:dyDescent="0.25">
      <c r="A83">
        <v>73.7</v>
      </c>
      <c r="B83">
        <v>0.46059542768911399</v>
      </c>
      <c r="C83">
        <v>1.6988741645153</v>
      </c>
      <c r="D83">
        <v>1.7884027038797639</v>
      </c>
      <c r="E83">
        <v>1.7615610929176699</v>
      </c>
      <c r="F83">
        <v>0.62011826475897103</v>
      </c>
      <c r="G83">
        <v>0.38245952593250498</v>
      </c>
      <c r="H83">
        <v>1.06497756676897</v>
      </c>
      <c r="I83">
        <v>1.7892647703681199</v>
      </c>
    </row>
    <row r="84" spans="1:9" x14ac:dyDescent="0.25">
      <c r="A84">
        <v>73.7</v>
      </c>
      <c r="B84">
        <v>0.45444228956069199</v>
      </c>
      <c r="C84">
        <v>1.6655379360356699</v>
      </c>
      <c r="D84">
        <v>1.786206352958047</v>
      </c>
      <c r="E84">
        <v>1.76201215903521</v>
      </c>
      <c r="F84">
        <v>0.61629030184466704</v>
      </c>
      <c r="G84">
        <v>0.38419132525643201</v>
      </c>
      <c r="H84">
        <v>1.0642020529825</v>
      </c>
      <c r="I84">
        <v>1.78883275098853</v>
      </c>
    </row>
    <row r="85" spans="1:9" x14ac:dyDescent="0.25">
      <c r="A85">
        <v>73.3</v>
      </c>
      <c r="B85">
        <v>0.449440498709888</v>
      </c>
      <c r="C85">
        <v>1.63028336243443</v>
      </c>
      <c r="D85">
        <v>1.7838808715540837</v>
      </c>
      <c r="E85">
        <v>1.76255261551447</v>
      </c>
      <c r="F85">
        <v>0.61365656557734505</v>
      </c>
      <c r="G85">
        <v>0.37958867761710702</v>
      </c>
      <c r="H85">
        <v>1.0623160421790601</v>
      </c>
      <c r="I85">
        <v>1.78891159691919</v>
      </c>
    </row>
    <row r="86" spans="1:9" x14ac:dyDescent="0.25">
      <c r="A86">
        <v>72.400000000000006</v>
      </c>
      <c r="B86">
        <v>0.44220209284210199</v>
      </c>
      <c r="C86">
        <v>1.6101420696567601</v>
      </c>
      <c r="D86">
        <v>1.782197644390767</v>
      </c>
      <c r="E86">
        <v>1.75990536972274</v>
      </c>
      <c r="F86">
        <v>0.61222273637614699</v>
      </c>
      <c r="G86">
        <v>0.38133095362326103</v>
      </c>
      <c r="H86">
        <v>1.0601190194290599</v>
      </c>
      <c r="I86">
        <v>1.78873705993261</v>
      </c>
    </row>
    <row r="87" spans="1:9" x14ac:dyDescent="0.25">
      <c r="A87">
        <v>65.3</v>
      </c>
      <c r="B87">
        <v>0.43689200454951799</v>
      </c>
      <c r="C87">
        <v>1.5885579852238101</v>
      </c>
      <c r="D87">
        <v>1.7888580587382117</v>
      </c>
      <c r="E87">
        <v>1.75570467205506</v>
      </c>
      <c r="F87">
        <v>0.60928101902080101</v>
      </c>
      <c r="G87">
        <v>0.38591493532409699</v>
      </c>
      <c r="H87">
        <v>1.0591235831390799</v>
      </c>
      <c r="I87">
        <v>1.78867757243708</v>
      </c>
    </row>
    <row r="88" spans="1:9" x14ac:dyDescent="0.25">
      <c r="A88">
        <v>58.5</v>
      </c>
      <c r="B88">
        <v>0.429016028090903</v>
      </c>
      <c r="C88">
        <v>1.5493259095537499</v>
      </c>
      <c r="D88">
        <v>1.7804283302392858</v>
      </c>
      <c r="E88">
        <v>1.75531700218195</v>
      </c>
      <c r="F88">
        <v>0.60682060517721204</v>
      </c>
      <c r="G88">
        <v>0.38130953498870701</v>
      </c>
      <c r="H88">
        <v>1.05760320563775</v>
      </c>
      <c r="I88">
        <v>1.78888064430788</v>
      </c>
    </row>
    <row r="89" spans="1:9" x14ac:dyDescent="0.25">
      <c r="A89">
        <v>58.8</v>
      </c>
      <c r="B89">
        <v>0.42146121748734999</v>
      </c>
      <c r="C89">
        <v>1.5247291910598499</v>
      </c>
      <c r="D89">
        <v>1.7862131492992179</v>
      </c>
      <c r="E89">
        <v>1.75408401660721</v>
      </c>
      <c r="F89">
        <v>0.60628756717781895</v>
      </c>
      <c r="G89">
        <v>0.38533856350416601</v>
      </c>
      <c r="H89">
        <v>1.0561679388353999</v>
      </c>
      <c r="I89">
        <v>1.7891628027154201</v>
      </c>
    </row>
    <row r="90" spans="1:9" x14ac:dyDescent="0.25">
      <c r="A90">
        <v>58.8</v>
      </c>
      <c r="B90">
        <v>0.40747756306563299</v>
      </c>
      <c r="C90">
        <v>1.47753159597603</v>
      </c>
      <c r="D90">
        <v>1.7893281390025295</v>
      </c>
      <c r="E90">
        <v>1.7521408190665699</v>
      </c>
      <c r="F90">
        <v>0.60293700418470897</v>
      </c>
      <c r="G90">
        <v>0.37901230579717599</v>
      </c>
      <c r="H90">
        <v>1.0549322891483199</v>
      </c>
      <c r="I90">
        <v>1.7889818600376901</v>
      </c>
    </row>
    <row r="91" spans="1:9" x14ac:dyDescent="0.25">
      <c r="A91">
        <v>58.4</v>
      </c>
      <c r="B91">
        <v>0.38912199335727399</v>
      </c>
      <c r="C91">
        <v>1.4377507229839199</v>
      </c>
      <c r="D91">
        <v>1.7876086646863016</v>
      </c>
      <c r="E91">
        <v>1.75272453187948</v>
      </c>
      <c r="F91">
        <v>0.59993453879173098</v>
      </c>
      <c r="G91">
        <v>0.37785963098924302</v>
      </c>
      <c r="H91">
        <v>1.0533827090054499</v>
      </c>
      <c r="I91">
        <v>1.7889269922251301</v>
      </c>
    </row>
    <row r="92" spans="1:9" x14ac:dyDescent="0.25">
      <c r="A92">
        <v>57.6</v>
      </c>
      <c r="B92">
        <v>0.37333078783020102</v>
      </c>
      <c r="C92">
        <v>1.38686197808199</v>
      </c>
      <c r="D92">
        <v>1.7884287565209189</v>
      </c>
      <c r="E92">
        <v>1.7545538343808</v>
      </c>
      <c r="F92">
        <v>0.59749236901009495</v>
      </c>
      <c r="G92">
        <v>0.38476494438029901</v>
      </c>
      <c r="H92">
        <v>1.0517290677526001</v>
      </c>
      <c r="I92">
        <v>1.7886707208930099</v>
      </c>
    </row>
    <row r="93" spans="1:9" x14ac:dyDescent="0.25">
      <c r="A93">
        <v>53.7</v>
      </c>
      <c r="B93">
        <v>0.36364335870130898</v>
      </c>
      <c r="C93">
        <v>1.3338309443099801</v>
      </c>
      <c r="D93">
        <v>1.7805767170215163</v>
      </c>
      <c r="E93">
        <v>1.7587718779994801</v>
      </c>
      <c r="F93">
        <v>0.59576349344005997</v>
      </c>
      <c r="G93">
        <v>0.38245952593250498</v>
      </c>
      <c r="H93">
        <v>1.0493818347528501</v>
      </c>
      <c r="I93">
        <v>1.7885798929907599</v>
      </c>
    </row>
    <row r="94" spans="1:9" x14ac:dyDescent="0.25">
      <c r="A94">
        <v>51.7</v>
      </c>
      <c r="B94">
        <v>0.35812719426225698</v>
      </c>
      <c r="C94">
        <v>1.28394967959534</v>
      </c>
      <c r="D94">
        <v>1.7879122345919334</v>
      </c>
      <c r="E94">
        <v>1.7600262753184699</v>
      </c>
      <c r="F94">
        <v>0.59415755863332198</v>
      </c>
      <c r="G94">
        <v>0.38418857256036798</v>
      </c>
      <c r="H94">
        <v>1.0455144103951099</v>
      </c>
      <c r="I94">
        <v>1.7885208898244001</v>
      </c>
    </row>
    <row r="95" spans="1:9" x14ac:dyDescent="0.25">
      <c r="A95">
        <v>45.1</v>
      </c>
      <c r="B95">
        <v>0.35374499707628798</v>
      </c>
      <c r="C95">
        <v>1.2422901176613701</v>
      </c>
      <c r="D95">
        <v>1.78281271326673</v>
      </c>
      <c r="E95">
        <v>1.76102003408304</v>
      </c>
      <c r="F95">
        <v>0.59510658286787099</v>
      </c>
      <c r="G95">
        <v>0.37843868667330899</v>
      </c>
      <c r="H95">
        <v>1.0438859303716601</v>
      </c>
      <c r="I95">
        <v>1.78879938743511</v>
      </c>
    </row>
    <row r="96" spans="1:9" x14ac:dyDescent="0.25">
      <c r="A96">
        <v>40.5</v>
      </c>
      <c r="B96">
        <v>0.34979140139960102</v>
      </c>
      <c r="C96">
        <v>1.1958275231359701</v>
      </c>
      <c r="D96">
        <v>1.7883392713621693</v>
      </c>
      <c r="E96">
        <v>1.7621773115778501</v>
      </c>
      <c r="F96">
        <v>0.59174306090933704</v>
      </c>
      <c r="G96">
        <v>0.38016229674097402</v>
      </c>
      <c r="H96">
        <v>1.0425351864558801</v>
      </c>
      <c r="I96">
        <v>1.78888856121816</v>
      </c>
    </row>
    <row r="97" spans="1:9" x14ac:dyDescent="0.25">
      <c r="A97">
        <v>36.4</v>
      </c>
      <c r="B97">
        <v>0.34087686273525197</v>
      </c>
      <c r="C97">
        <v>1.1593628703388801</v>
      </c>
      <c r="D97">
        <v>1.78456050567117</v>
      </c>
      <c r="E97">
        <v>1.76179521212783</v>
      </c>
      <c r="F97">
        <v>0.59041435513406304</v>
      </c>
      <c r="G97">
        <v>0.38246227862856902</v>
      </c>
      <c r="H97">
        <v>1.04551195535736</v>
      </c>
      <c r="I97">
        <v>1.7890909691202801</v>
      </c>
    </row>
    <row r="98" spans="1:9" x14ac:dyDescent="0.25">
      <c r="A98">
        <v>32.4</v>
      </c>
      <c r="B98">
        <v>0.33370493462065898</v>
      </c>
      <c r="C98">
        <v>1.1077813650061601</v>
      </c>
      <c r="D98">
        <v>1.7811328842739986</v>
      </c>
      <c r="E98">
        <v>1.7648872889937901</v>
      </c>
      <c r="F98">
        <v>0.58818250734853395</v>
      </c>
      <c r="G98">
        <v>0.38361495343650198</v>
      </c>
      <c r="H98">
        <v>1.04261266150911</v>
      </c>
      <c r="I98">
        <v>1.78945356971665</v>
      </c>
    </row>
    <row r="99" spans="1:9" x14ac:dyDescent="0.25">
      <c r="A99">
        <v>29.5</v>
      </c>
      <c r="B99">
        <v>0.31893139650798202</v>
      </c>
      <c r="C99">
        <v>1.0514540647871999</v>
      </c>
      <c r="D99">
        <v>1.787049099263234</v>
      </c>
      <c r="E99">
        <v>1.7700922529924901</v>
      </c>
      <c r="F99">
        <v>0.58517220331602104</v>
      </c>
      <c r="G99">
        <v>0.38534400006436498</v>
      </c>
      <c r="H99">
        <v>1.03995978564555</v>
      </c>
      <c r="I99">
        <v>1.7894398703735901</v>
      </c>
    </row>
    <row r="100" spans="1:9" x14ac:dyDescent="0.25">
      <c r="A100">
        <v>29.6</v>
      </c>
      <c r="B100">
        <v>0.31280734401088001</v>
      </c>
      <c r="C100">
        <v>1.0068953482352101</v>
      </c>
      <c r="D100">
        <v>1.7870558956044047</v>
      </c>
      <c r="E100">
        <v>1.7710636175098999</v>
      </c>
      <c r="F100">
        <v>0.58252937400773996</v>
      </c>
      <c r="G100">
        <v>0.37843325011311002</v>
      </c>
      <c r="H100">
        <v>1.0378084385005499</v>
      </c>
      <c r="I100">
        <v>1.78922107231331</v>
      </c>
    </row>
    <row r="101" spans="1:9" x14ac:dyDescent="0.25">
      <c r="A101">
        <v>29.4</v>
      </c>
      <c r="B101">
        <v>0.30765807468753897</v>
      </c>
      <c r="C101">
        <v>0.97816482658676496</v>
      </c>
      <c r="D101">
        <v>1.7904246153780954</v>
      </c>
      <c r="E101">
        <v>1.7751236828222301</v>
      </c>
      <c r="F101">
        <v>0.57993329492849299</v>
      </c>
      <c r="G101">
        <v>0.381323026499992</v>
      </c>
      <c r="H101">
        <v>1.0371341928806199</v>
      </c>
      <c r="I101">
        <v>1.78902489664992</v>
      </c>
    </row>
    <row r="102" spans="1:9" x14ac:dyDescent="0.25">
      <c r="A102">
        <v>30</v>
      </c>
      <c r="B102">
        <v>0.29486782899083103</v>
      </c>
      <c r="C102">
        <v>0.91534926313688003</v>
      </c>
      <c r="D102">
        <v>1.7811260879328277</v>
      </c>
      <c r="E102">
        <v>1.77819336127002</v>
      </c>
      <c r="F102">
        <v>0.58045528267647595</v>
      </c>
      <c r="G102">
        <v>0.38188590680863799</v>
      </c>
      <c r="H102">
        <v>1.0344717629464699</v>
      </c>
      <c r="I102">
        <v>1.7888098446112</v>
      </c>
    </row>
    <row r="103" spans="1:9" x14ac:dyDescent="0.25">
      <c r="A103">
        <v>31</v>
      </c>
      <c r="B103">
        <v>0.29136403773045799</v>
      </c>
      <c r="C103">
        <v>0.87880896538822095</v>
      </c>
      <c r="D103">
        <v>1.7842002995891142</v>
      </c>
      <c r="E103">
        <v>1.78042022838041</v>
      </c>
      <c r="F103">
        <v>0.57973998367742996</v>
      </c>
      <c r="G103">
        <v>0.38419676181663098</v>
      </c>
      <c r="H103">
        <v>1.03332513098387</v>
      </c>
      <c r="I103">
        <v>1.7886487591781399</v>
      </c>
    </row>
    <row r="104" spans="1:9" x14ac:dyDescent="0.25">
      <c r="A104">
        <v>31</v>
      </c>
      <c r="B104">
        <v>0.28876800734265501</v>
      </c>
      <c r="C104">
        <v>0.852863882019537</v>
      </c>
      <c r="D104">
        <v>1.7905174987074304</v>
      </c>
      <c r="E104">
        <v>1.7835999667475</v>
      </c>
      <c r="F104">
        <v>0.58042983700168205</v>
      </c>
      <c r="G104">
        <v>0.38649399100816301</v>
      </c>
      <c r="H104">
        <v>1.03315971404189</v>
      </c>
      <c r="I104">
        <v>1.78863341996031</v>
      </c>
    </row>
    <row r="105" spans="1:9" x14ac:dyDescent="0.25">
      <c r="A105">
        <v>30.9</v>
      </c>
      <c r="B105">
        <v>0.28643337188965001</v>
      </c>
      <c r="C105">
        <v>0.825651836713725</v>
      </c>
      <c r="D105">
        <v>1.7855969476997264</v>
      </c>
      <c r="E105">
        <v>1.78428568347918</v>
      </c>
      <c r="F105">
        <v>0.57810333239156197</v>
      </c>
      <c r="G105">
        <v>0.37958867761710702</v>
      </c>
      <c r="H105">
        <v>1.03333696683479</v>
      </c>
      <c r="I105">
        <v>1.7886678349226399</v>
      </c>
    </row>
    <row r="106" spans="1:9" x14ac:dyDescent="0.25">
      <c r="A106">
        <v>29.7</v>
      </c>
      <c r="B106">
        <v>0.27970186466994201</v>
      </c>
      <c r="C106">
        <v>0.80111945600259404</v>
      </c>
      <c r="D106">
        <v>1.785396455635186</v>
      </c>
      <c r="E106">
        <v>1.7849478961115599</v>
      </c>
      <c r="F106">
        <v>0.57486626289085696</v>
      </c>
      <c r="G106">
        <v>0.380749407376126</v>
      </c>
      <c r="H106">
        <v>1.03212203758504</v>
      </c>
      <c r="I106">
        <v>1.7888000942818201</v>
      </c>
    </row>
    <row r="107" spans="1:9" x14ac:dyDescent="0.25">
      <c r="A107">
        <v>25.9</v>
      </c>
      <c r="B107">
        <v>0.26603710768237199</v>
      </c>
      <c r="C107">
        <v>0.77516099990948595</v>
      </c>
      <c r="D107">
        <v>1.7810309391564356</v>
      </c>
      <c r="E107">
        <v>1.7871245002182401</v>
      </c>
      <c r="F107">
        <v>0.57135714816378202</v>
      </c>
      <c r="G107">
        <v>0.38130953498870701</v>
      </c>
      <c r="H107">
        <v>1.0319200665958099</v>
      </c>
      <c r="I107">
        <v>1.78875023017339</v>
      </c>
    </row>
    <row r="108" spans="1:9" x14ac:dyDescent="0.25">
      <c r="A108">
        <v>26.2</v>
      </c>
      <c r="B108">
        <v>0.26116249080278398</v>
      </c>
      <c r="C108">
        <v>0.75673494890781801</v>
      </c>
      <c r="D108">
        <v>1.7839443040716785</v>
      </c>
      <c r="E108">
        <v>1.7866607399916099</v>
      </c>
      <c r="F108">
        <v>0.56813748815480503</v>
      </c>
      <c r="G108">
        <v>0.38535218932062798</v>
      </c>
      <c r="H108">
        <v>1.0299628717538301</v>
      </c>
      <c r="I108">
        <v>1.78864591289588</v>
      </c>
    </row>
    <row r="109" spans="1:9" x14ac:dyDescent="0.25">
      <c r="A109">
        <v>26.4</v>
      </c>
      <c r="B109">
        <v>0.25932006448449801</v>
      </c>
      <c r="C109">
        <v>0.73652029225914195</v>
      </c>
      <c r="D109">
        <v>1.782437781778804</v>
      </c>
      <c r="E109">
        <v>1.78693998416614</v>
      </c>
      <c r="F109">
        <v>0.56760854969462404</v>
      </c>
      <c r="G109">
        <v>0.38477038094049798</v>
      </c>
      <c r="H109">
        <v>1.03083048164285</v>
      </c>
      <c r="I109">
        <v>1.7882626328086799</v>
      </c>
    </row>
    <row r="110" spans="1:9" x14ac:dyDescent="0.25">
      <c r="A110">
        <v>23.2</v>
      </c>
      <c r="B110">
        <v>0.25975252306137298</v>
      </c>
      <c r="C110">
        <v>0.71781123076916997</v>
      </c>
      <c r="D110">
        <v>1.7882282644563785</v>
      </c>
      <c r="E110">
        <v>1.78743053497969</v>
      </c>
      <c r="F110">
        <v>0.56773415388327697</v>
      </c>
      <c r="G110">
        <v>0.38074142125696803</v>
      </c>
      <c r="H110">
        <v>1.0315023266866199</v>
      </c>
      <c r="I110">
        <v>1.78817185031462</v>
      </c>
    </row>
    <row r="111" spans="1:9" x14ac:dyDescent="0.25">
      <c r="A111">
        <v>23.2</v>
      </c>
      <c r="B111">
        <v>0.25671982321296799</v>
      </c>
      <c r="C111">
        <v>0.69856201338895396</v>
      </c>
      <c r="D111">
        <v>1.7882237335622646</v>
      </c>
      <c r="E111">
        <v>1.7877527484795801</v>
      </c>
      <c r="F111">
        <v>0.56635887732102597</v>
      </c>
      <c r="G111">
        <v>0.380749407376126</v>
      </c>
      <c r="H111">
        <v>1.0302974240143199</v>
      </c>
      <c r="I111">
        <v>1.78832758490725</v>
      </c>
    </row>
    <row r="112" spans="1:9" x14ac:dyDescent="0.25">
      <c r="A112">
        <v>20.7</v>
      </c>
      <c r="B112">
        <v>0.23994533476042901</v>
      </c>
      <c r="C112">
        <v>0.67945009107981902</v>
      </c>
      <c r="D112">
        <v>1.7866809641164789</v>
      </c>
      <c r="E112">
        <v>1.7886974958098001</v>
      </c>
      <c r="F112">
        <v>0.56289559214232099</v>
      </c>
      <c r="G112">
        <v>0.38073316316877698</v>
      </c>
      <c r="H112">
        <v>1.02168420352642</v>
      </c>
      <c r="I112">
        <v>1.7883370293370699</v>
      </c>
    </row>
    <row r="113" spans="1:9" x14ac:dyDescent="0.25">
      <c r="A113">
        <v>21.2</v>
      </c>
      <c r="B113">
        <v>0.23696927675134899</v>
      </c>
      <c r="C113">
        <v>0.65556903886004603</v>
      </c>
      <c r="D113">
        <v>1.781307323697384</v>
      </c>
      <c r="E113">
        <v>1.78861313071854</v>
      </c>
      <c r="F113">
        <v>0.56154764087009101</v>
      </c>
      <c r="G113">
        <v>0.38649942756836198</v>
      </c>
      <c r="H113">
        <v>1.02272747816806</v>
      </c>
      <c r="I113">
        <v>1.7881219729320701</v>
      </c>
    </row>
    <row r="114" spans="1:9" x14ac:dyDescent="0.25">
      <c r="A114">
        <v>22</v>
      </c>
      <c r="B114">
        <v>0.237640579117051</v>
      </c>
      <c r="C114">
        <v>0.64718692146347001</v>
      </c>
      <c r="D114">
        <v>1.7866390533459253</v>
      </c>
      <c r="E114">
        <v>1.7890123640437601</v>
      </c>
      <c r="F114">
        <v>0.56437201040796703</v>
      </c>
      <c r="G114">
        <v>0.38131228768477099</v>
      </c>
      <c r="H114">
        <v>1.0227963660939801</v>
      </c>
      <c r="I114">
        <v>1.78779204460304</v>
      </c>
    </row>
    <row r="115" spans="1:9" x14ac:dyDescent="0.25">
      <c r="A115">
        <v>21.6</v>
      </c>
      <c r="B115">
        <v>0.23123957500022499</v>
      </c>
      <c r="C115">
        <v>0.632652922130438</v>
      </c>
      <c r="D115">
        <v>1.781946179767445</v>
      </c>
      <c r="E115">
        <v>1.78870360156721</v>
      </c>
      <c r="F115">
        <v>0.56066076637419804</v>
      </c>
      <c r="G115">
        <v>0.38074142125696803</v>
      </c>
      <c r="H115">
        <v>1.0211646513488499</v>
      </c>
      <c r="I115">
        <v>1.7874856422079</v>
      </c>
    </row>
    <row r="116" spans="1:9" x14ac:dyDescent="0.25">
      <c r="A116">
        <v>21.6</v>
      </c>
      <c r="B116">
        <v>0.22861949255973699</v>
      </c>
      <c r="C116">
        <v>0.61135317516515897</v>
      </c>
      <c r="D116">
        <v>1.7873356783159386</v>
      </c>
      <c r="E116">
        <v>1.78828341121659</v>
      </c>
      <c r="F116">
        <v>0.55913723171711305</v>
      </c>
      <c r="G116">
        <v>0.38422361053402398</v>
      </c>
      <c r="H116">
        <v>1.0196698773778801</v>
      </c>
      <c r="I116">
        <v>1.7874279528767401</v>
      </c>
    </row>
    <row r="117" spans="1:9" x14ac:dyDescent="0.25">
      <c r="A117">
        <v>21.6</v>
      </c>
      <c r="B117">
        <v>0.225445306370404</v>
      </c>
      <c r="C117">
        <v>0.59711927048904601</v>
      </c>
      <c r="D117">
        <v>1.7849705515884786</v>
      </c>
      <c r="E117">
        <v>1.7882677075923801</v>
      </c>
      <c r="F117">
        <v>0.558565087154409</v>
      </c>
      <c r="G117">
        <v>0.38304388387159299</v>
      </c>
      <c r="H117">
        <v>1.01840532792419</v>
      </c>
      <c r="I117">
        <v>1.7871338061640401</v>
      </c>
    </row>
    <row r="118" spans="1:9" x14ac:dyDescent="0.25">
      <c r="A118">
        <v>21.6</v>
      </c>
      <c r="B118">
        <v>0.22317784379657299</v>
      </c>
      <c r="C118">
        <v>0.56997818171676495</v>
      </c>
      <c r="D118">
        <v>1.7871816279160657</v>
      </c>
      <c r="E118">
        <v>1.7880845143505399</v>
      </c>
      <c r="F118">
        <v>0.55721328848377505</v>
      </c>
      <c r="G118">
        <v>0.38649942756836198</v>
      </c>
      <c r="H118">
        <v>1.0175315850344699</v>
      </c>
      <c r="I118">
        <v>1.7868611936819301</v>
      </c>
    </row>
    <row r="119" spans="1:9" x14ac:dyDescent="0.25">
      <c r="A119">
        <v>21.6</v>
      </c>
      <c r="B119">
        <v>0.220842239572275</v>
      </c>
      <c r="C119">
        <v>0.55184090456455004</v>
      </c>
      <c r="D119">
        <v>1.786377394210847</v>
      </c>
      <c r="E119">
        <v>1.7876051682055001</v>
      </c>
      <c r="F119">
        <v>0.55305662927640298</v>
      </c>
      <c r="G119">
        <v>0.38362300838758701</v>
      </c>
      <c r="H119">
        <v>1.01594807713473</v>
      </c>
      <c r="I119">
        <v>1.7865395997257101</v>
      </c>
    </row>
    <row r="120" spans="1:9" x14ac:dyDescent="0.25">
      <c r="A120">
        <v>21.6</v>
      </c>
      <c r="B120">
        <v>0.223948827365786</v>
      </c>
      <c r="C120">
        <v>0.53840150642993001</v>
      </c>
      <c r="D120">
        <v>1.789264706484935</v>
      </c>
      <c r="E120">
        <v>1.7882839444041401</v>
      </c>
      <c r="F120">
        <v>0.55367753061507297</v>
      </c>
      <c r="G120">
        <v>0.38131504038083502</v>
      </c>
      <c r="H120">
        <v>1.01377837501275</v>
      </c>
      <c r="I120">
        <v>1.78634283417955</v>
      </c>
    </row>
    <row r="121" spans="1:9" x14ac:dyDescent="0.25">
      <c r="A121">
        <v>21.5</v>
      </c>
      <c r="B121">
        <v>0.22726279677410599</v>
      </c>
      <c r="C121">
        <v>0.53542745498798505</v>
      </c>
      <c r="D121">
        <v>1.7797215107575162</v>
      </c>
      <c r="E121">
        <v>1.78899917301843</v>
      </c>
      <c r="F121">
        <v>0.55621528778243601</v>
      </c>
      <c r="G121">
        <v>0.386531712845954</v>
      </c>
      <c r="H121">
        <v>1.01157855799927</v>
      </c>
      <c r="I121">
        <v>1.78575398368951</v>
      </c>
    </row>
    <row r="122" spans="1:9" x14ac:dyDescent="0.25">
      <c r="A122">
        <v>20.2</v>
      </c>
      <c r="B122">
        <v>0.23061403793412</v>
      </c>
      <c r="C122">
        <v>0.520929114462929</v>
      </c>
      <c r="D122">
        <v>1.7851076111354243</v>
      </c>
      <c r="E122">
        <v>1.7894816174111901</v>
      </c>
      <c r="F122">
        <v>0.55943884273649402</v>
      </c>
      <c r="G122">
        <v>0.38362025569152403</v>
      </c>
      <c r="H122">
        <v>1.01209001327908</v>
      </c>
      <c r="I122">
        <v>1.7855231414855399</v>
      </c>
    </row>
    <row r="123" spans="1:9" x14ac:dyDescent="0.25">
      <c r="A123">
        <v>20</v>
      </c>
      <c r="B123">
        <v>0.229128391861533</v>
      </c>
      <c r="C123">
        <v>0.51369933256475597</v>
      </c>
      <c r="D123">
        <v>1.7884876581443996</v>
      </c>
      <c r="E123">
        <v>1.78988062011941</v>
      </c>
      <c r="F123">
        <v>0.56230515601418896</v>
      </c>
      <c r="G123">
        <v>0.38825205844862198</v>
      </c>
      <c r="H123">
        <v>1.0111597184802299</v>
      </c>
      <c r="I123">
        <v>1.78571236528053</v>
      </c>
    </row>
    <row r="124" spans="1:9" x14ac:dyDescent="0.25">
      <c r="A124">
        <v>20</v>
      </c>
      <c r="B124">
        <v>0.24097547314027901</v>
      </c>
      <c r="C124">
        <v>0.48984721613144599</v>
      </c>
      <c r="D124">
        <v>1.7875112504628525</v>
      </c>
      <c r="E124">
        <v>1.78931676558273</v>
      </c>
      <c r="F124">
        <v>0.56306861575349498</v>
      </c>
      <c r="G124">
        <v>0.385367968257877</v>
      </c>
      <c r="H124">
        <v>1.0105130125405899</v>
      </c>
      <c r="I124">
        <v>1.7851822659874399</v>
      </c>
    </row>
    <row r="125" spans="1:9" x14ac:dyDescent="0.25">
      <c r="A125">
        <v>20</v>
      </c>
      <c r="B125">
        <v>0.247708472440415</v>
      </c>
      <c r="C125">
        <v>0.47320284207846203</v>
      </c>
      <c r="D125">
        <v>1.7902807594899788</v>
      </c>
      <c r="E125">
        <v>1.78948243538837</v>
      </c>
      <c r="F125">
        <v>0.562339578441308</v>
      </c>
      <c r="G125">
        <v>0.385977436546591</v>
      </c>
      <c r="H125">
        <v>1.0052664255508299</v>
      </c>
      <c r="I125">
        <v>1.78524335341457</v>
      </c>
    </row>
    <row r="126" spans="1:9" x14ac:dyDescent="0.25">
      <c r="A126">
        <v>21.7</v>
      </c>
      <c r="B126">
        <v>0.25420350302239803</v>
      </c>
      <c r="C126">
        <v>0.46329431681744498</v>
      </c>
      <c r="D126">
        <v>1.7799446572926261</v>
      </c>
      <c r="E126">
        <v>1.78946100179183</v>
      </c>
      <c r="F126">
        <v>0.56726614285985699</v>
      </c>
      <c r="G126">
        <v>0.39117892870040699</v>
      </c>
      <c r="H126">
        <v>1.0056926465975899</v>
      </c>
      <c r="I126">
        <v>1.7852813824879601</v>
      </c>
    </row>
    <row r="127" spans="1:9" x14ac:dyDescent="0.25">
      <c r="A127">
        <v>23.7</v>
      </c>
      <c r="B127">
        <v>0.25297909128761997</v>
      </c>
      <c r="C127">
        <v>0.45094668621661399</v>
      </c>
      <c r="D127">
        <v>1.7810218773682078</v>
      </c>
      <c r="E127">
        <v>1.78976145740226</v>
      </c>
      <c r="F127">
        <v>0.56683640055779305</v>
      </c>
      <c r="G127">
        <v>0.38478373814660599</v>
      </c>
      <c r="H127">
        <v>1.0046185378402901</v>
      </c>
      <c r="I127">
        <v>1.7853812801348901</v>
      </c>
    </row>
    <row r="128" spans="1:9" x14ac:dyDescent="0.25">
      <c r="A128">
        <v>23.6</v>
      </c>
      <c r="B128">
        <v>0.25192298903342702</v>
      </c>
      <c r="C128">
        <v>0.43443941255158802</v>
      </c>
      <c r="D128">
        <v>1.7881557701505559</v>
      </c>
      <c r="E128">
        <v>1.7903505871043299</v>
      </c>
      <c r="F128">
        <v>0.56590939193111101</v>
      </c>
      <c r="G128">
        <v>0.388831114132688</v>
      </c>
      <c r="H128">
        <v>1.0041446860888701</v>
      </c>
      <c r="I128">
        <v>1.7854198155937799</v>
      </c>
    </row>
    <row r="129" spans="1:9" x14ac:dyDescent="0.25">
      <c r="A129">
        <v>23.6</v>
      </c>
      <c r="B129">
        <v>0.25202115309981299</v>
      </c>
      <c r="C129">
        <v>0.43280108897008501</v>
      </c>
      <c r="D129">
        <v>1.7804102066628302</v>
      </c>
      <c r="E129">
        <v>1.7907489628148601</v>
      </c>
      <c r="F129">
        <v>0.56633694040013005</v>
      </c>
      <c r="G129">
        <v>0.38594434007780798</v>
      </c>
      <c r="H129">
        <v>1.0040296261614401</v>
      </c>
      <c r="I129">
        <v>1.7851511544943199</v>
      </c>
    </row>
    <row r="130" spans="1:9" x14ac:dyDescent="0.25">
      <c r="A130">
        <v>23.6</v>
      </c>
      <c r="B130">
        <v>0.25957979174701901</v>
      </c>
      <c r="C130">
        <v>0.42569648434192098</v>
      </c>
      <c r="D130">
        <v>1.7805597261685893</v>
      </c>
      <c r="E130">
        <v>1.79142771250746</v>
      </c>
      <c r="F130">
        <v>0.56735959637272204</v>
      </c>
      <c r="G130">
        <v>0.38885647411825203</v>
      </c>
      <c r="H130">
        <v>1.0042638220484501</v>
      </c>
      <c r="I130">
        <v>1.7846422831995401</v>
      </c>
    </row>
    <row r="131" spans="1:9" x14ac:dyDescent="0.25">
      <c r="A131">
        <v>23.6</v>
      </c>
      <c r="B131">
        <v>0.23792264420893</v>
      </c>
      <c r="C131">
        <v>0.41084000052470498</v>
      </c>
      <c r="D131">
        <v>1.7837777937129924</v>
      </c>
      <c r="E131">
        <v>1.7916045062455399</v>
      </c>
      <c r="F131">
        <v>0.56963471824700596</v>
      </c>
      <c r="G131">
        <v>0.39524977273492901</v>
      </c>
      <c r="H131">
        <v>1.0042160754554901</v>
      </c>
      <c r="I131">
        <v>1.78408942711813</v>
      </c>
    </row>
    <row r="132" spans="1:9" x14ac:dyDescent="0.25">
      <c r="A132">
        <v>23.6</v>
      </c>
      <c r="B132">
        <v>0.22082046765911001</v>
      </c>
      <c r="C132">
        <v>0.39816711682154898</v>
      </c>
      <c r="D132">
        <v>1.7806367513685255</v>
      </c>
      <c r="E132">
        <v>1.79162334523906</v>
      </c>
      <c r="F132">
        <v>0.56708573818692398</v>
      </c>
      <c r="G132">
        <v>0.38946640105532798</v>
      </c>
      <c r="H132">
        <v>1.0037414419052799</v>
      </c>
      <c r="I132">
        <v>1.78378819643724</v>
      </c>
    </row>
    <row r="133" spans="1:9" x14ac:dyDescent="0.25">
      <c r="A133">
        <v>23.6</v>
      </c>
      <c r="B133">
        <v>0.21808744247185899</v>
      </c>
      <c r="C133">
        <v>0.38049493046989402</v>
      </c>
      <c r="D133">
        <v>1.7884276237973904</v>
      </c>
      <c r="E133">
        <v>1.79133360699737</v>
      </c>
      <c r="F133">
        <v>0.56136985903465098</v>
      </c>
      <c r="G133">
        <v>0.39175196722341299</v>
      </c>
      <c r="H133">
        <v>1.0030465223468099</v>
      </c>
      <c r="I133">
        <v>1.7834238878173101</v>
      </c>
    </row>
    <row r="134" spans="1:9" x14ac:dyDescent="0.25">
      <c r="A134">
        <v>23.5</v>
      </c>
      <c r="B134">
        <v>0.22087503791434601</v>
      </c>
      <c r="C134">
        <v>0.365920505334418</v>
      </c>
      <c r="D134">
        <v>1.7907678306072239</v>
      </c>
      <c r="E134">
        <v>1.79132945334516</v>
      </c>
      <c r="F134">
        <v>0.56130344135394905</v>
      </c>
      <c r="G134">
        <v>0.387681441656757</v>
      </c>
      <c r="H134">
        <v>1.00041552520866</v>
      </c>
      <c r="I134">
        <v>1.7831432634843101</v>
      </c>
    </row>
    <row r="135" spans="1:9" x14ac:dyDescent="0.25">
      <c r="A135">
        <v>22.3</v>
      </c>
      <c r="B135">
        <v>0.214289606086837</v>
      </c>
      <c r="C135">
        <v>0.35314561008631901</v>
      </c>
      <c r="D135">
        <v>1.7864079777461159</v>
      </c>
      <c r="E135">
        <v>1.7913197058243799</v>
      </c>
      <c r="F135">
        <v>0.56291407155209305</v>
      </c>
      <c r="G135">
        <v>0.39411275615084101</v>
      </c>
      <c r="H135">
        <v>0.99758192315538496</v>
      </c>
      <c r="I135">
        <v>1.7830950970652399</v>
      </c>
    </row>
    <row r="136" spans="1:9" x14ac:dyDescent="0.25">
      <c r="A136">
        <v>21.7</v>
      </c>
      <c r="B136">
        <v>0.213795380452863</v>
      </c>
      <c r="C136">
        <v>0.33255100190404002</v>
      </c>
      <c r="D136">
        <v>1.7796829981575479</v>
      </c>
      <c r="E136">
        <v>1.7915715921950299</v>
      </c>
      <c r="F136">
        <v>0.55977930057002601</v>
      </c>
      <c r="G136">
        <v>0.39813411256161202</v>
      </c>
      <c r="H136">
        <v>0.997320324994731</v>
      </c>
      <c r="I136">
        <v>1.7823694621443</v>
      </c>
    </row>
    <row r="137" spans="1:9" x14ac:dyDescent="0.25">
      <c r="A137">
        <v>20.100000000000001</v>
      </c>
      <c r="B137">
        <v>0.21176794099944199</v>
      </c>
      <c r="C137">
        <v>0.31331379350591998</v>
      </c>
      <c r="D137">
        <v>1.780839508880123</v>
      </c>
      <c r="E137">
        <v>1.79154533232653</v>
      </c>
      <c r="F137">
        <v>0.558840081531087</v>
      </c>
      <c r="G137">
        <v>0.38831097355133198</v>
      </c>
      <c r="H137">
        <v>0.99673046485571104</v>
      </c>
      <c r="I137">
        <v>1.7825642855333399</v>
      </c>
    </row>
    <row r="138" spans="1:9" x14ac:dyDescent="0.25">
      <c r="A138">
        <v>20.2</v>
      </c>
      <c r="B138">
        <v>0.209921111129835</v>
      </c>
      <c r="C138">
        <v>0.30205471808118101</v>
      </c>
      <c r="D138">
        <v>1.7904778533839338</v>
      </c>
      <c r="E138">
        <v>1.79145212228218</v>
      </c>
      <c r="F138">
        <v>0.55899463125464299</v>
      </c>
      <c r="G138">
        <v>0.39464691803750002</v>
      </c>
      <c r="H138">
        <v>0.99625529852202899</v>
      </c>
      <c r="I138">
        <v>1.78211340913876</v>
      </c>
    </row>
    <row r="139" spans="1:9" x14ac:dyDescent="0.25">
      <c r="A139">
        <v>20.2</v>
      </c>
      <c r="B139">
        <v>0.206395445887712</v>
      </c>
      <c r="C139">
        <v>0.29580755332325198</v>
      </c>
      <c r="D139">
        <v>1.7798189249809653</v>
      </c>
      <c r="E139">
        <v>1.79131517268595</v>
      </c>
      <c r="F139">
        <v>0.55471086147439896</v>
      </c>
      <c r="G139">
        <v>0.387681441656757</v>
      </c>
      <c r="H139">
        <v>0.99562095016737395</v>
      </c>
      <c r="I139">
        <v>1.7817038260337501</v>
      </c>
    </row>
    <row r="140" spans="1:9" x14ac:dyDescent="0.25">
      <c r="A140">
        <v>20.2</v>
      </c>
      <c r="B140">
        <v>0.21203330342076501</v>
      </c>
      <c r="C140">
        <v>0.29631952253539601</v>
      </c>
      <c r="D140">
        <v>1.7851665127589051</v>
      </c>
      <c r="E140">
        <v>1.7913769486123099</v>
      </c>
      <c r="F140">
        <v>0.55545106991735305</v>
      </c>
      <c r="G140">
        <v>0.39992070176431299</v>
      </c>
      <c r="H140">
        <v>0.99369671484682398</v>
      </c>
      <c r="I140">
        <v>1.7821907782723501</v>
      </c>
    </row>
    <row r="141" spans="1:9" x14ac:dyDescent="0.25">
      <c r="A141">
        <v>20</v>
      </c>
      <c r="B141">
        <v>0.21483223352036199</v>
      </c>
      <c r="C141">
        <v>0.28961944725516903</v>
      </c>
      <c r="D141">
        <v>1.7877966967920287</v>
      </c>
      <c r="E141">
        <v>1.7914206943590401</v>
      </c>
      <c r="F141">
        <v>0.55917736879822599</v>
      </c>
      <c r="G141">
        <v>0.39756049343774502</v>
      </c>
      <c r="H141">
        <v>0.99431618286210499</v>
      </c>
      <c r="I141">
        <v>1.7809618619964001</v>
      </c>
    </row>
    <row r="142" spans="1:9" x14ac:dyDescent="0.25">
      <c r="A142">
        <v>20.9</v>
      </c>
      <c r="B142">
        <v>0.21696996502053001</v>
      </c>
      <c r="C142">
        <v>0.28102256867459902</v>
      </c>
      <c r="D142">
        <v>1.7813050582503271</v>
      </c>
      <c r="E142">
        <v>1.7914690516649801</v>
      </c>
      <c r="F142">
        <v>0.55760027717694505</v>
      </c>
      <c r="G142">
        <v>0.39004002017919498</v>
      </c>
      <c r="H142">
        <v>0.994326588931991</v>
      </c>
      <c r="I142">
        <v>1.7811431088299901</v>
      </c>
    </row>
    <row r="143" spans="1:9" x14ac:dyDescent="0.25">
      <c r="A143">
        <v>20.9</v>
      </c>
      <c r="B143">
        <v>0.217737963783905</v>
      </c>
      <c r="C143">
        <v>0.26737035458279002</v>
      </c>
      <c r="D143">
        <v>1.7876800262685957</v>
      </c>
      <c r="E143">
        <v>1.79130509725493</v>
      </c>
      <c r="F143">
        <v>0.55817532884087295</v>
      </c>
      <c r="G143">
        <v>0.39931475076345502</v>
      </c>
      <c r="H143">
        <v>0.99456810557082898</v>
      </c>
      <c r="I143">
        <v>1.78147596699722</v>
      </c>
    </row>
    <row r="144" spans="1:9" x14ac:dyDescent="0.25">
      <c r="A144">
        <v>20.9</v>
      </c>
      <c r="B144">
        <v>0.21800723648151499</v>
      </c>
      <c r="C144">
        <v>0.27255259804959198</v>
      </c>
      <c r="D144">
        <v>1.7843951280360122</v>
      </c>
      <c r="E144">
        <v>1.79121214977836</v>
      </c>
      <c r="F144">
        <v>0.56229115323599399</v>
      </c>
      <c r="G144">
        <v>0.39057639247084502</v>
      </c>
      <c r="H144">
        <v>0.9946588712062</v>
      </c>
      <c r="I144">
        <v>1.78065318983667</v>
      </c>
    </row>
    <row r="145" spans="1:9" x14ac:dyDescent="0.25">
      <c r="A145">
        <v>20.9</v>
      </c>
      <c r="B145">
        <v>0.21795355669281299</v>
      </c>
      <c r="C145">
        <v>0.26151505111722601</v>
      </c>
      <c r="D145">
        <v>1.7813333763385391</v>
      </c>
      <c r="E145">
        <v>1.79130159395924</v>
      </c>
      <c r="F145">
        <v>0.56043096431667205</v>
      </c>
      <c r="G145">
        <v>0.40108143152333098</v>
      </c>
      <c r="H145">
        <v>0.99463309642914399</v>
      </c>
      <c r="I145">
        <v>1.78035163384063</v>
      </c>
    </row>
    <row r="146" spans="1:9" x14ac:dyDescent="0.25">
      <c r="A146">
        <v>20.9</v>
      </c>
      <c r="B146">
        <v>0.21677471466546699</v>
      </c>
      <c r="C146">
        <v>0.26987577728300399</v>
      </c>
      <c r="D146">
        <v>1.7832352191428518</v>
      </c>
      <c r="E146">
        <v>1.7911246102172</v>
      </c>
      <c r="F146">
        <v>0.56303552105263099</v>
      </c>
      <c r="G146">
        <v>0.40047590996827098</v>
      </c>
      <c r="H146">
        <v>0.99406854892766405</v>
      </c>
      <c r="I146">
        <v>1.7807786385894</v>
      </c>
    </row>
    <row r="147" spans="1:9" x14ac:dyDescent="0.25">
      <c r="A147">
        <v>20.9</v>
      </c>
      <c r="B147">
        <v>0.218218294398864</v>
      </c>
      <c r="C147">
        <v>0.269345033666746</v>
      </c>
      <c r="D147">
        <v>1.7876992825685798</v>
      </c>
      <c r="E147">
        <v>1.79052592378972</v>
      </c>
      <c r="F147">
        <v>0.568454775179422</v>
      </c>
      <c r="G147">
        <v>0.39350616838600799</v>
      </c>
      <c r="H147">
        <v>0.994714062798429</v>
      </c>
      <c r="I147">
        <v>1.78074826585862</v>
      </c>
    </row>
    <row r="148" spans="1:9" x14ac:dyDescent="0.25">
      <c r="A148">
        <v>20.9</v>
      </c>
      <c r="B148">
        <v>0.22907454191798299</v>
      </c>
      <c r="C148">
        <v>0.27001979023183398</v>
      </c>
      <c r="D148">
        <v>1.789797086543319</v>
      </c>
      <c r="E148">
        <v>1.7903911479997101</v>
      </c>
      <c r="F148">
        <v>0.56889244204186495</v>
      </c>
      <c r="G148">
        <v>0.40335451809413497</v>
      </c>
      <c r="H148">
        <v>0.99548279882373802</v>
      </c>
      <c r="I148">
        <v>1.7808452051546</v>
      </c>
    </row>
    <row r="149" spans="1:9" x14ac:dyDescent="0.25">
      <c r="A149">
        <v>21.5</v>
      </c>
      <c r="B149">
        <v>0.23653104256686799</v>
      </c>
      <c r="C149">
        <v>0.275718814497245</v>
      </c>
      <c r="D149">
        <v>1.7865042592460365</v>
      </c>
      <c r="E149">
        <v>1.79035961464754</v>
      </c>
      <c r="F149">
        <v>0.57137662457723304</v>
      </c>
      <c r="G149">
        <v>0.39173181997484102</v>
      </c>
      <c r="H149">
        <v>0.99538945134262402</v>
      </c>
      <c r="I149">
        <v>1.7809162445950699</v>
      </c>
    </row>
    <row r="150" spans="1:9" x14ac:dyDescent="0.25">
      <c r="A150">
        <v>23.5</v>
      </c>
      <c r="B150">
        <v>0.23512466256624201</v>
      </c>
      <c r="C150">
        <v>0.27285261246465697</v>
      </c>
      <c r="D150">
        <v>1.785396455635186</v>
      </c>
      <c r="E150">
        <v>1.79056333923973</v>
      </c>
      <c r="F150">
        <v>0.57223912884988204</v>
      </c>
      <c r="G150">
        <v>0.40396852404607803</v>
      </c>
      <c r="H150">
        <v>0.99461467213698496</v>
      </c>
      <c r="I150">
        <v>1.78096724070183</v>
      </c>
    </row>
    <row r="151" spans="1:9" x14ac:dyDescent="0.25">
      <c r="A151">
        <v>23.4</v>
      </c>
      <c r="B151">
        <v>0.23280669204099899</v>
      </c>
      <c r="C151">
        <v>0.27149305499000398</v>
      </c>
      <c r="D151">
        <v>1.7866333897282829</v>
      </c>
      <c r="E151">
        <v>1.79053442698646</v>
      </c>
      <c r="F151">
        <v>0.57070491573993898</v>
      </c>
      <c r="G151">
        <v>0.398741561085385</v>
      </c>
      <c r="H151">
        <v>0.994252564465685</v>
      </c>
      <c r="I151">
        <v>1.7809518282383501</v>
      </c>
    </row>
    <row r="152" spans="1:9" x14ac:dyDescent="0.25">
      <c r="A152">
        <v>23.4</v>
      </c>
      <c r="B152">
        <v>0.231940941959448</v>
      </c>
      <c r="C152">
        <v>0.273428431791985</v>
      </c>
      <c r="D152">
        <v>1.788868253249968</v>
      </c>
      <c r="E152">
        <v>1.7902481157899599</v>
      </c>
      <c r="F152">
        <v>0.57006552702927704</v>
      </c>
      <c r="G152">
        <v>0.39466159589000399</v>
      </c>
      <c r="H152">
        <v>0.99416171365170003</v>
      </c>
      <c r="I152">
        <v>1.78073388289792</v>
      </c>
    </row>
    <row r="153" spans="1:9" x14ac:dyDescent="0.25">
      <c r="A153">
        <v>23.4</v>
      </c>
      <c r="B153">
        <v>0.23550938882083799</v>
      </c>
      <c r="C153">
        <v>0.27964377494985998</v>
      </c>
      <c r="D153">
        <v>1.785786112528982</v>
      </c>
      <c r="E153">
        <v>1.79034838562307</v>
      </c>
      <c r="F153">
        <v>0.57395103936182601</v>
      </c>
      <c r="G153">
        <v>0.405094041404226</v>
      </c>
      <c r="H153">
        <v>0.99380143506931296</v>
      </c>
      <c r="I153">
        <v>1.78010392163562</v>
      </c>
    </row>
    <row r="154" spans="1:9" x14ac:dyDescent="0.25">
      <c r="A154">
        <v>22.6</v>
      </c>
      <c r="B154">
        <v>0.239444723587594</v>
      </c>
      <c r="C154">
        <v>0.281743555895553</v>
      </c>
      <c r="D154">
        <v>1.7820062141144544</v>
      </c>
      <c r="E154">
        <v>1.7905807012357999</v>
      </c>
      <c r="F154">
        <v>0.57634040941146902</v>
      </c>
      <c r="G154">
        <v>0.394063506539168</v>
      </c>
      <c r="H154">
        <v>0.99284991412895196</v>
      </c>
      <c r="I154">
        <v>1.78023320850019</v>
      </c>
    </row>
    <row r="155" spans="1:9" x14ac:dyDescent="0.25">
      <c r="A155">
        <v>22.5</v>
      </c>
      <c r="B155">
        <v>0.24034566220389</v>
      </c>
      <c r="C155">
        <v>0.28030533874584301</v>
      </c>
      <c r="D155">
        <v>1.7814455159678582</v>
      </c>
      <c r="E155">
        <v>1.79063008195842</v>
      </c>
      <c r="F155">
        <v>0.57949291418773097</v>
      </c>
      <c r="G155">
        <v>0.40454214316994502</v>
      </c>
      <c r="H155">
        <v>0.99274787106993001</v>
      </c>
      <c r="I155">
        <v>1.77998660203246</v>
      </c>
    </row>
    <row r="156" spans="1:9" x14ac:dyDescent="0.25">
      <c r="A156">
        <v>22.5</v>
      </c>
      <c r="B156">
        <v>0.237965855501243</v>
      </c>
      <c r="C156">
        <v>0.28385490482514503</v>
      </c>
      <c r="D156">
        <v>1.7870978063749583</v>
      </c>
      <c r="E156">
        <v>1.7905123517672099</v>
      </c>
      <c r="F156">
        <v>0.57889590915489297</v>
      </c>
      <c r="G156">
        <v>0.399315180209252</v>
      </c>
      <c r="H156">
        <v>0.99258939109274602</v>
      </c>
      <c r="I156">
        <v>1.7805418292167901</v>
      </c>
    </row>
    <row r="157" spans="1:9" x14ac:dyDescent="0.25">
      <c r="A157">
        <v>22.4</v>
      </c>
      <c r="B157">
        <v>0.23477166267972799</v>
      </c>
      <c r="C157">
        <v>0.28068541373624301</v>
      </c>
      <c r="D157">
        <v>1.7908029450366068</v>
      </c>
      <c r="E157">
        <v>1.7905069300043901</v>
      </c>
      <c r="F157">
        <v>0.58032302574818595</v>
      </c>
      <c r="G157">
        <v>0.39466434858606803</v>
      </c>
      <c r="H157">
        <v>0.99093370321537699</v>
      </c>
      <c r="I157">
        <v>1.78046868958236</v>
      </c>
    </row>
    <row r="158" spans="1:9" x14ac:dyDescent="0.25">
      <c r="A158">
        <v>22.5</v>
      </c>
      <c r="B158">
        <v>0.23375813176895899</v>
      </c>
      <c r="C158">
        <v>0.28968857412464699</v>
      </c>
      <c r="D158">
        <v>1.7893553243672131</v>
      </c>
      <c r="E158">
        <v>1.7903258711403101</v>
      </c>
      <c r="F158">
        <v>0.57969860314898503</v>
      </c>
      <c r="G158">
        <v>0.40335955821616398</v>
      </c>
      <c r="H158">
        <v>0.99021378576002905</v>
      </c>
      <c r="I158">
        <v>1.7810411904063199</v>
      </c>
    </row>
    <row r="159" spans="1:9" x14ac:dyDescent="0.25">
      <c r="A159">
        <v>23.3</v>
      </c>
      <c r="B159">
        <v>0.23791754978284299</v>
      </c>
      <c r="C159">
        <v>0.292850149078898</v>
      </c>
      <c r="D159">
        <v>1.7900508166136979</v>
      </c>
      <c r="E159">
        <v>1.7907015553233201</v>
      </c>
      <c r="F159">
        <v>0.58135564593942102</v>
      </c>
      <c r="G159">
        <v>0.39636617229089799</v>
      </c>
      <c r="H159">
        <v>0.98887009204609</v>
      </c>
      <c r="I159">
        <v>1.7810707967586801</v>
      </c>
    </row>
    <row r="160" spans="1:9" x14ac:dyDescent="0.25">
      <c r="A160">
        <v>22.8</v>
      </c>
      <c r="B160">
        <v>0.24580429901064499</v>
      </c>
      <c r="C160">
        <v>0.292369783934876</v>
      </c>
      <c r="D160">
        <v>1.7836781140424864</v>
      </c>
      <c r="E160">
        <v>1.79105714973981</v>
      </c>
      <c r="F160">
        <v>0.58389396622786305</v>
      </c>
      <c r="G160">
        <v>0.40628454700391697</v>
      </c>
      <c r="H160">
        <v>0.98966664228059298</v>
      </c>
      <c r="I160">
        <v>1.78086263391969</v>
      </c>
    </row>
    <row r="161" spans="1:9" x14ac:dyDescent="0.25">
      <c r="A161">
        <v>23.1</v>
      </c>
      <c r="B161">
        <v>0.25037366164180602</v>
      </c>
      <c r="C161">
        <v>0.29710405384764799</v>
      </c>
      <c r="D161">
        <v>1.7818238456263695</v>
      </c>
      <c r="E161">
        <v>1.79109478373499</v>
      </c>
      <c r="F161">
        <v>0.58628477097430198</v>
      </c>
      <c r="G161">
        <v>0.40277589185586599</v>
      </c>
      <c r="H161">
        <v>0.98994918700351497</v>
      </c>
      <c r="I161">
        <v>1.7807692621503399</v>
      </c>
    </row>
    <row r="162" spans="1:9" x14ac:dyDescent="0.25">
      <c r="A162">
        <v>23.5</v>
      </c>
      <c r="B162">
        <v>0.25052128145574498</v>
      </c>
      <c r="C162">
        <v>0.29950685059852999</v>
      </c>
      <c r="D162">
        <v>1.7864906665636948</v>
      </c>
      <c r="E162">
        <v>1.79118588878763</v>
      </c>
      <c r="F162">
        <v>0.58843658577061697</v>
      </c>
      <c r="G162">
        <v>0.39639339521393202</v>
      </c>
      <c r="H162">
        <v>0.98936825829110397</v>
      </c>
      <c r="I162">
        <v>1.7801464081403899</v>
      </c>
    </row>
    <row r="163" spans="1:9" x14ac:dyDescent="0.25">
      <c r="A163">
        <v>23.6</v>
      </c>
      <c r="B163">
        <v>0.25603621896581802</v>
      </c>
      <c r="C163">
        <v>0.29757916767401899</v>
      </c>
      <c r="D163">
        <v>1.7841731142244308</v>
      </c>
      <c r="E163">
        <v>1.7911398410427299</v>
      </c>
      <c r="F163">
        <v>0.58962513453504495</v>
      </c>
      <c r="G163">
        <v>0.40744833525805302</v>
      </c>
      <c r="H163">
        <v>0.98864756743298998</v>
      </c>
      <c r="I163">
        <v>1.78013843883378</v>
      </c>
    </row>
    <row r="164" spans="1:9" x14ac:dyDescent="0.25">
      <c r="A164">
        <v>23.6</v>
      </c>
      <c r="B164">
        <v>0.25522452733291201</v>
      </c>
      <c r="C164">
        <v>0.29562052109391601</v>
      </c>
      <c r="D164">
        <v>1.7810286737093786</v>
      </c>
      <c r="E164">
        <v>1.79111639026303</v>
      </c>
      <c r="F164">
        <v>0.59014799401493501</v>
      </c>
      <c r="G164">
        <v>0.39751341053863198</v>
      </c>
      <c r="H164">
        <v>0.98852376881761095</v>
      </c>
      <c r="I164">
        <v>1.7803084805735701</v>
      </c>
    </row>
    <row r="165" spans="1:9" x14ac:dyDescent="0.25">
      <c r="A165">
        <v>24.2</v>
      </c>
      <c r="B165">
        <v>0.25360174283866299</v>
      </c>
      <c r="C165">
        <v>0.29628314706372799</v>
      </c>
      <c r="D165">
        <v>1.7797067853516459</v>
      </c>
      <c r="E165">
        <v>1.79054663883917</v>
      </c>
      <c r="F165">
        <v>0.58869641282166996</v>
      </c>
      <c r="G165">
        <v>0.410345280196107</v>
      </c>
      <c r="H165">
        <v>0.98730109609713701</v>
      </c>
      <c r="I165">
        <v>1.7805653308711</v>
      </c>
    </row>
    <row r="166" spans="1:9" x14ac:dyDescent="0.25">
      <c r="A166">
        <v>24.2</v>
      </c>
      <c r="B166">
        <v>0.257374387948407</v>
      </c>
      <c r="C166">
        <v>0.30265947982656299</v>
      </c>
      <c r="D166">
        <v>1.7841957686950003</v>
      </c>
      <c r="E166">
        <v>1.79009275968841</v>
      </c>
      <c r="F166">
        <v>0.58887419737165203</v>
      </c>
      <c r="G166">
        <v>0.40572145318563801</v>
      </c>
      <c r="H166">
        <v>0.98536718202151796</v>
      </c>
      <c r="I166">
        <v>1.7799325471643901</v>
      </c>
    </row>
    <row r="167" spans="1:9" x14ac:dyDescent="0.25">
      <c r="A167">
        <v>24.2</v>
      </c>
      <c r="B167">
        <v>0.26613882576421899</v>
      </c>
      <c r="C167">
        <v>0.30504245981558498</v>
      </c>
      <c r="D167">
        <v>1.7807386964860885</v>
      </c>
      <c r="E167">
        <v>1.79037386172533</v>
      </c>
      <c r="F167">
        <v>0.59376914266716496</v>
      </c>
      <c r="G167">
        <v>0.39870667195306603</v>
      </c>
      <c r="H167">
        <v>0.98260885167038203</v>
      </c>
      <c r="I167">
        <v>1.7795441404213199</v>
      </c>
    </row>
    <row r="168" spans="1:9" x14ac:dyDescent="0.25">
      <c r="A168">
        <v>24.2</v>
      </c>
      <c r="B168">
        <v>0.28313699043971402</v>
      </c>
      <c r="C168">
        <v>0.30297399447296502</v>
      </c>
      <c r="D168">
        <v>1.788079877674148</v>
      </c>
      <c r="E168">
        <v>1.79111858391962</v>
      </c>
      <c r="F168">
        <v>0.59516013453203997</v>
      </c>
      <c r="G168">
        <v>0.41094556016870798</v>
      </c>
      <c r="H168">
        <v>0.98125696247429495</v>
      </c>
      <c r="I168">
        <v>1.77993243856193</v>
      </c>
    </row>
    <row r="169" spans="1:9" x14ac:dyDescent="0.25">
      <c r="A169">
        <v>24.2</v>
      </c>
      <c r="B169">
        <v>0.28768765903993498</v>
      </c>
      <c r="C169">
        <v>0.30460354507478998</v>
      </c>
      <c r="D169">
        <v>1.7890358963321826</v>
      </c>
      <c r="E169">
        <v>1.7909667135296801</v>
      </c>
      <c r="F169">
        <v>0.59180749987116299</v>
      </c>
      <c r="G169">
        <v>0.40218801849626801</v>
      </c>
      <c r="H169">
        <v>0.980097869574863</v>
      </c>
      <c r="I169">
        <v>1.78017033339126</v>
      </c>
    </row>
    <row r="170" spans="1:9" x14ac:dyDescent="0.25">
      <c r="A170">
        <v>24.2</v>
      </c>
      <c r="B170">
        <v>0.28394114964981898</v>
      </c>
      <c r="C170">
        <v>0.30259275291071602</v>
      </c>
      <c r="D170">
        <v>1.7813050582503271</v>
      </c>
      <c r="E170">
        <v>1.79099966603899</v>
      </c>
      <c r="F170">
        <v>0.59340061528716204</v>
      </c>
      <c r="G170">
        <v>0.41501042905792701</v>
      </c>
      <c r="H170">
        <v>0.97969036251055797</v>
      </c>
      <c r="I170">
        <v>1.7803730476413</v>
      </c>
    </row>
    <row r="171" spans="1:9" x14ac:dyDescent="0.25">
      <c r="A171">
        <v>24.1</v>
      </c>
      <c r="B171">
        <v>0.29414115264957302</v>
      </c>
      <c r="C171">
        <v>0.30640566234376299</v>
      </c>
      <c r="D171">
        <v>1.7852106889765158</v>
      </c>
      <c r="E171">
        <v>1.7909773450547899</v>
      </c>
      <c r="F171">
        <v>0.59352199596930499</v>
      </c>
      <c r="G171">
        <v>0.40575252988948102</v>
      </c>
      <c r="H171">
        <v>0.98074806588953201</v>
      </c>
      <c r="I171">
        <v>1.7804724388448001</v>
      </c>
    </row>
    <row r="172" spans="1:9" x14ac:dyDescent="0.25">
      <c r="A172">
        <v>24.1</v>
      </c>
      <c r="B172">
        <v>0.30363910293125601</v>
      </c>
      <c r="C172">
        <v>0.30559723893401403</v>
      </c>
      <c r="D172">
        <v>1.7850724967060416</v>
      </c>
      <c r="E172">
        <v>1.7907166872437099</v>
      </c>
      <c r="F172">
        <v>0.59396819744227303</v>
      </c>
      <c r="G172">
        <v>0.40217799458708398</v>
      </c>
      <c r="H172">
        <v>0.981733229712481</v>
      </c>
      <c r="I172">
        <v>1.78022388132333</v>
      </c>
    </row>
    <row r="173" spans="1:9" x14ac:dyDescent="0.25">
      <c r="A173">
        <v>24.2</v>
      </c>
      <c r="B173">
        <v>0.30637535917675501</v>
      </c>
      <c r="C173">
        <v>0.30936456304065901</v>
      </c>
      <c r="D173">
        <v>1.7877751750449877</v>
      </c>
      <c r="E173">
        <v>1.7908087906730401</v>
      </c>
      <c r="F173">
        <v>0.595551864056591</v>
      </c>
      <c r="G173">
        <v>0.41094831286477201</v>
      </c>
      <c r="H173">
        <v>0.98239930753633797</v>
      </c>
      <c r="I173">
        <v>1.7801606217185399</v>
      </c>
    </row>
    <row r="174" spans="1:9" x14ac:dyDescent="0.25">
      <c r="A174">
        <v>24.5</v>
      </c>
      <c r="B174">
        <v>0.30429307580590997</v>
      </c>
      <c r="C174">
        <v>0.30998238145442503</v>
      </c>
      <c r="D174">
        <v>1.7800171515984486</v>
      </c>
      <c r="E174">
        <v>1.7905709639499201</v>
      </c>
      <c r="F174">
        <v>0.59683974425934505</v>
      </c>
      <c r="G174">
        <v>0.40393573106262098</v>
      </c>
      <c r="H174">
        <v>0.98243890210635898</v>
      </c>
      <c r="I174">
        <v>1.780130004389</v>
      </c>
    </row>
    <row r="175" spans="1:9" x14ac:dyDescent="0.25">
      <c r="A175">
        <v>24.5</v>
      </c>
      <c r="B175">
        <v>0.30202421597144402</v>
      </c>
      <c r="C175">
        <v>0.31408723237915798</v>
      </c>
      <c r="D175">
        <v>1.7809584448506131</v>
      </c>
      <c r="E175">
        <v>1.79019588250499</v>
      </c>
      <c r="F175">
        <v>0.59615210729036705</v>
      </c>
      <c r="G175">
        <v>0.41265345133996501</v>
      </c>
      <c r="H175">
        <v>0.982364079650907</v>
      </c>
      <c r="I175">
        <v>1.7806815393140101</v>
      </c>
    </row>
    <row r="176" spans="1:9" x14ac:dyDescent="0.25">
      <c r="A176">
        <v>24.8</v>
      </c>
      <c r="B176">
        <v>0.29816331189911099</v>
      </c>
      <c r="C176">
        <v>0.312053661114437</v>
      </c>
      <c r="D176">
        <v>1.7891038597438911</v>
      </c>
      <c r="E176">
        <v>1.7904381006446299</v>
      </c>
      <c r="F176">
        <v>0.59528713367471597</v>
      </c>
      <c r="G176">
        <v>0.402255304978826</v>
      </c>
      <c r="H176">
        <v>0.977440686572006</v>
      </c>
      <c r="I176">
        <v>1.78055408169369</v>
      </c>
    </row>
    <row r="177" spans="1:9" x14ac:dyDescent="0.25">
      <c r="A177">
        <v>24.8</v>
      </c>
      <c r="B177">
        <v>0.289742750648603</v>
      </c>
      <c r="C177">
        <v>0.300343630580927</v>
      </c>
      <c r="D177">
        <v>1.786113469628712</v>
      </c>
      <c r="E177">
        <v>1.7911570421302101</v>
      </c>
      <c r="F177">
        <v>0.59379699384638596</v>
      </c>
      <c r="G177">
        <v>0.40276222469835499</v>
      </c>
      <c r="H177">
        <v>0.976269349768773</v>
      </c>
      <c r="I177">
        <v>1.7810202381017499</v>
      </c>
    </row>
    <row r="178" spans="1:9" x14ac:dyDescent="0.25">
      <c r="A178">
        <v>24.8</v>
      </c>
      <c r="B178">
        <v>0.28306603011001702</v>
      </c>
      <c r="C178">
        <v>0.29909372249569599</v>
      </c>
      <c r="D178">
        <v>1.7885907359854911</v>
      </c>
      <c r="E178">
        <v>1.79091527774876</v>
      </c>
      <c r="F178">
        <v>0.59293719521451604</v>
      </c>
      <c r="G178">
        <v>0.41152468468470299</v>
      </c>
      <c r="H178">
        <v>0.97527022228442295</v>
      </c>
      <c r="I178">
        <v>1.78109850851907</v>
      </c>
    </row>
    <row r="179" spans="1:9" x14ac:dyDescent="0.25">
      <c r="A179">
        <v>24.2</v>
      </c>
      <c r="B179">
        <v>0.29043464989215301</v>
      </c>
      <c r="C179">
        <v>0.29837336812058401</v>
      </c>
      <c r="D179">
        <v>1.7878250148802406</v>
      </c>
      <c r="E179">
        <v>1.79066410326908</v>
      </c>
      <c r="F179">
        <v>0.59488529006313895</v>
      </c>
      <c r="G179">
        <v>0.40276982687639701</v>
      </c>
      <c r="H179">
        <v>0.96957297660378705</v>
      </c>
      <c r="I179">
        <v>1.78014280885083</v>
      </c>
    </row>
    <row r="180" spans="1:9" x14ac:dyDescent="0.25">
      <c r="A180">
        <v>24.2</v>
      </c>
      <c r="B180">
        <v>0.30145577002440399</v>
      </c>
      <c r="C180">
        <v>0.29694736497069102</v>
      </c>
      <c r="D180">
        <v>1.7843294300713606</v>
      </c>
      <c r="E180">
        <v>1.7913379876138</v>
      </c>
      <c r="F180">
        <v>0.59924749720020898</v>
      </c>
      <c r="G180">
        <v>0.41322438659969601</v>
      </c>
      <c r="H180">
        <v>0.97092666091406199</v>
      </c>
      <c r="I180">
        <v>1.7803992265889801</v>
      </c>
    </row>
    <row r="181" spans="1:9" x14ac:dyDescent="0.25">
      <c r="A181">
        <v>24.4</v>
      </c>
      <c r="B181">
        <v>0.29851280234370398</v>
      </c>
      <c r="C181">
        <v>0.29402591839245001</v>
      </c>
      <c r="D181">
        <v>1.7845503111594136</v>
      </c>
      <c r="E181">
        <v>1.7915622531311399</v>
      </c>
      <c r="F181">
        <v>0.59618593046523405</v>
      </c>
      <c r="G181">
        <v>0.404573883972982</v>
      </c>
      <c r="H181">
        <v>0.96977052561648602</v>
      </c>
      <c r="I181">
        <v>1.78053505259623</v>
      </c>
    </row>
    <row r="182" spans="1:9" x14ac:dyDescent="0.25">
      <c r="A182">
        <v>24.7</v>
      </c>
      <c r="B182">
        <v>0.28707001963842599</v>
      </c>
      <c r="C182">
        <v>0.29102220444545002</v>
      </c>
      <c r="D182">
        <v>1.7825125415316836</v>
      </c>
      <c r="E182">
        <v>1.79150385157626</v>
      </c>
      <c r="F182">
        <v>0.59670436978177099</v>
      </c>
      <c r="G182">
        <v>0.40391489950628801</v>
      </c>
      <c r="H182">
        <v>0.96846966829150904</v>
      </c>
      <c r="I182">
        <v>1.7803656296528101</v>
      </c>
    </row>
    <row r="183" spans="1:9" x14ac:dyDescent="0.25">
      <c r="A183">
        <v>24.6</v>
      </c>
      <c r="B183">
        <v>0.28487905307857597</v>
      </c>
      <c r="C183">
        <v>0.292040442209823</v>
      </c>
      <c r="D183">
        <v>1.7828240405020146</v>
      </c>
      <c r="E183">
        <v>1.7915624899855001</v>
      </c>
      <c r="F183">
        <v>0.59748752143051997</v>
      </c>
      <c r="G183">
        <v>0.41386648209136201</v>
      </c>
      <c r="H183">
        <v>0.96846367671003197</v>
      </c>
      <c r="I183">
        <v>1.78030063167976</v>
      </c>
    </row>
    <row r="184" spans="1:9" x14ac:dyDescent="0.25">
      <c r="A184">
        <v>24.6</v>
      </c>
      <c r="B184">
        <v>0.28008181901613499</v>
      </c>
      <c r="C184">
        <v>0.286906083055322</v>
      </c>
      <c r="D184">
        <v>1.7850260550413739</v>
      </c>
      <c r="E184">
        <v>1.7907115564373799</v>
      </c>
      <c r="F184">
        <v>0.596087428376744</v>
      </c>
      <c r="G184">
        <v>0.408048659726024</v>
      </c>
      <c r="H184">
        <v>0.96827357886333099</v>
      </c>
      <c r="I184">
        <v>1.7801386004142901</v>
      </c>
    </row>
    <row r="185" spans="1:9" x14ac:dyDescent="0.25">
      <c r="A185">
        <v>24.6</v>
      </c>
      <c r="B185">
        <v>0.28088647366694702</v>
      </c>
      <c r="C185">
        <v>0.28773964580779199</v>
      </c>
      <c r="D185">
        <v>1.7853477485234615</v>
      </c>
      <c r="E185">
        <v>1.7904707971845299</v>
      </c>
      <c r="F185">
        <v>0.59408644251150799</v>
      </c>
      <c r="G185">
        <v>0.41378390847191898</v>
      </c>
      <c r="H185">
        <v>0.967969869923205</v>
      </c>
      <c r="I185">
        <v>1.7804463875575001</v>
      </c>
    </row>
    <row r="186" spans="1:9" x14ac:dyDescent="0.25">
      <c r="A186">
        <v>24.6</v>
      </c>
      <c r="B186">
        <v>0.28237726542425801</v>
      </c>
      <c r="C186">
        <v>0.29002562332699999</v>
      </c>
      <c r="D186">
        <v>1.7903962972898835</v>
      </c>
      <c r="E186">
        <v>1.7912214329759599</v>
      </c>
      <c r="F186">
        <v>0.59583570996883795</v>
      </c>
      <c r="G186">
        <v>0.40049498498737401</v>
      </c>
      <c r="H186">
        <v>0.96957773599312702</v>
      </c>
      <c r="I186">
        <v>1.78053346146597</v>
      </c>
    </row>
    <row r="187" spans="1:9" x14ac:dyDescent="0.25">
      <c r="A187">
        <v>24.6</v>
      </c>
      <c r="B187">
        <v>0.32866491550045801</v>
      </c>
      <c r="C187">
        <v>0.29203262623739601</v>
      </c>
      <c r="D187">
        <v>1.7824094636905921</v>
      </c>
      <c r="E187">
        <v>1.79154837469254</v>
      </c>
      <c r="F187">
        <v>0.59540091672286599</v>
      </c>
      <c r="G187">
        <v>0.40272946150822198</v>
      </c>
      <c r="H187">
        <v>0.969211502302471</v>
      </c>
      <c r="I187">
        <v>1.78097566012362</v>
      </c>
    </row>
    <row r="188" spans="1:9" x14ac:dyDescent="0.25">
      <c r="A188">
        <v>24.6</v>
      </c>
      <c r="B188">
        <v>0.38944700975254598</v>
      </c>
      <c r="C188">
        <v>0.295861450054269</v>
      </c>
      <c r="D188">
        <v>1.7831253449605895</v>
      </c>
      <c r="E188">
        <v>1.7913998274526299</v>
      </c>
      <c r="F188">
        <v>0.59850918233837502</v>
      </c>
      <c r="G188">
        <v>0.41854681126448501</v>
      </c>
      <c r="H188">
        <v>0.969250883587219</v>
      </c>
      <c r="I188">
        <v>1.7808607010223301</v>
      </c>
    </row>
    <row r="189" spans="1:9" x14ac:dyDescent="0.25">
      <c r="A189">
        <v>24.6</v>
      </c>
      <c r="B189">
        <v>0.39127266461011601</v>
      </c>
      <c r="C189">
        <v>0.294450219348104</v>
      </c>
      <c r="D189">
        <v>1.7852843160058667</v>
      </c>
      <c r="E189">
        <v>1.7913813825795799</v>
      </c>
      <c r="F189">
        <v>0.60279871495480397</v>
      </c>
      <c r="G189">
        <v>0.408048659726025</v>
      </c>
      <c r="H189">
        <v>0.96948676134976597</v>
      </c>
      <c r="I189">
        <v>1.7810012821829699</v>
      </c>
    </row>
    <row r="190" spans="1:9" x14ac:dyDescent="0.25">
      <c r="A190">
        <v>24.6</v>
      </c>
      <c r="B190">
        <v>0.38554767530554601</v>
      </c>
      <c r="C190">
        <v>0.290433250817767</v>
      </c>
      <c r="D190">
        <v>1.7846952997710588</v>
      </c>
      <c r="E190">
        <v>1.7910468651308999</v>
      </c>
      <c r="F190">
        <v>0.60185154806888297</v>
      </c>
      <c r="G190">
        <v>0.41669945930762198</v>
      </c>
      <c r="H190">
        <v>0.96615296819093199</v>
      </c>
      <c r="I190">
        <v>1.78093378460804</v>
      </c>
    </row>
    <row r="191" spans="1:9" x14ac:dyDescent="0.25">
      <c r="A191">
        <v>24.5</v>
      </c>
      <c r="B191">
        <v>0.42172791467772502</v>
      </c>
      <c r="C191">
        <v>0.28994762764716697</v>
      </c>
      <c r="D191">
        <v>1.7806492113273389</v>
      </c>
      <c r="E191">
        <v>1.79114290349821</v>
      </c>
      <c r="F191">
        <v>0.60006904244964399</v>
      </c>
      <c r="G191">
        <v>0.40689448273208001</v>
      </c>
      <c r="H191">
        <v>0.96629876487378397</v>
      </c>
      <c r="I191">
        <v>1.78104345343457</v>
      </c>
    </row>
    <row r="192" spans="1:9" x14ac:dyDescent="0.25">
      <c r="A192">
        <v>24.5</v>
      </c>
      <c r="B192">
        <v>0.41861170381898199</v>
      </c>
      <c r="C192">
        <v>0.28661589181076003</v>
      </c>
      <c r="D192">
        <v>1.786277714540341</v>
      </c>
      <c r="E192">
        <v>1.7913844555562399</v>
      </c>
      <c r="F192">
        <v>0.60323857685193005</v>
      </c>
      <c r="G192">
        <v>0.40330583332815201</v>
      </c>
      <c r="H192">
        <v>0.96608143665837698</v>
      </c>
      <c r="I192">
        <v>1.7814656384194301</v>
      </c>
    </row>
    <row r="193" spans="1:9" x14ac:dyDescent="0.25">
      <c r="A193">
        <v>24.5</v>
      </c>
      <c r="B193">
        <v>0.41562971731461901</v>
      </c>
      <c r="C193">
        <v>0.28897044429741398</v>
      </c>
      <c r="D193">
        <v>1.7798064650221519</v>
      </c>
      <c r="E193">
        <v>1.7914536852269201</v>
      </c>
      <c r="F193">
        <v>0.599612036375892</v>
      </c>
      <c r="G193">
        <v>0.41449643294640098</v>
      </c>
      <c r="H193">
        <v>0.96640219715387199</v>
      </c>
      <c r="I193">
        <v>1.78138922131132</v>
      </c>
    </row>
    <row r="194" spans="1:9" x14ac:dyDescent="0.25">
      <c r="A194">
        <v>24.5</v>
      </c>
      <c r="B194">
        <v>0.43046596837872197</v>
      </c>
      <c r="C194">
        <v>0.29662037620979997</v>
      </c>
      <c r="D194">
        <v>1.7882781042916314</v>
      </c>
      <c r="E194">
        <v>1.79121059131339</v>
      </c>
      <c r="F194">
        <v>0.60320577532211905</v>
      </c>
      <c r="G194">
        <v>0.409204087230021</v>
      </c>
      <c r="H194">
        <v>0.97111444554336601</v>
      </c>
      <c r="I194">
        <v>1.7814282005084401</v>
      </c>
    </row>
    <row r="195" spans="1:9" x14ac:dyDescent="0.25">
      <c r="A195">
        <v>24.5</v>
      </c>
      <c r="B195">
        <v>0.42433319495808502</v>
      </c>
      <c r="C195">
        <v>0.29989928261014098</v>
      </c>
      <c r="D195">
        <v>1.7795912475517413</v>
      </c>
      <c r="E195">
        <v>1.7908196265757701</v>
      </c>
      <c r="F195">
        <v>0.60636018216740795</v>
      </c>
      <c r="G195">
        <v>0.411465132818017</v>
      </c>
      <c r="H195">
        <v>0.97197876180210896</v>
      </c>
      <c r="I195">
        <v>1.78130534253728</v>
      </c>
    </row>
    <row r="196" spans="1:9" x14ac:dyDescent="0.25">
      <c r="A196">
        <v>24.7</v>
      </c>
      <c r="B196">
        <v>0.41806735329808298</v>
      </c>
      <c r="C196">
        <v>0.283925512321693</v>
      </c>
      <c r="D196">
        <v>1.7805200808450925</v>
      </c>
      <c r="E196">
        <v>1.7899665803559901</v>
      </c>
      <c r="F196">
        <v>0.60258179326514105</v>
      </c>
      <c r="G196">
        <v>0.40807992073014598</v>
      </c>
      <c r="H196">
        <v>0.96956128954925003</v>
      </c>
      <c r="I196">
        <v>1.7809754044211199</v>
      </c>
    </row>
    <row r="197" spans="1:9" x14ac:dyDescent="0.25">
      <c r="A197">
        <v>24.9</v>
      </c>
      <c r="B197">
        <v>0.41172099337269602</v>
      </c>
      <c r="C197">
        <v>0.28335255947311799</v>
      </c>
      <c r="D197">
        <v>1.785591284082084</v>
      </c>
      <c r="E197">
        <v>1.7908328755131999</v>
      </c>
      <c r="F197">
        <v>0.60342514707224704</v>
      </c>
      <c r="G197">
        <v>0.40565750879109203</v>
      </c>
      <c r="H197">
        <v>0.96890528652667796</v>
      </c>
      <c r="I197">
        <v>1.7817369006063499</v>
      </c>
    </row>
    <row r="198" spans="1:9" x14ac:dyDescent="0.25">
      <c r="A198">
        <v>24.9</v>
      </c>
      <c r="B198">
        <v>0.40429772802346498</v>
      </c>
      <c r="C198">
        <v>0.28216496429882898</v>
      </c>
      <c r="D198">
        <v>1.7890245690968978</v>
      </c>
      <c r="E198">
        <v>1.79140113843103</v>
      </c>
      <c r="F198">
        <v>0.60347494832773096</v>
      </c>
      <c r="G198">
        <v>0.41686912528855202</v>
      </c>
      <c r="H198">
        <v>0.96765525121732798</v>
      </c>
      <c r="I198">
        <v>1.78157463750574</v>
      </c>
    </row>
    <row r="199" spans="1:9" x14ac:dyDescent="0.25">
      <c r="A199">
        <v>25</v>
      </c>
      <c r="B199">
        <v>0.402479388173831</v>
      </c>
      <c r="C199">
        <v>0.28259728690727098</v>
      </c>
      <c r="D199">
        <v>1.7890472235674673</v>
      </c>
      <c r="E199">
        <v>1.79143719123723</v>
      </c>
      <c r="F199">
        <v>0.60121179544436298</v>
      </c>
      <c r="G199">
        <v>0.41040999094452602</v>
      </c>
      <c r="H199">
        <v>0.96744414710047899</v>
      </c>
      <c r="I199">
        <v>1.7814976970902501</v>
      </c>
    </row>
    <row r="200" spans="1:9" x14ac:dyDescent="0.25">
      <c r="A200">
        <v>25</v>
      </c>
      <c r="B200">
        <v>0.40005364868437199</v>
      </c>
      <c r="C200">
        <v>0.27576807006800003</v>
      </c>
      <c r="D200">
        <v>1.7858314214701212</v>
      </c>
      <c r="E200">
        <v>1.79133800891079</v>
      </c>
      <c r="F200">
        <v>0.60169767821491404</v>
      </c>
      <c r="G200">
        <v>0.41670487776660098</v>
      </c>
      <c r="H200">
        <v>0.96763243346341898</v>
      </c>
      <c r="I200">
        <v>1.78144239745922</v>
      </c>
    </row>
    <row r="201" spans="1:9" x14ac:dyDescent="0.25">
      <c r="A201">
        <v>24.9</v>
      </c>
      <c r="B201">
        <v>0.41052307252818698</v>
      </c>
      <c r="C201">
        <v>0.28319911796145503</v>
      </c>
      <c r="D201">
        <v>1.7809765684270686</v>
      </c>
      <c r="E201">
        <v>1.7912552347428801</v>
      </c>
      <c r="F201">
        <v>0.606127053616341</v>
      </c>
      <c r="G201">
        <v>0.41213797005820102</v>
      </c>
      <c r="H201">
        <v>0.96868104495684804</v>
      </c>
      <c r="I201">
        <v>1.7813058320772801</v>
      </c>
    </row>
    <row r="202" spans="1:9" x14ac:dyDescent="0.25">
      <c r="A202">
        <v>24.9</v>
      </c>
      <c r="B202">
        <v>0.42023535544943802</v>
      </c>
      <c r="C202">
        <v>0.27397251347711699</v>
      </c>
      <c r="D202">
        <v>1.7849218444767541</v>
      </c>
      <c r="E202">
        <v>1.7912138450570001</v>
      </c>
      <c r="F202">
        <v>0.60290150547125199</v>
      </c>
      <c r="G202">
        <v>0.40627025956988699</v>
      </c>
      <c r="H202">
        <v>0.97061013707317201</v>
      </c>
      <c r="I202">
        <v>1.78147622550817</v>
      </c>
    </row>
    <row r="203" spans="1:9" x14ac:dyDescent="0.25">
      <c r="A203">
        <v>25.1</v>
      </c>
      <c r="B203">
        <v>0.42502613155205599</v>
      </c>
      <c r="C203">
        <v>0.27219740110393997</v>
      </c>
      <c r="D203">
        <v>1.7892749009966913</v>
      </c>
      <c r="E203">
        <v>1.7910934725661301</v>
      </c>
      <c r="F203">
        <v>0.60077091777715896</v>
      </c>
      <c r="G203">
        <v>0.41805751495615501</v>
      </c>
      <c r="H203">
        <v>0.97110365796822495</v>
      </c>
      <c r="I203">
        <v>1.78210195124426</v>
      </c>
    </row>
    <row r="204" spans="1:9" x14ac:dyDescent="0.25">
      <c r="A204">
        <v>25.1</v>
      </c>
      <c r="B204">
        <v>0.41933322090819602</v>
      </c>
      <c r="C204">
        <v>0.27158984007181403</v>
      </c>
      <c r="D204">
        <v>1.7882849006328023</v>
      </c>
      <c r="E204">
        <v>1.79098705573116</v>
      </c>
      <c r="F204">
        <v>0.60339735270051398</v>
      </c>
      <c r="G204">
        <v>0.40692831343640201</v>
      </c>
      <c r="H204">
        <v>0.97000796719358695</v>
      </c>
      <c r="I204">
        <v>1.7820906012453099</v>
      </c>
    </row>
    <row r="205" spans="1:9" x14ac:dyDescent="0.25">
      <c r="A205">
        <v>25.1</v>
      </c>
      <c r="B205">
        <v>0.40649701484666401</v>
      </c>
      <c r="C205">
        <v>0.27062540370598398</v>
      </c>
      <c r="D205">
        <v>1.7841470615832757</v>
      </c>
      <c r="E205">
        <v>1.79107041712398</v>
      </c>
      <c r="F205">
        <v>0.59916820747833799</v>
      </c>
      <c r="G205">
        <v>0.417283933450667</v>
      </c>
      <c r="H205">
        <v>0.96860530943246503</v>
      </c>
      <c r="I205">
        <v>1.78210078962894</v>
      </c>
    </row>
    <row r="206" spans="1:9" x14ac:dyDescent="0.25">
      <c r="A206">
        <v>24.9</v>
      </c>
      <c r="B206">
        <v>0.41158632304331899</v>
      </c>
      <c r="C206">
        <v>0.26791532286216901</v>
      </c>
      <c r="D206">
        <v>1.7853092359234932</v>
      </c>
      <c r="E206">
        <v>1.7911894034379401</v>
      </c>
      <c r="F206">
        <v>0.6021007485191</v>
      </c>
      <c r="G206">
        <v>0.41503835743248702</v>
      </c>
      <c r="H206">
        <v>0.96907913885571595</v>
      </c>
      <c r="I206">
        <v>1.78251859512336</v>
      </c>
    </row>
    <row r="207" spans="1:9" x14ac:dyDescent="0.25">
      <c r="A207">
        <v>24.6</v>
      </c>
      <c r="B207">
        <v>0.406394337356413</v>
      </c>
      <c r="C207">
        <v>0.27054041594456102</v>
      </c>
      <c r="D207">
        <v>1.7895909308611362</v>
      </c>
      <c r="E207">
        <v>1.7914307669324701</v>
      </c>
      <c r="F207">
        <v>0.60647316416255703</v>
      </c>
      <c r="G207">
        <v>0.40858883856404399</v>
      </c>
      <c r="H207">
        <v>0.96959541403850602</v>
      </c>
      <c r="I207">
        <v>1.7825296504330299</v>
      </c>
    </row>
    <row r="208" spans="1:9" x14ac:dyDescent="0.25">
      <c r="A208">
        <v>24.6</v>
      </c>
      <c r="B208">
        <v>0.41299101175118702</v>
      </c>
      <c r="C208">
        <v>0.27330340485844101</v>
      </c>
      <c r="D208">
        <v>1.7894878530200449</v>
      </c>
      <c r="E208">
        <v>1.79139814740918</v>
      </c>
      <c r="F208">
        <v>0.60172265258211999</v>
      </c>
      <c r="G208">
        <v>0.41863388677608598</v>
      </c>
      <c r="H208">
        <v>0.97102236321825497</v>
      </c>
      <c r="I208">
        <v>1.78279071456136</v>
      </c>
    </row>
    <row r="209" spans="1:9" x14ac:dyDescent="0.25">
      <c r="A209">
        <v>24.6</v>
      </c>
      <c r="B209">
        <v>0.42231127173604899</v>
      </c>
      <c r="C209">
        <v>0.27481123388964201</v>
      </c>
      <c r="D209">
        <v>1.7880436305212366</v>
      </c>
      <c r="E209">
        <v>1.7910022664321199</v>
      </c>
      <c r="F209">
        <v>0.60071297979587901</v>
      </c>
      <c r="G209">
        <v>0.40808374094039901</v>
      </c>
      <c r="H209">
        <v>0.97084028944584899</v>
      </c>
      <c r="I209">
        <v>1.7832647629235401</v>
      </c>
    </row>
    <row r="210" spans="1:9" x14ac:dyDescent="0.25">
      <c r="A210">
        <v>24.8</v>
      </c>
      <c r="B210">
        <v>0.41376702790298903</v>
      </c>
      <c r="C210">
        <v>0.27673586809179002</v>
      </c>
      <c r="D210">
        <v>1.7872824403101002</v>
      </c>
      <c r="E210">
        <v>1.79116135244235</v>
      </c>
      <c r="F210">
        <v>0.60476940067580498</v>
      </c>
      <c r="G210">
        <v>0.41844453538186799</v>
      </c>
      <c r="H210">
        <v>0.97032128798143402</v>
      </c>
      <c r="I210">
        <v>1.7826821341321899</v>
      </c>
    </row>
    <row r="211" spans="1:9" x14ac:dyDescent="0.25">
      <c r="A211">
        <v>24.8</v>
      </c>
      <c r="B211">
        <v>0.40897917574627102</v>
      </c>
      <c r="C211">
        <v>0.27641915806678302</v>
      </c>
      <c r="D211">
        <v>1.7802312363453308</v>
      </c>
      <c r="E211">
        <v>1.7913126299166799</v>
      </c>
      <c r="F211">
        <v>0.60307725257929801</v>
      </c>
      <c r="G211">
        <v>0.41677801504775502</v>
      </c>
      <c r="H211">
        <v>0.97003258932160397</v>
      </c>
      <c r="I211">
        <v>1.7830565139801899</v>
      </c>
    </row>
    <row r="212" spans="1:9" x14ac:dyDescent="0.25">
      <c r="A212">
        <v>24.8</v>
      </c>
      <c r="B212">
        <v>0.408015538366785</v>
      </c>
      <c r="C212">
        <v>0.27625414254407898</v>
      </c>
      <c r="D212">
        <v>1.7837052994071698</v>
      </c>
      <c r="E212">
        <v>1.79158320881264</v>
      </c>
      <c r="F212">
        <v>0.59870792309898802</v>
      </c>
      <c r="G212">
        <v>0.41091508856817199</v>
      </c>
      <c r="H212">
        <v>0.969965455209712</v>
      </c>
      <c r="I212">
        <v>1.7828964164842001</v>
      </c>
    </row>
    <row r="213" spans="1:9" x14ac:dyDescent="0.25">
      <c r="A213">
        <v>24.8</v>
      </c>
      <c r="B213">
        <v>0.41111136480251997</v>
      </c>
      <c r="C213">
        <v>0.281587242040793</v>
      </c>
      <c r="D213">
        <v>1.7855550369291728</v>
      </c>
      <c r="E213">
        <v>1.79129005962511</v>
      </c>
      <c r="F213">
        <v>0.60494652210022004</v>
      </c>
      <c r="G213">
        <v>0.42269193610414002</v>
      </c>
      <c r="H213">
        <v>0.97012485320086705</v>
      </c>
      <c r="I213">
        <v>1.7832460829916399</v>
      </c>
    </row>
    <row r="214" spans="1:9" x14ac:dyDescent="0.25">
      <c r="A214">
        <v>24.6</v>
      </c>
      <c r="B214">
        <v>0.409338496868835</v>
      </c>
      <c r="C214">
        <v>0.28316093970405998</v>
      </c>
      <c r="D214">
        <v>1.7840960890244943</v>
      </c>
      <c r="E214">
        <v>1.79123863099237</v>
      </c>
      <c r="F214">
        <v>0.60344892301481101</v>
      </c>
      <c r="G214">
        <v>0.40635469431253501</v>
      </c>
      <c r="H214">
        <v>0.97148810058027601</v>
      </c>
      <c r="I214">
        <v>1.7831500363364801</v>
      </c>
    </row>
    <row r="215" spans="1:9" x14ac:dyDescent="0.25">
      <c r="A215">
        <v>24.6</v>
      </c>
      <c r="B215">
        <v>0.419224185238669</v>
      </c>
      <c r="C215">
        <v>0.28198336898424098</v>
      </c>
      <c r="D215">
        <v>1.7897438485374806</v>
      </c>
      <c r="E215">
        <v>1.79123681108009</v>
      </c>
      <c r="F215">
        <v>0.60086896227943198</v>
      </c>
      <c r="G215">
        <v>0.41553117474258899</v>
      </c>
      <c r="H215">
        <v>0.97291240324130801</v>
      </c>
      <c r="I215">
        <v>1.7834617924582901</v>
      </c>
    </row>
    <row r="216" spans="1:9" x14ac:dyDescent="0.25">
      <c r="A216">
        <v>24.6</v>
      </c>
      <c r="B216">
        <v>0.41990798317957601</v>
      </c>
      <c r="C216">
        <v>0.28792726880553599</v>
      </c>
      <c r="D216">
        <v>1.7879971888565691</v>
      </c>
      <c r="E216">
        <v>1.7910107096665999</v>
      </c>
      <c r="F216">
        <v>0.60624033819989698</v>
      </c>
      <c r="G216">
        <v>0.41793344255175102</v>
      </c>
      <c r="H216">
        <v>0.96992870984758095</v>
      </c>
      <c r="I216">
        <v>1.78383936280171</v>
      </c>
    </row>
    <row r="217" spans="1:9" x14ac:dyDescent="0.25">
      <c r="A217">
        <v>24.8</v>
      </c>
      <c r="B217">
        <v>0.41533501432317599</v>
      </c>
      <c r="C217">
        <v>0.280055085827768</v>
      </c>
      <c r="D217">
        <v>1.7843985262065978</v>
      </c>
      <c r="E217">
        <v>1.7908073303001699</v>
      </c>
      <c r="F217">
        <v>0.60559102951945198</v>
      </c>
      <c r="G217">
        <v>0.41265219014712101</v>
      </c>
      <c r="H217">
        <v>0.96886257918722396</v>
      </c>
      <c r="I217">
        <v>1.78391626135099</v>
      </c>
    </row>
    <row r="218" spans="1:9" x14ac:dyDescent="0.25">
      <c r="A218">
        <v>24.8</v>
      </c>
      <c r="B218">
        <v>0.412147047848898</v>
      </c>
      <c r="C218">
        <v>0.27792324274618602</v>
      </c>
      <c r="D218">
        <v>1.790388368225184</v>
      </c>
      <c r="E218">
        <v>1.7911211612470199</v>
      </c>
      <c r="F218">
        <v>0.60224525219828695</v>
      </c>
      <c r="G218">
        <v>0.41977108301341498</v>
      </c>
      <c r="H218">
        <v>0.96865202289647501</v>
      </c>
      <c r="I218">
        <v>1.78422000490926</v>
      </c>
    </row>
    <row r="219" spans="1:9" x14ac:dyDescent="0.25">
      <c r="A219">
        <v>24.6</v>
      </c>
      <c r="B219">
        <v>0.41245750714986401</v>
      </c>
      <c r="C219">
        <v>0.27931738906287001</v>
      </c>
      <c r="D219">
        <v>1.7845876910358534</v>
      </c>
      <c r="E219">
        <v>1.7911559905037799</v>
      </c>
      <c r="F219">
        <v>0.60536378445392802</v>
      </c>
      <c r="G219">
        <v>0.40694697937489199</v>
      </c>
      <c r="H219">
        <v>0.968624924073476</v>
      </c>
      <c r="I219">
        <v>1.7842305552001501</v>
      </c>
    </row>
    <row r="220" spans="1:9" x14ac:dyDescent="0.25">
      <c r="A220">
        <v>24.6</v>
      </c>
      <c r="B220">
        <v>0.41132655574945098</v>
      </c>
      <c r="C220">
        <v>0.27854426656020698</v>
      </c>
      <c r="D220">
        <v>1.7807568200625441</v>
      </c>
      <c r="E220">
        <v>1.79084505855609</v>
      </c>
      <c r="F220">
        <v>0.60667657699116595</v>
      </c>
      <c r="G220">
        <v>0.41785780868783201</v>
      </c>
      <c r="H220">
        <v>0.96863803394444903</v>
      </c>
      <c r="I220">
        <v>1.7842418160529001</v>
      </c>
    </row>
    <row r="221" spans="1:9" x14ac:dyDescent="0.25">
      <c r="A221">
        <v>24.6</v>
      </c>
      <c r="B221">
        <v>0.41023080155671598</v>
      </c>
      <c r="C221">
        <v>0.27165866100699099</v>
      </c>
      <c r="D221">
        <v>1.7874013762805903</v>
      </c>
      <c r="E221">
        <v>1.7908255697139599</v>
      </c>
      <c r="F221">
        <v>0.60636243016278202</v>
      </c>
      <c r="G221">
        <v>0.41386259851722901</v>
      </c>
      <c r="H221">
        <v>0.968606275117883</v>
      </c>
      <c r="I221">
        <v>1.7840375932325401</v>
      </c>
    </row>
    <row r="222" spans="1:9" x14ac:dyDescent="0.25">
      <c r="A222">
        <v>24.6</v>
      </c>
      <c r="B222">
        <v>0.40446836668650199</v>
      </c>
      <c r="C222">
        <v>0.259380209426257</v>
      </c>
      <c r="D222">
        <v>1.7855425769703595</v>
      </c>
      <c r="E222">
        <v>1.7909855852421701</v>
      </c>
      <c r="F222">
        <v>0.60678747966882896</v>
      </c>
      <c r="G222">
        <v>0.40974132609060698</v>
      </c>
      <c r="H222">
        <v>0.96793526597937696</v>
      </c>
      <c r="I222">
        <v>1.78445607168168</v>
      </c>
    </row>
    <row r="223" spans="1:9" x14ac:dyDescent="0.25">
      <c r="A223">
        <v>23.8</v>
      </c>
      <c r="B223">
        <v>0.40841940075987399</v>
      </c>
      <c r="C223">
        <v>0.270845797910365</v>
      </c>
      <c r="D223">
        <v>1.7895818690729084</v>
      </c>
      <c r="E223">
        <v>1.7906101438370901</v>
      </c>
      <c r="F223">
        <v>0.60775159657936495</v>
      </c>
      <c r="G223">
        <v>0.42209241470363601</v>
      </c>
      <c r="H223">
        <v>0.96974036014607901</v>
      </c>
      <c r="I223">
        <v>1.7841218693386101</v>
      </c>
    </row>
    <row r="224" spans="1:9" x14ac:dyDescent="0.25">
      <c r="A224">
        <v>23.6</v>
      </c>
      <c r="B224">
        <v>0.418515476678742</v>
      </c>
      <c r="C224">
        <v>0.27307278091535397</v>
      </c>
      <c r="D224">
        <v>1.7803966139804885</v>
      </c>
      <c r="E224">
        <v>1.79018531524197</v>
      </c>
      <c r="F224">
        <v>0.60844152987246003</v>
      </c>
      <c r="G224">
        <v>0.40168008635489899</v>
      </c>
      <c r="H224">
        <v>0.97183690702686598</v>
      </c>
      <c r="I224">
        <v>1.7838780888927499</v>
      </c>
    </row>
    <row r="225" spans="1:9" x14ac:dyDescent="0.25">
      <c r="A225">
        <v>23.8</v>
      </c>
      <c r="B225">
        <v>0.41886576266351599</v>
      </c>
      <c r="C225">
        <v>0.27771545423541499</v>
      </c>
      <c r="D225">
        <v>1.790247910507653</v>
      </c>
      <c r="E225">
        <v>1.7894314675138501</v>
      </c>
      <c r="F225">
        <v>0.61366734738487005</v>
      </c>
      <c r="G225">
        <v>0.41550351483400499</v>
      </c>
      <c r="H225">
        <v>0.97324883204454804</v>
      </c>
      <c r="I225">
        <v>1.7838223407205001</v>
      </c>
    </row>
    <row r="226" spans="1:9" x14ac:dyDescent="0.25">
      <c r="A226">
        <v>23.8</v>
      </c>
      <c r="B226">
        <v>0.42608360475624402</v>
      </c>
      <c r="C226">
        <v>0.28508496564728403</v>
      </c>
      <c r="D226">
        <v>1.7817015114852941</v>
      </c>
      <c r="E226">
        <v>1.7890972145356501</v>
      </c>
      <c r="F226">
        <v>0.61567787400388896</v>
      </c>
      <c r="G226">
        <v>0.41853982486575197</v>
      </c>
      <c r="H226">
        <v>0.97355536756975902</v>
      </c>
      <c r="I226">
        <v>1.7837688655366799</v>
      </c>
    </row>
    <row r="227" spans="1:9" x14ac:dyDescent="0.25">
      <c r="A227">
        <v>24.1</v>
      </c>
      <c r="B227">
        <v>0.42256392696295902</v>
      </c>
      <c r="C227">
        <v>0.27637084088762098</v>
      </c>
      <c r="D227">
        <v>1.7871317880808126</v>
      </c>
      <c r="E227">
        <v>1.7892834041328201</v>
      </c>
      <c r="F227">
        <v>0.61042266409732904</v>
      </c>
      <c r="G227">
        <v>0.41207301265493401</v>
      </c>
      <c r="H227">
        <v>0.97227067655150601</v>
      </c>
      <c r="I227">
        <v>1.78358397179965</v>
      </c>
    </row>
    <row r="228" spans="1:9" x14ac:dyDescent="0.25">
      <c r="A228">
        <v>24.1</v>
      </c>
      <c r="B228">
        <v>0.41414807831165501</v>
      </c>
      <c r="C228">
        <v>0.27607812468633097</v>
      </c>
      <c r="D228">
        <v>1.7836803794895433</v>
      </c>
      <c r="E228">
        <v>1.7891814547959599</v>
      </c>
      <c r="F228">
        <v>0.61163294029596305</v>
      </c>
      <c r="G228">
        <v>0.420355697065802</v>
      </c>
      <c r="H228">
        <v>0.97121823481639702</v>
      </c>
      <c r="I228">
        <v>1.7835650773945</v>
      </c>
    </row>
    <row r="229" spans="1:9" x14ac:dyDescent="0.25">
      <c r="A229">
        <v>24.1</v>
      </c>
      <c r="B229">
        <v>0.40633069657133197</v>
      </c>
      <c r="C229">
        <v>0.278248402886695</v>
      </c>
      <c r="D229">
        <v>1.7892782991672767</v>
      </c>
      <c r="E229">
        <v>1.78972547112068</v>
      </c>
      <c r="F229">
        <v>0.61283272908227804</v>
      </c>
      <c r="G229">
        <v>0.407508386706879</v>
      </c>
      <c r="H229">
        <v>0.97067671404305</v>
      </c>
      <c r="I229">
        <v>1.78348515382002</v>
      </c>
    </row>
    <row r="230" spans="1:9" x14ac:dyDescent="0.25">
      <c r="A230">
        <v>24.5</v>
      </c>
      <c r="B230">
        <v>0.40609051657397399</v>
      </c>
      <c r="C230">
        <v>0.27684946024158003</v>
      </c>
      <c r="D230">
        <v>1.7873798545335491</v>
      </c>
      <c r="E230">
        <v>1.7903852300299801</v>
      </c>
      <c r="F230">
        <v>0.610403617326151</v>
      </c>
      <c r="G230">
        <v>0.42078764993865397</v>
      </c>
      <c r="H230">
        <v>0.97064771597834498</v>
      </c>
      <c r="I230">
        <v>1.78310083721706</v>
      </c>
    </row>
    <row r="231" spans="1:9" x14ac:dyDescent="0.25">
      <c r="A231">
        <v>24.5</v>
      </c>
      <c r="B231">
        <v>0.40750121194032002</v>
      </c>
      <c r="C231">
        <v>0.276555339718416</v>
      </c>
      <c r="D231">
        <v>1.7851393273942218</v>
      </c>
      <c r="E231">
        <v>1.7907098917944999</v>
      </c>
      <c r="F231">
        <v>0.61300664336810096</v>
      </c>
      <c r="G231">
        <v>0.42613054615873103</v>
      </c>
      <c r="H231">
        <v>0.97064669775952594</v>
      </c>
      <c r="I231">
        <v>1.7826251679315299</v>
      </c>
    </row>
    <row r="232" spans="1:9" x14ac:dyDescent="0.25">
      <c r="A232">
        <v>24.5</v>
      </c>
      <c r="B232">
        <v>0.41043763663605998</v>
      </c>
      <c r="C232">
        <v>0.27930959541438299</v>
      </c>
      <c r="D232">
        <v>1.7905911257367815</v>
      </c>
      <c r="E232">
        <v>1.79042512665741</v>
      </c>
      <c r="F232">
        <v>0.61070339756180703</v>
      </c>
      <c r="G232">
        <v>0.41149939353106701</v>
      </c>
      <c r="H232">
        <v>0.97065369866558104</v>
      </c>
      <c r="I232">
        <v>1.7823969269022599</v>
      </c>
    </row>
    <row r="233" spans="1:9" x14ac:dyDescent="0.25">
      <c r="A233">
        <v>24.5</v>
      </c>
      <c r="B233">
        <v>0.41036976551068799</v>
      </c>
      <c r="C233">
        <v>0.28198725588346901</v>
      </c>
      <c r="D233">
        <v>1.7828161114373153</v>
      </c>
      <c r="E233">
        <v>1.79008209747115</v>
      </c>
      <c r="F233">
        <v>0.60758439396229802</v>
      </c>
      <c r="G233">
        <v>0.42326375545005901</v>
      </c>
      <c r="H233">
        <v>0.97065035763623997</v>
      </c>
      <c r="I233">
        <v>1.78167238555148</v>
      </c>
    </row>
    <row r="234" spans="1:9" x14ac:dyDescent="0.25">
      <c r="A234">
        <v>24.3</v>
      </c>
      <c r="B234">
        <v>0.41588530498084197</v>
      </c>
      <c r="C234">
        <v>0.295827080770381</v>
      </c>
      <c r="D234">
        <v>1.7880153124330247</v>
      </c>
      <c r="E234">
        <v>1.79008551063333</v>
      </c>
      <c r="F234">
        <v>0.60844707338561299</v>
      </c>
      <c r="G234">
        <v>0.40280592567718299</v>
      </c>
      <c r="H234">
        <v>0.97180983980844904</v>
      </c>
      <c r="I234">
        <v>1.78158547848032</v>
      </c>
    </row>
    <row r="235" spans="1:9" x14ac:dyDescent="0.25">
      <c r="A235">
        <v>24</v>
      </c>
      <c r="B235">
        <v>0.42797652741910802</v>
      </c>
      <c r="C235">
        <v>0.30179423094101798</v>
      </c>
      <c r="D235">
        <v>1.7842705284478799</v>
      </c>
      <c r="E235">
        <v>1.7907146353049901</v>
      </c>
      <c r="F235">
        <v>0.60841619470614805</v>
      </c>
      <c r="G235">
        <v>0.41962211159232499</v>
      </c>
      <c r="H235">
        <v>0.97615027255884801</v>
      </c>
      <c r="I235">
        <v>1.78246037877881</v>
      </c>
    </row>
    <row r="236" spans="1:9" x14ac:dyDescent="0.25">
      <c r="A236">
        <v>23.8</v>
      </c>
      <c r="B236">
        <v>0.42780751942096001</v>
      </c>
      <c r="C236">
        <v>0.30190555570090899</v>
      </c>
      <c r="D236">
        <v>1.7822384224377921</v>
      </c>
      <c r="E236">
        <v>1.79040471383536</v>
      </c>
      <c r="F236">
        <v>0.60876995322790795</v>
      </c>
      <c r="G236">
        <v>0.42439088854346302</v>
      </c>
      <c r="H236">
        <v>0.97605064266328501</v>
      </c>
      <c r="I236">
        <v>1.7823958516437399</v>
      </c>
    </row>
    <row r="237" spans="1:9" x14ac:dyDescent="0.25">
      <c r="A237">
        <v>23.8</v>
      </c>
      <c r="B237">
        <v>0.43692362217101399</v>
      </c>
      <c r="C237">
        <v>0.29721127492635002</v>
      </c>
      <c r="D237">
        <v>1.7832148301193393</v>
      </c>
      <c r="E237">
        <v>1.7903919592569899</v>
      </c>
      <c r="F237">
        <v>0.61413128547511497</v>
      </c>
      <c r="G237">
        <v>0.41332457764566399</v>
      </c>
      <c r="H237">
        <v>0.97720342821140105</v>
      </c>
      <c r="I237">
        <v>1.7821935116597001</v>
      </c>
    </row>
    <row r="238" spans="1:9" x14ac:dyDescent="0.25">
      <c r="A238">
        <v>24</v>
      </c>
      <c r="B238">
        <v>0.43954210200961202</v>
      </c>
      <c r="C238">
        <v>0.29495696918117797</v>
      </c>
      <c r="D238">
        <v>1.7802165109394605</v>
      </c>
      <c r="E238">
        <v>1.7909539615504</v>
      </c>
      <c r="F238">
        <v>0.61552500193940296</v>
      </c>
      <c r="G238">
        <v>0.419192911415536</v>
      </c>
      <c r="H238">
        <v>0.97731674806493996</v>
      </c>
      <c r="I238">
        <v>1.78237306424357</v>
      </c>
    </row>
    <row r="239" spans="1:9" x14ac:dyDescent="0.25">
      <c r="A239">
        <v>23.8</v>
      </c>
      <c r="B239">
        <v>0.43807981076751301</v>
      </c>
      <c r="C239">
        <v>0.30232943503569099</v>
      </c>
      <c r="D239">
        <v>1.7841969014185288</v>
      </c>
      <c r="E239">
        <v>1.7909077196563199</v>
      </c>
      <c r="F239">
        <v>0.61307763641195701</v>
      </c>
      <c r="G239">
        <v>0.40924260776194799</v>
      </c>
      <c r="H239">
        <v>0.97730925134259405</v>
      </c>
      <c r="I239">
        <v>1.7824209284986099</v>
      </c>
    </row>
    <row r="240" spans="1:9" x14ac:dyDescent="0.25">
      <c r="A240">
        <v>24.2</v>
      </c>
      <c r="B240">
        <v>0.43348390816731602</v>
      </c>
      <c r="C240">
        <v>0.30652009549493098</v>
      </c>
      <c r="D240">
        <v>1.7884559418856023</v>
      </c>
      <c r="E240">
        <v>1.79104863074194</v>
      </c>
      <c r="F240">
        <v>0.61533363597883095</v>
      </c>
      <c r="G240">
        <v>0.41846870385326901</v>
      </c>
      <c r="H240">
        <v>0.97727223565700905</v>
      </c>
      <c r="I240">
        <v>1.7819467962139901</v>
      </c>
    </row>
    <row r="241" spans="1:9" x14ac:dyDescent="0.25">
      <c r="A241">
        <v>24.2</v>
      </c>
      <c r="B241">
        <v>0.42471919195904401</v>
      </c>
      <c r="C241">
        <v>0.30379411655932798</v>
      </c>
      <c r="D241">
        <v>1.7878397402861108</v>
      </c>
      <c r="E241">
        <v>1.79107408568923</v>
      </c>
      <c r="F241">
        <v>0.61550655457726899</v>
      </c>
      <c r="G241">
        <v>0.42612066810244897</v>
      </c>
      <c r="H241">
        <v>0.97666951059298301</v>
      </c>
      <c r="I241">
        <v>1.7821144403867799</v>
      </c>
    </row>
    <row r="242" spans="1:9" x14ac:dyDescent="0.25">
      <c r="A242">
        <v>24.2</v>
      </c>
      <c r="B242">
        <v>0.41152190019651202</v>
      </c>
      <c r="C242">
        <v>0.29654314733600001</v>
      </c>
      <c r="D242">
        <v>1.7874591451805426</v>
      </c>
      <c r="E242">
        <v>1.7898676579449599</v>
      </c>
      <c r="F242">
        <v>0.61143370201258795</v>
      </c>
      <c r="G242">
        <v>0.41333263259675002</v>
      </c>
      <c r="H242">
        <v>0.97398732812592403</v>
      </c>
      <c r="I242">
        <v>1.78199476811161</v>
      </c>
    </row>
    <row r="243" spans="1:9" x14ac:dyDescent="0.25">
      <c r="A243">
        <v>23.7</v>
      </c>
      <c r="B243">
        <v>0.40291258013168402</v>
      </c>
      <c r="C243">
        <v>0.309830167201811</v>
      </c>
      <c r="D243">
        <v>1.7888082189029586</v>
      </c>
      <c r="E243">
        <v>1.7896524062268599</v>
      </c>
      <c r="F243">
        <v>0.61121995840862697</v>
      </c>
      <c r="G243">
        <v>0.41976928323546697</v>
      </c>
      <c r="H243">
        <v>0.97510254435265198</v>
      </c>
      <c r="I243">
        <v>1.7819452353305001</v>
      </c>
    </row>
    <row r="244" spans="1:9" x14ac:dyDescent="0.25">
      <c r="A244">
        <v>23.4</v>
      </c>
      <c r="B244">
        <v>0.41922183833287302</v>
      </c>
      <c r="C244">
        <v>0.31391343831236102</v>
      </c>
      <c r="D244">
        <v>1.7894550040377191</v>
      </c>
      <c r="E244">
        <v>1.7903259128825899</v>
      </c>
      <c r="F244">
        <v>0.61266873688539902</v>
      </c>
      <c r="G244">
        <v>0.41218139386003999</v>
      </c>
      <c r="H244">
        <v>0.97538023570364796</v>
      </c>
      <c r="I244">
        <v>1.78235199527052</v>
      </c>
    </row>
    <row r="245" spans="1:9" x14ac:dyDescent="0.25">
      <c r="A245">
        <v>23.2</v>
      </c>
      <c r="B245">
        <v>0.42668164450045698</v>
      </c>
      <c r="C245">
        <v>0.31877333035275501</v>
      </c>
      <c r="D245">
        <v>1.7818442346498822</v>
      </c>
      <c r="E245">
        <v>1.7898254810177101</v>
      </c>
      <c r="F245">
        <v>0.61179140381084995</v>
      </c>
      <c r="G245">
        <v>0.41904507567319998</v>
      </c>
      <c r="H245">
        <v>0.97661461836941099</v>
      </c>
      <c r="I245">
        <v>1.7824559791789101</v>
      </c>
    </row>
    <row r="246" spans="1:9" x14ac:dyDescent="0.25">
      <c r="A246">
        <v>23.2</v>
      </c>
      <c r="B246">
        <v>0.42375930433228098</v>
      </c>
      <c r="C246">
        <v>0.33136823758952999</v>
      </c>
      <c r="D246">
        <v>1.782437781778804</v>
      </c>
      <c r="E246">
        <v>1.79019594316788</v>
      </c>
      <c r="F246">
        <v>0.61497056409286999</v>
      </c>
      <c r="G246">
        <v>0.428492610308355</v>
      </c>
      <c r="H246">
        <v>0.97711525731240101</v>
      </c>
      <c r="I246">
        <v>1.7827238743818301</v>
      </c>
    </row>
    <row r="247" spans="1:9" x14ac:dyDescent="0.25">
      <c r="A247">
        <v>23.5</v>
      </c>
      <c r="B247">
        <v>0.42815559882770898</v>
      </c>
      <c r="C247">
        <v>0.33894651828857097</v>
      </c>
      <c r="D247">
        <v>1.7850532404060575</v>
      </c>
      <c r="E247">
        <v>1.79081500511227</v>
      </c>
      <c r="F247">
        <v>0.61689360185903397</v>
      </c>
      <c r="G247">
        <v>0.414493362355769</v>
      </c>
      <c r="H247">
        <v>0.97733408011547795</v>
      </c>
      <c r="I247">
        <v>1.7824036855433401</v>
      </c>
    </row>
    <row r="248" spans="1:9" x14ac:dyDescent="0.25">
      <c r="A248">
        <v>23.5</v>
      </c>
      <c r="B248">
        <v>0.43578839336675701</v>
      </c>
      <c r="C248">
        <v>0.35148285270156099</v>
      </c>
      <c r="D248">
        <v>1.7809493830623853</v>
      </c>
      <c r="E248">
        <v>1.79038408627031</v>
      </c>
      <c r="F248">
        <v>0.61381814053764305</v>
      </c>
      <c r="G248">
        <v>0.41736336659671602</v>
      </c>
      <c r="H248">
        <v>0.97766505245894897</v>
      </c>
      <c r="I248">
        <v>1.7826911734117601</v>
      </c>
    </row>
    <row r="249" spans="1:9" x14ac:dyDescent="0.25">
      <c r="A249">
        <v>24</v>
      </c>
      <c r="B249">
        <v>0.44123639584215102</v>
      </c>
      <c r="C249">
        <v>0.35524316178843401</v>
      </c>
      <c r="D249">
        <v>1.7830890978076783</v>
      </c>
      <c r="E249">
        <v>1.79021605244768</v>
      </c>
      <c r="F249">
        <v>0.61627381034237105</v>
      </c>
      <c r="G249">
        <v>0.411048517173082</v>
      </c>
      <c r="H249">
        <v>0.97718536261955102</v>
      </c>
      <c r="I249">
        <v>1.78270003953742</v>
      </c>
    </row>
    <row r="250" spans="1:9" x14ac:dyDescent="0.25">
      <c r="A250">
        <v>24.2</v>
      </c>
      <c r="B250">
        <v>0.42914608587361502</v>
      </c>
      <c r="C250">
        <v>0.34569607075159497</v>
      </c>
      <c r="D250">
        <v>1.7825374614493099</v>
      </c>
      <c r="E250">
        <v>1.7899066246497499</v>
      </c>
      <c r="F250">
        <v>0.61543806506603005</v>
      </c>
      <c r="G250">
        <v>0.41962144749313002</v>
      </c>
      <c r="H250">
        <v>0.97404346229468497</v>
      </c>
      <c r="I250">
        <v>1.78265871054587</v>
      </c>
    </row>
    <row r="251" spans="1:9" x14ac:dyDescent="0.25">
      <c r="A251">
        <v>24.7</v>
      </c>
      <c r="B251">
        <v>0.43168533932177799</v>
      </c>
      <c r="C251">
        <v>0.34374815600390701</v>
      </c>
      <c r="D251">
        <v>1.7801428839101097</v>
      </c>
      <c r="E251">
        <v>1.7891442748145401</v>
      </c>
      <c r="F251">
        <v>0.612103860573328</v>
      </c>
      <c r="G251">
        <v>0.42438900308369898</v>
      </c>
      <c r="H251">
        <v>0.973240385633381</v>
      </c>
      <c r="I251">
        <v>1.78297184937192</v>
      </c>
    </row>
    <row r="252" spans="1:9" x14ac:dyDescent="0.25">
      <c r="A252">
        <v>24.7</v>
      </c>
      <c r="B252">
        <v>0.42338994773688898</v>
      </c>
      <c r="C252">
        <v>0.34471570332544399</v>
      </c>
      <c r="D252">
        <v>1.7799718426573097</v>
      </c>
      <c r="E252">
        <v>1.78904021237725</v>
      </c>
      <c r="F252">
        <v>0.61426137752031595</v>
      </c>
      <c r="G252">
        <v>0.40690736040322401</v>
      </c>
      <c r="H252">
        <v>0.97288213916458799</v>
      </c>
      <c r="I252">
        <v>1.7832061462672499</v>
      </c>
    </row>
    <row r="253" spans="1:9" x14ac:dyDescent="0.25">
      <c r="A253">
        <v>24.7</v>
      </c>
      <c r="B253">
        <v>0.42283175996591998</v>
      </c>
      <c r="C253">
        <v>0.34317249337503303</v>
      </c>
      <c r="D253">
        <v>1.7816018318147879</v>
      </c>
      <c r="E253">
        <v>1.78935457920393</v>
      </c>
      <c r="F253">
        <v>0.61943932360324605</v>
      </c>
      <c r="G253">
        <v>0.41152962968453599</v>
      </c>
      <c r="H253">
        <v>0.97295809834972002</v>
      </c>
      <c r="I253">
        <v>1.7830550146324999</v>
      </c>
    </row>
    <row r="254" spans="1:9" x14ac:dyDescent="0.25">
      <c r="A254">
        <v>24.1</v>
      </c>
      <c r="B254">
        <v>0.43093628269461398</v>
      </c>
      <c r="C254">
        <v>0.35705897647277002</v>
      </c>
      <c r="D254">
        <v>1.7901063200665932</v>
      </c>
      <c r="E254">
        <v>1.7887808795873501</v>
      </c>
      <c r="F254">
        <v>0.61664038898808105</v>
      </c>
      <c r="G254">
        <v>0.41219850811687903</v>
      </c>
      <c r="H254">
        <v>0.97382110886506201</v>
      </c>
      <c r="I254">
        <v>1.78312273941112</v>
      </c>
    </row>
    <row r="255" spans="1:9" x14ac:dyDescent="0.25">
      <c r="A255">
        <v>24.1</v>
      </c>
      <c r="B255">
        <v>0.45054810844295301</v>
      </c>
      <c r="C255">
        <v>0.36508327360418502</v>
      </c>
      <c r="D255">
        <v>1.7835569126249393</v>
      </c>
      <c r="E255">
        <v>1.78827766634111</v>
      </c>
      <c r="F255">
        <v>0.61894679196606495</v>
      </c>
      <c r="G255">
        <v>0.42080216615076299</v>
      </c>
      <c r="H255">
        <v>0.97597964309299301</v>
      </c>
      <c r="I255">
        <v>1.7832674827399</v>
      </c>
    </row>
    <row r="256" spans="1:9" x14ac:dyDescent="0.25">
      <c r="A256">
        <v>24.3</v>
      </c>
      <c r="B256">
        <v>0.45503267980685602</v>
      </c>
      <c r="C256">
        <v>0.36743737038798002</v>
      </c>
      <c r="D256">
        <v>1.7873504037218089</v>
      </c>
      <c r="E256">
        <v>1.7884505226645999</v>
      </c>
      <c r="F256">
        <v>0.62277999581854204</v>
      </c>
      <c r="G256">
        <v>0.42382476187104201</v>
      </c>
      <c r="H256">
        <v>0.97614712008271298</v>
      </c>
      <c r="I256">
        <v>1.7836979453830699</v>
      </c>
    </row>
    <row r="257" spans="1:9" x14ac:dyDescent="0.25">
      <c r="A257">
        <v>24.5</v>
      </c>
      <c r="B257">
        <v>0.44348115011036499</v>
      </c>
      <c r="C257">
        <v>0.36292905842581502</v>
      </c>
      <c r="D257">
        <v>1.7821036283379033</v>
      </c>
      <c r="E257">
        <v>1.78858588605687</v>
      </c>
      <c r="F257">
        <v>0.61969008362434597</v>
      </c>
      <c r="G257">
        <v>0.40749408709725998</v>
      </c>
      <c r="H257">
        <v>0.97531361656388704</v>
      </c>
      <c r="I257">
        <v>1.7837050885732899</v>
      </c>
    </row>
    <row r="258" spans="1:9" x14ac:dyDescent="0.25">
      <c r="A258">
        <v>24.7</v>
      </c>
      <c r="B258">
        <v>0.43225088629789699</v>
      </c>
      <c r="C258">
        <v>0.36177310799524798</v>
      </c>
      <c r="D258">
        <v>1.7830539833782955</v>
      </c>
      <c r="E258">
        <v>1.7889488704159999</v>
      </c>
      <c r="F258">
        <v>0.61982327089453604</v>
      </c>
      <c r="G258">
        <v>0.41095325786460601</v>
      </c>
      <c r="H258">
        <v>0.97383627705989995</v>
      </c>
      <c r="I258">
        <v>1.7833908520416599</v>
      </c>
    </row>
    <row r="259" spans="1:9" x14ac:dyDescent="0.25">
      <c r="A259">
        <v>24.7</v>
      </c>
      <c r="B259">
        <v>0.42036297050159699</v>
      </c>
      <c r="C259">
        <v>0.35873136477040002</v>
      </c>
      <c r="D259">
        <v>1.783670184977787</v>
      </c>
      <c r="E259">
        <v>1.7896689118084801</v>
      </c>
      <c r="F259">
        <v>0.62173922999614695</v>
      </c>
      <c r="G259">
        <v>0.41511704318336401</v>
      </c>
      <c r="H259">
        <v>0.97290461227718705</v>
      </c>
      <c r="I259">
        <v>1.7825948088486001</v>
      </c>
    </row>
    <row r="260" spans="1:9" x14ac:dyDescent="0.25">
      <c r="A260">
        <v>24.5</v>
      </c>
      <c r="B260">
        <v>0.41540868032608902</v>
      </c>
      <c r="C260">
        <v>0.35578644988452601</v>
      </c>
      <c r="D260">
        <v>1.787165769786667</v>
      </c>
      <c r="E260">
        <v>1.78926022907022</v>
      </c>
      <c r="F260">
        <v>0.620166446727756</v>
      </c>
      <c r="G260">
        <v>0.42434389742144102</v>
      </c>
      <c r="H260">
        <v>0.97281405260903298</v>
      </c>
      <c r="I260">
        <v>1.7825995705269599</v>
      </c>
    </row>
    <row r="261" spans="1:9" x14ac:dyDescent="0.25">
      <c r="A261">
        <v>24.5</v>
      </c>
      <c r="B261">
        <v>0.41760548598561997</v>
      </c>
      <c r="C261">
        <v>0.34923957109581799</v>
      </c>
      <c r="D261">
        <v>1.7802085818747613</v>
      </c>
      <c r="E261">
        <v>1.7890511093654899</v>
      </c>
      <c r="F261">
        <v>0.61872500428847299</v>
      </c>
      <c r="G261">
        <v>0.42499316264003101</v>
      </c>
      <c r="H261">
        <v>0.972993318602004</v>
      </c>
      <c r="I261">
        <v>1.78283184526867</v>
      </c>
    </row>
    <row r="262" spans="1:9" x14ac:dyDescent="0.25">
      <c r="A262">
        <v>24</v>
      </c>
      <c r="B262">
        <v>0.42268697139307998</v>
      </c>
      <c r="C262">
        <v>0.35236953678961802</v>
      </c>
      <c r="D262">
        <v>1.7806027696626714</v>
      </c>
      <c r="E262">
        <v>1.78940547994841</v>
      </c>
      <c r="F262">
        <v>0.62370780524856895</v>
      </c>
      <c r="G262">
        <v>0.40925117757482399</v>
      </c>
      <c r="H262">
        <v>0.97138669883599005</v>
      </c>
      <c r="I262">
        <v>1.7822251299913601</v>
      </c>
    </row>
    <row r="263" spans="1:9" x14ac:dyDescent="0.25">
      <c r="A263">
        <v>24.2</v>
      </c>
      <c r="B263">
        <v>0.43993568010982897</v>
      </c>
      <c r="C263">
        <v>0.36439314215923901</v>
      </c>
      <c r="D263">
        <v>1.7883279441268845</v>
      </c>
      <c r="E263">
        <v>1.7883362352635499</v>
      </c>
      <c r="F263">
        <v>0.62597760593572305</v>
      </c>
      <c r="G263">
        <v>0.40977968266841103</v>
      </c>
      <c r="H263">
        <v>0.97055758383407997</v>
      </c>
      <c r="I263">
        <v>1.7822329405852899</v>
      </c>
    </row>
    <row r="264" spans="1:9" x14ac:dyDescent="0.25">
      <c r="A264">
        <v>24.2</v>
      </c>
      <c r="B264">
        <v>0.43861495609433998</v>
      </c>
      <c r="C264">
        <v>0.36196814435496899</v>
      </c>
      <c r="D264">
        <v>1.7874036417276471</v>
      </c>
      <c r="E264">
        <v>1.7870244839132099</v>
      </c>
      <c r="F264">
        <v>0.62296862402896303</v>
      </c>
      <c r="G264">
        <v>0.42035581116905002</v>
      </c>
      <c r="H264">
        <v>0.97101036206760105</v>
      </c>
      <c r="I264">
        <v>1.7825519845337501</v>
      </c>
    </row>
    <row r="265" spans="1:9" x14ac:dyDescent="0.25">
      <c r="A265">
        <v>24.6</v>
      </c>
      <c r="B265">
        <v>0.42452136708966998</v>
      </c>
      <c r="C265">
        <v>0.36474470472353099</v>
      </c>
      <c r="D265">
        <v>1.7833870040956679</v>
      </c>
      <c r="E265">
        <v>1.7878440264875599</v>
      </c>
      <c r="F265">
        <v>0.62414847803135898</v>
      </c>
      <c r="G265">
        <v>0.42614597107685098</v>
      </c>
      <c r="H265">
        <v>0.97039606803762402</v>
      </c>
      <c r="I265">
        <v>1.78191082831698</v>
      </c>
    </row>
    <row r="266" spans="1:9" x14ac:dyDescent="0.25">
      <c r="A266">
        <v>24.6</v>
      </c>
      <c r="B266">
        <v>0.41977957695902401</v>
      </c>
      <c r="C266">
        <v>0.362041964398303</v>
      </c>
      <c r="D266">
        <v>1.7846522562769767</v>
      </c>
      <c r="E266">
        <v>1.78906420444808</v>
      </c>
      <c r="F266">
        <v>0.62458180933383201</v>
      </c>
      <c r="G266">
        <v>0.426184969102892</v>
      </c>
      <c r="H266">
        <v>0.97023362324387696</v>
      </c>
      <c r="I266">
        <v>1.78176645586942</v>
      </c>
    </row>
    <row r="267" spans="1:9" x14ac:dyDescent="0.25">
      <c r="A267">
        <v>24.6</v>
      </c>
      <c r="B267">
        <v>0.41802943247166602</v>
      </c>
      <c r="C267">
        <v>0.35907139647409803</v>
      </c>
      <c r="D267">
        <v>1.7823539602376968</v>
      </c>
      <c r="E267">
        <v>1.7891621808446301</v>
      </c>
      <c r="F267">
        <v>0.62393579711678204</v>
      </c>
      <c r="G267">
        <v>0.41747021425425102</v>
      </c>
      <c r="H267">
        <v>0.97024243249673303</v>
      </c>
      <c r="I267">
        <v>1.78118713015218</v>
      </c>
    </row>
    <row r="268" spans="1:9" x14ac:dyDescent="0.25">
      <c r="A268">
        <v>24.6</v>
      </c>
      <c r="B268">
        <v>0.41400255147243797</v>
      </c>
      <c r="C268">
        <v>0.35482391768905702</v>
      </c>
      <c r="D268">
        <v>1.7893428644083997</v>
      </c>
      <c r="E268">
        <v>1.78810411610633</v>
      </c>
      <c r="F268">
        <v>0.62792184801830997</v>
      </c>
      <c r="G268">
        <v>0.41739837897916199</v>
      </c>
      <c r="H268">
        <v>0.970235895766001</v>
      </c>
      <c r="I268">
        <v>1.78110066308023</v>
      </c>
    </row>
    <row r="269" spans="1:9" x14ac:dyDescent="0.25">
      <c r="A269">
        <v>24.4</v>
      </c>
      <c r="B269">
        <v>0.41585986736699099</v>
      </c>
      <c r="C269">
        <v>0.35704563676147</v>
      </c>
      <c r="D269">
        <v>1.7806526094979243</v>
      </c>
      <c r="E269">
        <v>1.7877573912979801</v>
      </c>
      <c r="F269">
        <v>0.62485350430517195</v>
      </c>
      <c r="G269">
        <v>0.42151123867304702</v>
      </c>
      <c r="H269">
        <v>0.97045453012294702</v>
      </c>
      <c r="I269">
        <v>1.7810744021335201</v>
      </c>
    </row>
    <row r="270" spans="1:9" x14ac:dyDescent="0.25">
      <c r="A270">
        <v>24.2</v>
      </c>
      <c r="B270">
        <v>0.439173661785355</v>
      </c>
      <c r="C270">
        <v>0.35583852473829303</v>
      </c>
      <c r="D270">
        <v>1.7875554266804632</v>
      </c>
      <c r="E270">
        <v>1.7888997208078601</v>
      </c>
      <c r="F270">
        <v>0.62337677236982902</v>
      </c>
      <c r="G270">
        <v>0.42498536914564899</v>
      </c>
      <c r="H270">
        <v>0.97108619479139002</v>
      </c>
      <c r="I270">
        <v>1.78081678764204</v>
      </c>
    </row>
    <row r="271" spans="1:9" x14ac:dyDescent="0.25">
      <c r="A271">
        <v>24.2</v>
      </c>
      <c r="B271">
        <v>0.43478446756939299</v>
      </c>
      <c r="C271">
        <v>0.35570625273991102</v>
      </c>
      <c r="D271">
        <v>1.7838752079364413</v>
      </c>
      <c r="E271">
        <v>1.7885482322155499</v>
      </c>
      <c r="F271">
        <v>0.62662295962095804</v>
      </c>
      <c r="G271">
        <v>0.42966159399193299</v>
      </c>
      <c r="H271">
        <v>0.96979197519874405</v>
      </c>
      <c r="I271">
        <v>1.78083635260137</v>
      </c>
    </row>
    <row r="272" spans="1:9" x14ac:dyDescent="0.25">
      <c r="A272">
        <v>24.3</v>
      </c>
      <c r="B272">
        <v>0.43268347567885002</v>
      </c>
      <c r="C272">
        <v>0.352848462978887</v>
      </c>
      <c r="D272">
        <v>1.7816142917736013</v>
      </c>
      <c r="E272">
        <v>1.78804134713041</v>
      </c>
      <c r="F272">
        <v>0.62765706097405105</v>
      </c>
      <c r="G272">
        <v>0.41863094401327</v>
      </c>
      <c r="H272">
        <v>0.97100835570409605</v>
      </c>
      <c r="I272">
        <v>1.7807816779988299</v>
      </c>
    </row>
    <row r="273" spans="1:9" x14ac:dyDescent="0.25">
      <c r="A273">
        <v>24.2</v>
      </c>
      <c r="B273">
        <v>0.42958560806318802</v>
      </c>
      <c r="C273">
        <v>0.35433846536962199</v>
      </c>
      <c r="D273">
        <v>1.7856343275761661</v>
      </c>
      <c r="E273">
        <v>1.78915222555262</v>
      </c>
      <c r="F273">
        <v>0.62564587950822803</v>
      </c>
      <c r="G273">
        <v>0.41681414886789098</v>
      </c>
      <c r="H273">
        <v>0.97090714538674405</v>
      </c>
      <c r="I273">
        <v>1.7808692958577601</v>
      </c>
    </row>
    <row r="274" spans="1:9" x14ac:dyDescent="0.25">
      <c r="A274">
        <v>24.5</v>
      </c>
      <c r="B274">
        <v>0.42942183707503001</v>
      </c>
      <c r="C274">
        <v>0.363552963605213</v>
      </c>
      <c r="D274">
        <v>1.7815270720619085</v>
      </c>
      <c r="E274">
        <v>1.7897371544645999</v>
      </c>
      <c r="F274">
        <v>0.62811385182459101</v>
      </c>
      <c r="G274">
        <v>0.42497738687985998</v>
      </c>
      <c r="H274">
        <v>0.97094025334937295</v>
      </c>
      <c r="I274">
        <v>1.7806386284920901</v>
      </c>
    </row>
    <row r="275" spans="1:9" x14ac:dyDescent="0.25">
      <c r="A275">
        <v>24.5</v>
      </c>
      <c r="B275">
        <v>0.42538808825093699</v>
      </c>
      <c r="C275">
        <v>0.36492431572225098</v>
      </c>
      <c r="D275">
        <v>1.7821795208143112</v>
      </c>
      <c r="E275">
        <v>1.7896843070223301</v>
      </c>
      <c r="F275">
        <v>0.62970483890307205</v>
      </c>
      <c r="G275">
        <v>0.42499054357285398</v>
      </c>
      <c r="H275">
        <v>0.970943512877114</v>
      </c>
      <c r="I275">
        <v>1.78057394875256</v>
      </c>
    </row>
    <row r="276" spans="1:9" x14ac:dyDescent="0.25">
      <c r="A276">
        <v>24.5</v>
      </c>
      <c r="B276">
        <v>0.42690038152649901</v>
      </c>
      <c r="C276">
        <v>0.36604003416553599</v>
      </c>
      <c r="D276">
        <v>1.7867070167576338</v>
      </c>
      <c r="E276">
        <v>1.7898250416593999</v>
      </c>
      <c r="F276">
        <v>0.625649472105546</v>
      </c>
      <c r="G276">
        <v>0.42905521167793198</v>
      </c>
      <c r="H276">
        <v>0.97092900291977002</v>
      </c>
      <c r="I276">
        <v>1.7809049710950799</v>
      </c>
    </row>
    <row r="277" spans="1:9" x14ac:dyDescent="0.25">
      <c r="A277">
        <v>24.5</v>
      </c>
      <c r="B277">
        <v>0.43262430632871202</v>
      </c>
      <c r="C277">
        <v>0.363665094198937</v>
      </c>
      <c r="D277">
        <v>1.7833292351957155</v>
      </c>
      <c r="E277">
        <v>1.7896358036758999</v>
      </c>
      <c r="F277">
        <v>0.62670215735048296</v>
      </c>
      <c r="G277">
        <v>0.41863624626829299</v>
      </c>
      <c r="H277">
        <v>0.97110124792373897</v>
      </c>
      <c r="I277">
        <v>1.7815489267162099</v>
      </c>
    </row>
    <row r="278" spans="1:9" x14ac:dyDescent="0.25">
      <c r="A278">
        <v>24.5</v>
      </c>
      <c r="B278">
        <v>0.44340608677698901</v>
      </c>
      <c r="C278">
        <v>0.38290613794342698</v>
      </c>
      <c r="D278">
        <v>1.7835999561190214</v>
      </c>
      <c r="E278">
        <v>1.7894610257388499</v>
      </c>
      <c r="F278">
        <v>0.62932630622790897</v>
      </c>
      <c r="G278">
        <v>0.415066436301537</v>
      </c>
      <c r="H278">
        <v>0.97304770248813</v>
      </c>
      <c r="I278">
        <v>1.7815426340076399</v>
      </c>
    </row>
    <row r="279" spans="1:9" x14ac:dyDescent="0.25">
      <c r="A279">
        <v>24.5</v>
      </c>
      <c r="B279">
        <v>0.43867171349760797</v>
      </c>
      <c r="C279">
        <v>0.377490896872195</v>
      </c>
      <c r="D279">
        <v>1.7834119240132942</v>
      </c>
      <c r="E279">
        <v>1.78937794305488</v>
      </c>
      <c r="F279">
        <v>0.62706871148701604</v>
      </c>
      <c r="G279">
        <v>0.42204403734196699</v>
      </c>
      <c r="H279">
        <v>0.97241543152748</v>
      </c>
      <c r="I279">
        <v>1.78193536984362</v>
      </c>
    </row>
    <row r="280" spans="1:9" x14ac:dyDescent="0.25">
      <c r="A280">
        <v>24.5</v>
      </c>
      <c r="B280">
        <v>0.438381049478544</v>
      </c>
      <c r="C280">
        <v>0.37024526840616501</v>
      </c>
      <c r="D280">
        <v>1.7825182051493258</v>
      </c>
      <c r="E280">
        <v>1.7892790642593399</v>
      </c>
      <c r="F280">
        <v>0.62810838941300196</v>
      </c>
      <c r="G280">
        <v>0.422674386309839</v>
      </c>
      <c r="H280">
        <v>0.97138383766674496</v>
      </c>
      <c r="I280">
        <v>1.7824181117767699</v>
      </c>
    </row>
    <row r="281" spans="1:9" x14ac:dyDescent="0.25">
      <c r="A281">
        <v>24.5</v>
      </c>
      <c r="B281">
        <v>0.44119354186747201</v>
      </c>
      <c r="C281">
        <v>0.36319356711268702</v>
      </c>
      <c r="D281">
        <v>1.7815146121030954</v>
      </c>
      <c r="E281">
        <v>1.78962475888646</v>
      </c>
      <c r="F281">
        <v>0.63366952336291604</v>
      </c>
      <c r="G281">
        <v>0.42261349164727702</v>
      </c>
      <c r="H281">
        <v>0.97036145637363702</v>
      </c>
      <c r="I281">
        <v>1.78250797514237</v>
      </c>
    </row>
    <row r="282" spans="1:9" x14ac:dyDescent="0.25">
      <c r="A282">
        <v>24.7</v>
      </c>
      <c r="B282">
        <v>0.42862730302556601</v>
      </c>
      <c r="C282">
        <v>0.352268222199345</v>
      </c>
      <c r="D282">
        <v>1.7845480457123566</v>
      </c>
      <c r="E282">
        <v>1.7900395384786201</v>
      </c>
      <c r="F282">
        <v>0.63089232738085999</v>
      </c>
      <c r="G282">
        <v>0.41629938527676102</v>
      </c>
      <c r="H282">
        <v>0.97015215774437802</v>
      </c>
      <c r="I282">
        <v>1.78262768722781</v>
      </c>
    </row>
    <row r="283" spans="1:9" x14ac:dyDescent="0.25">
      <c r="A283">
        <v>24.7</v>
      </c>
      <c r="B283">
        <v>0.42948200782183099</v>
      </c>
      <c r="C283">
        <v>0.352535727211709</v>
      </c>
      <c r="D283">
        <v>1.7864623484754829</v>
      </c>
      <c r="E283">
        <v>1.79024683792954</v>
      </c>
      <c r="F283">
        <v>0.63213514107452895</v>
      </c>
      <c r="G283">
        <v>0.41624715495916997</v>
      </c>
      <c r="H283">
        <v>0.97015645912925996</v>
      </c>
      <c r="I283">
        <v>1.7828430254871801</v>
      </c>
    </row>
    <row r="284" spans="1:9" x14ac:dyDescent="0.25">
      <c r="A284">
        <v>24.7</v>
      </c>
      <c r="B284">
        <v>0.42930254723779598</v>
      </c>
      <c r="C284">
        <v>0.35467090120880201</v>
      </c>
      <c r="D284">
        <v>1.7886179213501745</v>
      </c>
      <c r="E284">
        <v>1.7904412215763701</v>
      </c>
      <c r="F284">
        <v>0.63344440318117601</v>
      </c>
      <c r="G284">
        <v>0.42791777378242701</v>
      </c>
      <c r="H284">
        <v>0.97011654132275404</v>
      </c>
      <c r="I284">
        <v>1.78264856795905</v>
      </c>
    </row>
    <row r="285" spans="1:9" x14ac:dyDescent="0.25">
      <c r="A285">
        <v>24.7</v>
      </c>
      <c r="B285">
        <v>0.432098663019718</v>
      </c>
      <c r="C285">
        <v>0.345138481235711</v>
      </c>
      <c r="D285">
        <v>1.7900100385666728</v>
      </c>
      <c r="E285">
        <v>1.79060633578991</v>
      </c>
      <c r="F285">
        <v>0.62960650177081801</v>
      </c>
      <c r="G285">
        <v>0.416800968474835</v>
      </c>
      <c r="H285">
        <v>0.970156782912594</v>
      </c>
      <c r="I285">
        <v>1.7828595794222999</v>
      </c>
    </row>
    <row r="286" spans="1:9" x14ac:dyDescent="0.25">
      <c r="A286">
        <v>24.7</v>
      </c>
      <c r="B286">
        <v>0.44514666304473499</v>
      </c>
      <c r="C286">
        <v>0.35036775268588499</v>
      </c>
      <c r="D286">
        <v>1.780910870462417</v>
      </c>
      <c r="E286">
        <v>1.79021398368608</v>
      </c>
      <c r="F286">
        <v>0.62982219325812705</v>
      </c>
      <c r="G286">
        <v>0.42320265817367497</v>
      </c>
      <c r="H286">
        <v>0.97111913180846798</v>
      </c>
      <c r="I286">
        <v>1.78361559100503</v>
      </c>
    </row>
    <row r="287" spans="1:9" x14ac:dyDescent="0.25">
      <c r="A287">
        <v>24.7</v>
      </c>
      <c r="B287">
        <v>0.45810137586453797</v>
      </c>
      <c r="C287">
        <v>0.35826048617546702</v>
      </c>
      <c r="D287">
        <v>1.7901912743312292</v>
      </c>
      <c r="E287">
        <v>1.7897435144552101</v>
      </c>
      <c r="F287">
        <v>0.63825371466915104</v>
      </c>
      <c r="G287">
        <v>0.41745481278075802</v>
      </c>
      <c r="H287">
        <v>0.966793930257691</v>
      </c>
      <c r="I287">
        <v>1.7841066874239999</v>
      </c>
    </row>
    <row r="288" spans="1:9" x14ac:dyDescent="0.25">
      <c r="A288">
        <v>24.9</v>
      </c>
      <c r="B288">
        <v>0.46198018196151502</v>
      </c>
      <c r="C288">
        <v>0.36383833851582198</v>
      </c>
      <c r="D288">
        <v>1.7836599904660306</v>
      </c>
      <c r="E288">
        <v>1.79011871041203</v>
      </c>
      <c r="F288">
        <v>0.63704241542432505</v>
      </c>
      <c r="G288">
        <v>0.422654510995216</v>
      </c>
      <c r="H288">
        <v>0.96796212012701499</v>
      </c>
      <c r="I288">
        <v>1.78456411102098</v>
      </c>
    </row>
    <row r="289" spans="1:9" x14ac:dyDescent="0.25">
      <c r="A289">
        <v>24.9</v>
      </c>
      <c r="B289">
        <v>0.47061344989778098</v>
      </c>
      <c r="C289">
        <v>0.36825044517091998</v>
      </c>
      <c r="D289">
        <v>1.7853137668176071</v>
      </c>
      <c r="E289">
        <v>1.7905156001885101</v>
      </c>
      <c r="F289">
        <v>0.63890759622399995</v>
      </c>
      <c r="G289">
        <v>0.427366189261772</v>
      </c>
      <c r="H289">
        <v>0.968248629893248</v>
      </c>
      <c r="I289">
        <v>1.78532293466408</v>
      </c>
    </row>
    <row r="290" spans="1:9" x14ac:dyDescent="0.25">
      <c r="A290">
        <v>24.7</v>
      </c>
      <c r="B290">
        <v>0.46934477842875599</v>
      </c>
      <c r="C290">
        <v>0.35498790175594203</v>
      </c>
      <c r="D290">
        <v>1.781309589144441</v>
      </c>
      <c r="E290">
        <v>1.7905502399490001</v>
      </c>
      <c r="F290">
        <v>0.638458651084854</v>
      </c>
      <c r="G290">
        <v>0.41797122616159799</v>
      </c>
      <c r="H290">
        <v>0.96718922343076597</v>
      </c>
      <c r="I290">
        <v>1.7854979060777301</v>
      </c>
    </row>
    <row r="291" spans="1:9" x14ac:dyDescent="0.25">
      <c r="A291">
        <v>24.9</v>
      </c>
      <c r="B291">
        <v>0.45468414313606298</v>
      </c>
      <c r="C291">
        <v>0.35348415527763499</v>
      </c>
      <c r="D291">
        <v>1.7876256555392287</v>
      </c>
      <c r="E291">
        <v>1.79058731850929</v>
      </c>
      <c r="F291">
        <v>0.63070788315550397</v>
      </c>
      <c r="G291">
        <v>0.42261349164727702</v>
      </c>
      <c r="H291">
        <v>0.96556704438548102</v>
      </c>
      <c r="I291">
        <v>1.78511086540895</v>
      </c>
    </row>
    <row r="292" spans="1:9" x14ac:dyDescent="0.25">
      <c r="A292">
        <v>24.9</v>
      </c>
      <c r="B292">
        <v>0.43952477676123503</v>
      </c>
      <c r="C292">
        <v>0.35014209833378102</v>
      </c>
      <c r="D292">
        <v>1.7795957784458551</v>
      </c>
      <c r="E292">
        <v>1.79010848490355</v>
      </c>
      <c r="F292">
        <v>0.62860453926041604</v>
      </c>
      <c r="G292">
        <v>0.41972814945915499</v>
      </c>
      <c r="H292">
        <v>0.96469511946323405</v>
      </c>
      <c r="I292">
        <v>1.78495226337742</v>
      </c>
    </row>
    <row r="293" spans="1:9" x14ac:dyDescent="0.25">
      <c r="A293">
        <v>24.9</v>
      </c>
      <c r="B293">
        <v>0.428681092082763</v>
      </c>
      <c r="C293">
        <v>0.35832910377371902</v>
      </c>
      <c r="D293">
        <v>1.7889045004028792</v>
      </c>
      <c r="E293">
        <v>1.78962348857973</v>
      </c>
      <c r="F293">
        <v>0.63415527545017003</v>
      </c>
      <c r="G293">
        <v>0.42030283553227599</v>
      </c>
      <c r="H293">
        <v>0.96401282793448395</v>
      </c>
      <c r="I293">
        <v>1.78481899144046</v>
      </c>
    </row>
    <row r="294" spans="1:9" x14ac:dyDescent="0.25">
      <c r="A294">
        <v>24.7</v>
      </c>
      <c r="B294">
        <v>0.42403873398110897</v>
      </c>
      <c r="C294">
        <v>0.36300692755248498</v>
      </c>
      <c r="D294">
        <v>1.7812948637385708</v>
      </c>
      <c r="E294">
        <v>1.7898577876897499</v>
      </c>
      <c r="F294">
        <v>0.63261319118118697</v>
      </c>
      <c r="G294">
        <v>0.42153245234959302</v>
      </c>
      <c r="H294">
        <v>0.963956925260394</v>
      </c>
      <c r="I294">
        <v>1.7847938683987901</v>
      </c>
    </row>
    <row r="295" spans="1:9" x14ac:dyDescent="0.25">
      <c r="A295">
        <v>24.8</v>
      </c>
      <c r="B295">
        <v>0.42517650078907498</v>
      </c>
      <c r="C295">
        <v>0.358972188889632</v>
      </c>
      <c r="D295">
        <v>1.782461568972902</v>
      </c>
      <c r="E295">
        <v>1.7903144166980101</v>
      </c>
      <c r="F295">
        <v>0.63025207166008501</v>
      </c>
      <c r="G295">
        <v>0.42029786010684</v>
      </c>
      <c r="H295">
        <v>0.96399744269852905</v>
      </c>
      <c r="I295">
        <v>1.7843634289042201</v>
      </c>
    </row>
    <row r="296" spans="1:9" x14ac:dyDescent="0.25">
      <c r="A296">
        <v>24.4</v>
      </c>
      <c r="B296">
        <v>0.44034033640035303</v>
      </c>
      <c r="C296">
        <v>0.37213380541546098</v>
      </c>
      <c r="D296">
        <v>1.7886462394383864</v>
      </c>
      <c r="E296">
        <v>1.7903456701004701</v>
      </c>
      <c r="F296">
        <v>0.63439210447195704</v>
      </c>
      <c r="G296">
        <v>0.42202926153600601</v>
      </c>
      <c r="H296">
        <v>0.96686885362747499</v>
      </c>
      <c r="I296">
        <v>1.7852118186532699</v>
      </c>
    </row>
    <row r="297" spans="1:9" x14ac:dyDescent="0.25">
      <c r="A297">
        <v>24.4</v>
      </c>
      <c r="B297">
        <v>0.45937452672322698</v>
      </c>
      <c r="C297">
        <v>0.37428520647331498</v>
      </c>
      <c r="D297">
        <v>1.7815417974677787</v>
      </c>
      <c r="E297">
        <v>1.78974286269172</v>
      </c>
      <c r="F297">
        <v>0.63590984313271903</v>
      </c>
      <c r="G297">
        <v>0.417993800576269</v>
      </c>
      <c r="H297">
        <v>0.96817169158322303</v>
      </c>
      <c r="I297">
        <v>1.7854923626281101</v>
      </c>
    </row>
    <row r="298" spans="1:9" x14ac:dyDescent="0.25">
      <c r="A298">
        <v>24.5</v>
      </c>
      <c r="B298">
        <v>0.47043487261787997</v>
      </c>
      <c r="C298">
        <v>0.37378155357176401</v>
      </c>
      <c r="D298">
        <v>1.7854043846998853</v>
      </c>
      <c r="E298">
        <v>1.78972192653721</v>
      </c>
      <c r="F298">
        <v>0.63704104248426996</v>
      </c>
      <c r="G298">
        <v>0.420887193471364</v>
      </c>
      <c r="H298">
        <v>0.96885185754540604</v>
      </c>
      <c r="I298">
        <v>1.7858562004309799</v>
      </c>
    </row>
    <row r="299" spans="1:9" x14ac:dyDescent="0.25">
      <c r="A299">
        <v>25.1</v>
      </c>
      <c r="B299">
        <v>0.47824203038379798</v>
      </c>
      <c r="C299">
        <v>0.36451727841148102</v>
      </c>
      <c r="D299">
        <v>1.7869777376809399</v>
      </c>
      <c r="E299">
        <v>1.78899670958011</v>
      </c>
      <c r="F299">
        <v>0.63992507093555195</v>
      </c>
      <c r="G299">
        <v>0.42034239654185501</v>
      </c>
      <c r="H299">
        <v>0.96781898305220904</v>
      </c>
      <c r="I299">
        <v>1.78541608555906</v>
      </c>
    </row>
    <row r="300" spans="1:9" x14ac:dyDescent="0.25">
      <c r="A300">
        <v>25.1</v>
      </c>
      <c r="B300">
        <v>0.46019070448904498</v>
      </c>
      <c r="C300">
        <v>0.35443293561407302</v>
      </c>
      <c r="D300">
        <v>1.7852072908059302</v>
      </c>
      <c r="E300">
        <v>1.78925004369121</v>
      </c>
      <c r="F300">
        <v>0.63764073218234296</v>
      </c>
      <c r="G300">
        <v>0.42263930852349202</v>
      </c>
      <c r="H300">
        <v>0.96423967799521904</v>
      </c>
      <c r="I300">
        <v>1.78511030558387</v>
      </c>
    </row>
    <row r="301" spans="1:9" x14ac:dyDescent="0.25">
      <c r="A301">
        <v>25.1</v>
      </c>
      <c r="B301">
        <v>0.44684305316534001</v>
      </c>
      <c r="C301">
        <v>0.355500714007559</v>
      </c>
      <c r="D301">
        <v>1.7870389047514776</v>
      </c>
      <c r="E301">
        <v>1.7894450370813999</v>
      </c>
      <c r="F301">
        <v>0.63668679793423499</v>
      </c>
      <c r="G301">
        <v>0.423800209719984</v>
      </c>
      <c r="H301">
        <v>0.96336302869511903</v>
      </c>
      <c r="I301">
        <v>1.7853858011361901</v>
      </c>
    </row>
    <row r="302" spans="1:9" x14ac:dyDescent="0.25">
      <c r="A302">
        <v>25.1</v>
      </c>
      <c r="B302">
        <v>0.45948877923007603</v>
      </c>
      <c r="C302">
        <v>0.34259642464189199</v>
      </c>
      <c r="D302">
        <v>1.7803150578864382</v>
      </c>
      <c r="E302">
        <v>1.7897636194755699</v>
      </c>
      <c r="F302">
        <v>0.64050905760463295</v>
      </c>
      <c r="G302">
        <v>0.42033029572790498</v>
      </c>
      <c r="H302">
        <v>0.96297420889043694</v>
      </c>
      <c r="I302">
        <v>1.7849977266286401</v>
      </c>
    </row>
    <row r="303" spans="1:9" x14ac:dyDescent="0.25">
      <c r="A303">
        <v>25.1</v>
      </c>
      <c r="B303">
        <v>0.45284359920926698</v>
      </c>
      <c r="C303">
        <v>0.33206023235697701</v>
      </c>
      <c r="D303">
        <v>1.7860647625169874</v>
      </c>
      <c r="E303">
        <v>1.78943528531878</v>
      </c>
      <c r="F303">
        <v>0.63944670596210396</v>
      </c>
      <c r="G303">
        <v>0.420887193471364</v>
      </c>
      <c r="H303">
        <v>0.96286559995420895</v>
      </c>
      <c r="I303">
        <v>1.7854747016461801</v>
      </c>
    </row>
    <row r="304" spans="1:9" x14ac:dyDescent="0.25">
      <c r="A304">
        <v>25.1</v>
      </c>
      <c r="B304">
        <v>0.45067830483716997</v>
      </c>
      <c r="C304">
        <v>0.33530760544458199</v>
      </c>
      <c r="D304">
        <v>1.7801451493571665</v>
      </c>
      <c r="E304">
        <v>1.7896157049514001</v>
      </c>
      <c r="F304">
        <v>0.63522058239254098</v>
      </c>
      <c r="G304">
        <v>0.42850673695870101</v>
      </c>
      <c r="H304">
        <v>0.96620656914031899</v>
      </c>
      <c r="I304">
        <v>1.7851808914707199</v>
      </c>
    </row>
    <row r="305" spans="1:9" x14ac:dyDescent="0.25">
      <c r="A305">
        <v>25.1</v>
      </c>
      <c r="B305">
        <v>0.44837691495022602</v>
      </c>
      <c r="C305">
        <v>0.33834787614205503</v>
      </c>
      <c r="D305">
        <v>1.780545000762719</v>
      </c>
      <c r="E305">
        <v>1.7892329421400599</v>
      </c>
      <c r="F305">
        <v>0.64147354152931102</v>
      </c>
      <c r="G305">
        <v>0.419129587165668</v>
      </c>
      <c r="H305">
        <v>0.96722922962281299</v>
      </c>
      <c r="I305">
        <v>1.7853399933901499</v>
      </c>
    </row>
    <row r="306" spans="1:9" x14ac:dyDescent="0.25">
      <c r="A306">
        <v>25.2</v>
      </c>
      <c r="B306">
        <v>0.44261987537482</v>
      </c>
      <c r="C306">
        <v>0.33691188917378601</v>
      </c>
      <c r="D306">
        <v>1.780941453997686</v>
      </c>
      <c r="E306">
        <v>1.78938787361471</v>
      </c>
      <c r="F306">
        <v>0.64171478540506499</v>
      </c>
      <c r="G306">
        <v>0.42322383790005302</v>
      </c>
      <c r="H306">
        <v>0.96748293092987803</v>
      </c>
      <c r="I306">
        <v>1.7858116403897699</v>
      </c>
    </row>
    <row r="307" spans="1:9" x14ac:dyDescent="0.25">
      <c r="A307">
        <v>25.2</v>
      </c>
      <c r="B307">
        <v>0.43994590277719697</v>
      </c>
      <c r="C307">
        <v>0.33251284262803898</v>
      </c>
      <c r="D307">
        <v>1.7846885034298878</v>
      </c>
      <c r="E307">
        <v>1.7890107382892499</v>
      </c>
      <c r="F307">
        <v>0.636545593617871</v>
      </c>
      <c r="G307">
        <v>0.42558657776049402</v>
      </c>
      <c r="H307">
        <v>0.96756829323859195</v>
      </c>
      <c r="I307">
        <v>1.78576637658472</v>
      </c>
    </row>
    <row r="308" spans="1:9" x14ac:dyDescent="0.25">
      <c r="A308">
        <v>25.2</v>
      </c>
      <c r="B308">
        <v>0.44244326755316199</v>
      </c>
      <c r="C308">
        <v>0.33904931670246202</v>
      </c>
      <c r="D308">
        <v>1.7800103552572779</v>
      </c>
      <c r="E308">
        <v>1.7891485586464999</v>
      </c>
      <c r="F308">
        <v>0.63574213894769205</v>
      </c>
      <c r="G308">
        <v>0.42496079020194999</v>
      </c>
      <c r="H308">
        <v>0.967578185116589</v>
      </c>
      <c r="I308">
        <v>1.78605477625367</v>
      </c>
    </row>
    <row r="309" spans="1:9" x14ac:dyDescent="0.25">
      <c r="A309">
        <v>25.2</v>
      </c>
      <c r="B309">
        <v>0.44099040522741501</v>
      </c>
      <c r="C309">
        <v>0.33923186340910999</v>
      </c>
      <c r="D309">
        <v>1.786004728169978</v>
      </c>
      <c r="E309">
        <v>1.7887382406711601</v>
      </c>
      <c r="F309">
        <v>0.63287314397703698</v>
      </c>
      <c r="G309">
        <v>0.429111083796403</v>
      </c>
      <c r="H309">
        <v>0.96751442192188897</v>
      </c>
      <c r="I309">
        <v>1.7859337228816099</v>
      </c>
    </row>
    <row r="310" spans="1:9" x14ac:dyDescent="0.25">
      <c r="A310">
        <v>25.2</v>
      </c>
      <c r="B310">
        <v>0.43376052239288698</v>
      </c>
      <c r="C310">
        <v>0.33100644236827498</v>
      </c>
      <c r="D310">
        <v>1.7903441920075736</v>
      </c>
      <c r="E310">
        <v>1.78886546876032</v>
      </c>
      <c r="F310">
        <v>0.62588370667151805</v>
      </c>
      <c r="G310">
        <v>0.41560338519630202</v>
      </c>
      <c r="H310">
        <v>0.96637801366316101</v>
      </c>
      <c r="I310">
        <v>1.7861272454694399</v>
      </c>
    </row>
    <row r="311" spans="1:9" x14ac:dyDescent="0.25">
      <c r="A311">
        <v>25.2</v>
      </c>
      <c r="B311">
        <v>0.41625554325311298</v>
      </c>
      <c r="C311">
        <v>0.32950332389542603</v>
      </c>
      <c r="D311">
        <v>1.7804317284098712</v>
      </c>
      <c r="E311">
        <v>1.7882475263916899</v>
      </c>
      <c r="F311">
        <v>0.62348568302459995</v>
      </c>
      <c r="G311">
        <v>0.42029048836215999</v>
      </c>
      <c r="H311">
        <v>0.96442192853171205</v>
      </c>
      <c r="I311">
        <v>1.78569390800896</v>
      </c>
    </row>
    <row r="312" spans="1:9" x14ac:dyDescent="0.25">
      <c r="A312">
        <v>25.2</v>
      </c>
      <c r="B312">
        <v>0.412210714032054</v>
      </c>
      <c r="C312">
        <v>0.33128070185729003</v>
      </c>
      <c r="D312">
        <v>1.7901980706723999</v>
      </c>
      <c r="E312">
        <v>1.78734755721853</v>
      </c>
      <c r="F312">
        <v>0.62212135827116</v>
      </c>
      <c r="G312">
        <v>0.422086967245003</v>
      </c>
      <c r="H312">
        <v>0.96415696670978202</v>
      </c>
      <c r="I312">
        <v>1.78543434221871</v>
      </c>
    </row>
    <row r="313" spans="1:9" x14ac:dyDescent="0.25">
      <c r="A313">
        <v>25.2</v>
      </c>
      <c r="B313">
        <v>0.41330107453317599</v>
      </c>
      <c r="C313">
        <v>0.327996458166323</v>
      </c>
      <c r="D313">
        <v>1.7825295323846106</v>
      </c>
      <c r="E313">
        <v>1.78749243606909</v>
      </c>
      <c r="F313">
        <v>0.61917161929882802</v>
      </c>
      <c r="G313">
        <v>0.42672621578867798</v>
      </c>
      <c r="H313">
        <v>0.96414551446853602</v>
      </c>
      <c r="I313">
        <v>1.78539264650142</v>
      </c>
    </row>
    <row r="314" spans="1:9" x14ac:dyDescent="0.25">
      <c r="A314">
        <v>25.2</v>
      </c>
      <c r="B314">
        <v>0.41801972490035999</v>
      </c>
      <c r="C314">
        <v>0.32947376993412703</v>
      </c>
      <c r="D314">
        <v>1.7883483331503971</v>
      </c>
      <c r="E314">
        <v>1.78839500142374</v>
      </c>
      <c r="F314">
        <v>0.62080476398567896</v>
      </c>
      <c r="G314">
        <v>0.429111083796403</v>
      </c>
      <c r="H314">
        <v>0.96417422819387899</v>
      </c>
      <c r="I314">
        <v>1.78563358423413</v>
      </c>
    </row>
    <row r="315" spans="1:9" x14ac:dyDescent="0.25">
      <c r="A315">
        <v>25.1</v>
      </c>
      <c r="B315">
        <v>0.43925209086042799</v>
      </c>
      <c r="C315">
        <v>0.34319610197021899</v>
      </c>
      <c r="D315">
        <v>1.7898163428433032</v>
      </c>
      <c r="E315">
        <v>1.78818411343364</v>
      </c>
      <c r="F315">
        <v>0.62368392840810205</v>
      </c>
      <c r="G315">
        <v>0.416179757016232</v>
      </c>
      <c r="H315">
        <v>0.96589962647285399</v>
      </c>
      <c r="I315">
        <v>1.7864259643240099</v>
      </c>
    </row>
    <row r="316" spans="1:9" x14ac:dyDescent="0.25">
      <c r="A316">
        <v>25.1</v>
      </c>
      <c r="B316">
        <v>0.45336781508122997</v>
      </c>
      <c r="C316">
        <v>0.34993912480634598</v>
      </c>
      <c r="D316">
        <v>1.783072106954751</v>
      </c>
      <c r="E316">
        <v>1.78823207625326</v>
      </c>
      <c r="F316">
        <v>0.62247251504619205</v>
      </c>
      <c r="G316">
        <v>0.41853242092170101</v>
      </c>
      <c r="H316">
        <v>0.96741077757293803</v>
      </c>
      <c r="I316">
        <v>1.78648807707829</v>
      </c>
    </row>
    <row r="317" spans="1:9" x14ac:dyDescent="0.25">
      <c r="A317">
        <v>25.1</v>
      </c>
      <c r="B317">
        <v>0.46554119400682398</v>
      </c>
      <c r="C317">
        <v>0.35131446809892503</v>
      </c>
      <c r="D317">
        <v>1.7851030802413104</v>
      </c>
      <c r="E317">
        <v>1.7874361747324701</v>
      </c>
      <c r="F317">
        <v>0.62395557505441301</v>
      </c>
      <c r="G317">
        <v>0.41852588523524897</v>
      </c>
      <c r="H317">
        <v>0.96801212726777797</v>
      </c>
      <c r="I317">
        <v>1.7863858228604399</v>
      </c>
    </row>
    <row r="318" spans="1:9" x14ac:dyDescent="0.25">
      <c r="A318">
        <v>25.1</v>
      </c>
      <c r="B318">
        <v>0.46712997878500601</v>
      </c>
      <c r="C318">
        <v>0.358733188751932</v>
      </c>
      <c r="D318">
        <v>1.7806865912037786</v>
      </c>
      <c r="E318">
        <v>1.7863466873830001</v>
      </c>
      <c r="F318">
        <v>0.62561647555158295</v>
      </c>
      <c r="G318">
        <v>0.42497690241784902</v>
      </c>
      <c r="H318">
        <v>0.96752443608595595</v>
      </c>
      <c r="I318">
        <v>1.78622699067744</v>
      </c>
    </row>
    <row r="319" spans="1:9" x14ac:dyDescent="0.25">
      <c r="A319">
        <v>25</v>
      </c>
      <c r="B319">
        <v>0.46380076016993399</v>
      </c>
      <c r="C319">
        <v>0.35158323783615397</v>
      </c>
      <c r="D319">
        <v>1.7814443832443296</v>
      </c>
      <c r="E319">
        <v>1.7860570911089999</v>
      </c>
      <c r="F319">
        <v>0.62138148965176598</v>
      </c>
      <c r="G319">
        <v>0.42678975210618197</v>
      </c>
      <c r="H319">
        <v>0.96732247348633804</v>
      </c>
      <c r="I319">
        <v>1.7862580450093799</v>
      </c>
    </row>
    <row r="320" spans="1:9" x14ac:dyDescent="0.25">
      <c r="A320">
        <v>25</v>
      </c>
      <c r="B320">
        <v>0.46837502408155701</v>
      </c>
      <c r="C320">
        <v>0.35258322522171498</v>
      </c>
      <c r="D320">
        <v>1.7901788143724158</v>
      </c>
      <c r="E320">
        <v>1.7851484763727199</v>
      </c>
      <c r="F320">
        <v>0.623166771750432</v>
      </c>
      <c r="G320">
        <v>0.41679708662090098</v>
      </c>
      <c r="H320">
        <v>0.96711949156899302</v>
      </c>
      <c r="I320">
        <v>1.7864583527672699</v>
      </c>
    </row>
    <row r="321" spans="1:9" x14ac:dyDescent="0.25">
      <c r="A321">
        <v>24.9</v>
      </c>
      <c r="B321">
        <v>0.468583198352234</v>
      </c>
      <c r="C321">
        <v>0.35708549446013499</v>
      </c>
      <c r="D321">
        <v>1.7810773808211031</v>
      </c>
      <c r="E321">
        <v>1.7856960867330001</v>
      </c>
      <c r="F321">
        <v>0.62504482127608496</v>
      </c>
      <c r="G321">
        <v>0.41853242092170101</v>
      </c>
      <c r="H321">
        <v>0.96793974915987602</v>
      </c>
      <c r="I321">
        <v>1.78692208953605</v>
      </c>
    </row>
    <row r="322" spans="1:9" x14ac:dyDescent="0.25">
      <c r="A322">
        <v>24.8</v>
      </c>
      <c r="B322">
        <v>0.46822481214353701</v>
      </c>
      <c r="C322">
        <v>0.36028627116046202</v>
      </c>
      <c r="D322">
        <v>1.7892261938849667</v>
      </c>
      <c r="E322">
        <v>1.78771523289937</v>
      </c>
      <c r="F322">
        <v>0.62225603137304497</v>
      </c>
      <c r="G322">
        <v>0.415625998006035</v>
      </c>
      <c r="H322">
        <v>0.967998580224253</v>
      </c>
      <c r="I322">
        <v>1.78726158533394</v>
      </c>
    </row>
    <row r="323" spans="1:9" x14ac:dyDescent="0.25">
      <c r="A323">
        <v>24.8</v>
      </c>
      <c r="B323">
        <v>0.469538175135639</v>
      </c>
      <c r="C323">
        <v>0.360860382874156</v>
      </c>
      <c r="D323">
        <v>1.7883913766444792</v>
      </c>
      <c r="E323">
        <v>1.7879120808753199</v>
      </c>
      <c r="F323">
        <v>0.61965324101220498</v>
      </c>
      <c r="G323">
        <v>0.420882823120938</v>
      </c>
      <c r="H323">
        <v>0.96810564980875602</v>
      </c>
      <c r="I323">
        <v>1.78771705273163</v>
      </c>
    </row>
    <row r="324" spans="1:9" x14ac:dyDescent="0.25">
      <c r="A324">
        <v>24.8</v>
      </c>
      <c r="B324">
        <v>0.47598537188589402</v>
      </c>
      <c r="C324">
        <v>0.36781990365008599</v>
      </c>
      <c r="D324">
        <v>1.7862788472638695</v>
      </c>
      <c r="E324">
        <v>1.7877187313687799</v>
      </c>
      <c r="F324">
        <v>0.62278629551848896</v>
      </c>
      <c r="G324">
        <v>0.42563164073804999</v>
      </c>
      <c r="H324">
        <v>0.96904462504590505</v>
      </c>
      <c r="I324">
        <v>1.78796398440102</v>
      </c>
    </row>
    <row r="325" spans="1:9" x14ac:dyDescent="0.25">
      <c r="A325">
        <v>24.8</v>
      </c>
      <c r="B325">
        <v>0.48775050108020601</v>
      </c>
      <c r="C325">
        <v>0.36342844779108002</v>
      </c>
      <c r="D325">
        <v>1.7801757328924355</v>
      </c>
      <c r="E325">
        <v>1.7866892124052001</v>
      </c>
      <c r="F325">
        <v>0.620425391630687</v>
      </c>
      <c r="G325">
        <v>0.41447575493068101</v>
      </c>
      <c r="H325">
        <v>0.96978631623775402</v>
      </c>
      <c r="I325">
        <v>1.78815493436535</v>
      </c>
    </row>
    <row r="326" spans="1:9" x14ac:dyDescent="0.25">
      <c r="A326">
        <v>24.8</v>
      </c>
      <c r="B326">
        <v>0.48206566658840599</v>
      </c>
      <c r="C326">
        <v>0.35256890298194599</v>
      </c>
      <c r="D326">
        <v>1.7849807461002349</v>
      </c>
      <c r="E326">
        <v>1.7848106806723201</v>
      </c>
      <c r="F326">
        <v>0.62118446687484397</v>
      </c>
      <c r="G326">
        <v>0.41214024519695802</v>
      </c>
      <c r="H326">
        <v>0.96874030180044901</v>
      </c>
      <c r="I326">
        <v>1.7882923610179899</v>
      </c>
    </row>
    <row r="327" spans="1:9" x14ac:dyDescent="0.25">
      <c r="A327">
        <v>24.8</v>
      </c>
      <c r="B327">
        <v>0.471573459619611</v>
      </c>
      <c r="C327">
        <v>0.34670170564708402</v>
      </c>
      <c r="D327">
        <v>1.7829033311490081</v>
      </c>
      <c r="E327">
        <v>1.7853825838650099</v>
      </c>
      <c r="F327">
        <v>0.61886106645053196</v>
      </c>
      <c r="G327">
        <v>0.41447070480721498</v>
      </c>
      <c r="H327">
        <v>0.96807534991119604</v>
      </c>
      <c r="I327">
        <v>1.78812337201732</v>
      </c>
    </row>
    <row r="328" spans="1:9" x14ac:dyDescent="0.25">
      <c r="A328">
        <v>24.6</v>
      </c>
      <c r="B328">
        <v>0.462694812299969</v>
      </c>
      <c r="C328">
        <v>0.34178523105858499</v>
      </c>
      <c r="D328">
        <v>1.7846443272122772</v>
      </c>
      <c r="E328">
        <v>1.7866808460752099</v>
      </c>
      <c r="F328">
        <v>0.617355373878132</v>
      </c>
      <c r="G328">
        <v>0.41679404607904802</v>
      </c>
      <c r="H328">
        <v>0.96773261940247002</v>
      </c>
      <c r="I328">
        <v>1.78762238281968</v>
      </c>
    </row>
    <row r="329" spans="1:9" x14ac:dyDescent="0.25">
      <c r="A329">
        <v>24.5</v>
      </c>
      <c r="B329">
        <v>0.463686246776427</v>
      </c>
      <c r="C329">
        <v>0.34205391218358899</v>
      </c>
      <c r="D329">
        <v>1.7847609977357104</v>
      </c>
      <c r="E329">
        <v>1.7865129268300199</v>
      </c>
      <c r="F329">
        <v>0.61950573137218301</v>
      </c>
      <c r="G329">
        <v>0.423312865084148</v>
      </c>
      <c r="H329">
        <v>0.967707485180753</v>
      </c>
      <c r="I329">
        <v>1.7874135768641399</v>
      </c>
    </row>
    <row r="330" spans="1:9" x14ac:dyDescent="0.25">
      <c r="A330">
        <v>24.5</v>
      </c>
      <c r="B330">
        <v>0.464931355631934</v>
      </c>
      <c r="C330">
        <v>0.33143119697623702</v>
      </c>
      <c r="D330">
        <v>1.7813503671914661</v>
      </c>
      <c r="E330">
        <v>1.78761505620604</v>
      </c>
      <c r="F330">
        <v>0.61665935994281995</v>
      </c>
      <c r="G330">
        <v>0.41564434298104003</v>
      </c>
      <c r="H330">
        <v>0.96772071967115503</v>
      </c>
      <c r="I330">
        <v>1.7870872511812801</v>
      </c>
    </row>
    <row r="331" spans="1:9" x14ac:dyDescent="0.25">
      <c r="A331">
        <v>24.5</v>
      </c>
      <c r="B331">
        <v>0.47225114772617699</v>
      </c>
      <c r="C331">
        <v>0.34053525514002703</v>
      </c>
      <c r="D331">
        <v>1.7880878067388473</v>
      </c>
      <c r="E331">
        <v>1.7878516455817399</v>
      </c>
      <c r="F331">
        <v>0.61770016359796998</v>
      </c>
      <c r="G331">
        <v>0.413306149383182</v>
      </c>
      <c r="H331">
        <v>0.96869553417133003</v>
      </c>
      <c r="I331">
        <v>1.787312184173</v>
      </c>
    </row>
    <row r="332" spans="1:9" x14ac:dyDescent="0.25">
      <c r="A332">
        <v>24.5</v>
      </c>
      <c r="B332">
        <v>0.48682450144422101</v>
      </c>
      <c r="C332">
        <v>0.35046681838689298</v>
      </c>
      <c r="D332">
        <v>1.7845797619711541</v>
      </c>
      <c r="E332">
        <v>1.78763085695538</v>
      </c>
      <c r="F332">
        <v>0.618970833233075</v>
      </c>
      <c r="G332">
        <v>0.41626083863299002</v>
      </c>
      <c r="H332">
        <v>0.969930396185263</v>
      </c>
      <c r="I332">
        <v>1.78703788315024</v>
      </c>
    </row>
    <row r="333" spans="1:9" x14ac:dyDescent="0.25">
      <c r="A333">
        <v>24.6</v>
      </c>
      <c r="B333">
        <v>0.49929221738555601</v>
      </c>
      <c r="C333">
        <v>0.36155614740112901</v>
      </c>
      <c r="D333">
        <v>1.785714750946688</v>
      </c>
      <c r="E333">
        <v>1.7876389567862001</v>
      </c>
      <c r="F333">
        <v>0.619997685667109</v>
      </c>
      <c r="G333">
        <v>0.41911055233207101</v>
      </c>
      <c r="H333">
        <v>0.97049032370751398</v>
      </c>
      <c r="I333">
        <v>1.7867403022847199</v>
      </c>
    </row>
    <row r="334" spans="1:9" x14ac:dyDescent="0.25">
      <c r="A334">
        <v>24.6</v>
      </c>
      <c r="B334">
        <v>0.49490158401753997</v>
      </c>
      <c r="C334">
        <v>0.347580455726751</v>
      </c>
      <c r="D334">
        <v>1.7891503014085588</v>
      </c>
      <c r="E334">
        <v>1.78681207706217</v>
      </c>
      <c r="F334">
        <v>0.62021219337409705</v>
      </c>
      <c r="G334">
        <v>0.42154837140201601</v>
      </c>
      <c r="H334">
        <v>0.96915432325927398</v>
      </c>
      <c r="I334">
        <v>1.7867476949332199</v>
      </c>
    </row>
    <row r="335" spans="1:9" x14ac:dyDescent="0.25">
      <c r="A335">
        <v>24.5</v>
      </c>
      <c r="B335">
        <v>0.48398687919990102</v>
      </c>
      <c r="C335">
        <v>0.33609532450630702</v>
      </c>
      <c r="D335">
        <v>1.7834481711662056</v>
      </c>
      <c r="E335">
        <v>1.7862649477758901</v>
      </c>
      <c r="F335">
        <v>0.617382919368339</v>
      </c>
      <c r="G335">
        <v>0.41448361322202099</v>
      </c>
      <c r="H335">
        <v>0.96846724813927199</v>
      </c>
      <c r="I335">
        <v>1.78666166334012</v>
      </c>
    </row>
    <row r="336" spans="1:9" x14ac:dyDescent="0.25">
      <c r="A336">
        <v>24.5</v>
      </c>
      <c r="B336">
        <v>0.47485935521443901</v>
      </c>
      <c r="C336">
        <v>0.337661571635824</v>
      </c>
      <c r="D336">
        <v>1.784772324970995</v>
      </c>
      <c r="E336">
        <v>1.7872517140351201</v>
      </c>
      <c r="F336">
        <v>0.61549623443502099</v>
      </c>
      <c r="G336">
        <v>0.411555904107757</v>
      </c>
      <c r="H336">
        <v>0.96829285105159302</v>
      </c>
      <c r="I336">
        <v>1.78678248341458</v>
      </c>
    </row>
    <row r="337" spans="1:9" x14ac:dyDescent="0.25">
      <c r="A337">
        <v>24.2</v>
      </c>
      <c r="B337">
        <v>0.46072815199524098</v>
      </c>
      <c r="C337">
        <v>0.340596037409649</v>
      </c>
      <c r="D337">
        <v>1.7907055308131576</v>
      </c>
      <c r="E337">
        <v>1.78704097560731</v>
      </c>
      <c r="F337">
        <v>0.61404712920392601</v>
      </c>
      <c r="G337">
        <v>0.41920639996276299</v>
      </c>
      <c r="H337">
        <v>0.96903664678881096</v>
      </c>
      <c r="I337">
        <v>1.7864806516994101</v>
      </c>
    </row>
    <row r="338" spans="1:9" x14ac:dyDescent="0.25">
      <c r="A338">
        <v>24.2</v>
      </c>
      <c r="B338">
        <v>0.469887660899374</v>
      </c>
      <c r="C338">
        <v>0.34222355481132</v>
      </c>
      <c r="D338">
        <v>1.7897313885786674</v>
      </c>
      <c r="E338">
        <v>1.7868723644687301</v>
      </c>
      <c r="F338">
        <v>0.61665365961700502</v>
      </c>
      <c r="G338">
        <v>0.42027089814997398</v>
      </c>
      <c r="H338">
        <v>0.96931117608020201</v>
      </c>
      <c r="I338">
        <v>1.7867122782492999</v>
      </c>
    </row>
    <row r="339" spans="1:9" x14ac:dyDescent="0.25">
      <c r="A339">
        <v>24.2</v>
      </c>
      <c r="B339">
        <v>0.46877963367036302</v>
      </c>
      <c r="C339">
        <v>0.34668971661011999</v>
      </c>
      <c r="D339">
        <v>1.7821478045555139</v>
      </c>
      <c r="E339">
        <v>1.7873962850866101</v>
      </c>
      <c r="F339">
        <v>0.615257793585682</v>
      </c>
      <c r="G339">
        <v>0.42094127186824998</v>
      </c>
      <c r="H339">
        <v>0.96947700177183505</v>
      </c>
      <c r="I339">
        <v>1.7866326752717601</v>
      </c>
    </row>
    <row r="340" spans="1:9" x14ac:dyDescent="0.25">
      <c r="A340">
        <v>24.2</v>
      </c>
      <c r="B340">
        <v>0.47864786291129802</v>
      </c>
      <c r="C340">
        <v>0.34912434088163002</v>
      </c>
      <c r="D340">
        <v>1.7840972217480229</v>
      </c>
      <c r="E340">
        <v>1.78825799851724</v>
      </c>
      <c r="F340">
        <v>0.61579412405617395</v>
      </c>
      <c r="G340">
        <v>0.41740446631274603</v>
      </c>
      <c r="H340">
        <v>0.96977654660760404</v>
      </c>
      <c r="I340">
        <v>1.7869210087509499</v>
      </c>
    </row>
    <row r="341" spans="1:9" x14ac:dyDescent="0.25">
      <c r="A341">
        <v>24.2</v>
      </c>
      <c r="B341">
        <v>0.483043922956293</v>
      </c>
      <c r="C341">
        <v>0.35041986426553101</v>
      </c>
      <c r="D341">
        <v>1.7839533658599063</v>
      </c>
      <c r="E341">
        <v>1.7889220548237701</v>
      </c>
      <c r="F341">
        <v>0.61641762748050799</v>
      </c>
      <c r="G341">
        <v>0.41096917741372102</v>
      </c>
      <c r="H341">
        <v>0.97000486007589704</v>
      </c>
      <c r="I341">
        <v>1.7870652258239701</v>
      </c>
    </row>
    <row r="342" spans="1:9" x14ac:dyDescent="0.25">
      <c r="A342">
        <v>24.4</v>
      </c>
      <c r="B342">
        <v>0.48673734393502599</v>
      </c>
      <c r="C342">
        <v>0.351273605967169</v>
      </c>
      <c r="D342">
        <v>1.7813605617032224</v>
      </c>
      <c r="E342">
        <v>1.78863880876143</v>
      </c>
      <c r="F342">
        <v>0.61315010253106805</v>
      </c>
      <c r="G342">
        <v>0.41511762292087301</v>
      </c>
      <c r="H342">
        <v>0.97083386714235997</v>
      </c>
      <c r="I342">
        <v>1.7865370658655599</v>
      </c>
    </row>
    <row r="343" spans="1:9" x14ac:dyDescent="0.25">
      <c r="A343">
        <v>24.3</v>
      </c>
      <c r="B343">
        <v>0.47620772473371398</v>
      </c>
      <c r="C343">
        <v>0.33908523411422298</v>
      </c>
      <c r="D343">
        <v>1.7836078851837207</v>
      </c>
      <c r="E343">
        <v>1.78731300771706</v>
      </c>
      <c r="F343">
        <v>0.61217578701202902</v>
      </c>
      <c r="G343">
        <v>0.41442778332658498</v>
      </c>
      <c r="H343">
        <v>0.97633136459827796</v>
      </c>
      <c r="I343">
        <v>1.78674121014243</v>
      </c>
    </row>
    <row r="344" spans="1:9" x14ac:dyDescent="0.25">
      <c r="A344">
        <v>24.1</v>
      </c>
      <c r="B344">
        <v>0.47876560328186002</v>
      </c>
      <c r="C344">
        <v>0.33388917857704598</v>
      </c>
      <c r="D344">
        <v>1.7824525071846742</v>
      </c>
      <c r="E344">
        <v>1.78643412214438</v>
      </c>
      <c r="F344">
        <v>0.61327048716465604</v>
      </c>
      <c r="G344">
        <v>0.41621946009947702</v>
      </c>
      <c r="H344">
        <v>0.97613976601963404</v>
      </c>
      <c r="I344">
        <v>1.78682537061044</v>
      </c>
    </row>
    <row r="345" spans="1:9" x14ac:dyDescent="0.25">
      <c r="A345">
        <v>23.9</v>
      </c>
      <c r="B345">
        <v>0.478092312712668</v>
      </c>
      <c r="C345">
        <v>0.32763834860128199</v>
      </c>
      <c r="D345">
        <v>1.7847609977357104</v>
      </c>
      <c r="E345">
        <v>1.7871949945813601</v>
      </c>
      <c r="F345">
        <v>0.61721949707469104</v>
      </c>
      <c r="G345">
        <v>0.41097684353373398</v>
      </c>
      <c r="H345">
        <v>0.97637399269571601</v>
      </c>
      <c r="I345">
        <v>1.7866817079863899</v>
      </c>
    </row>
    <row r="346" spans="1:9" x14ac:dyDescent="0.25">
      <c r="A346">
        <v>24.3</v>
      </c>
      <c r="B346">
        <v>0.478634994655801</v>
      </c>
      <c r="C346">
        <v>0.327909826608073</v>
      </c>
      <c r="D346">
        <v>1.780817987133082</v>
      </c>
      <c r="E346">
        <v>1.78777462693766</v>
      </c>
      <c r="F346">
        <v>0.61640069148699494</v>
      </c>
      <c r="G346">
        <v>0.40692135513195499</v>
      </c>
      <c r="H346">
        <v>0.97640252481039602</v>
      </c>
      <c r="I346">
        <v>1.7864783588497899</v>
      </c>
    </row>
    <row r="347" spans="1:9" x14ac:dyDescent="0.25">
      <c r="A347">
        <v>24.6</v>
      </c>
      <c r="B347">
        <v>0.478322171392005</v>
      </c>
      <c r="C347">
        <v>0.323036322266054</v>
      </c>
      <c r="D347">
        <v>1.787659637245083</v>
      </c>
      <c r="E347">
        <v>1.7877916461036401</v>
      </c>
      <c r="F347">
        <v>0.619112201788521</v>
      </c>
      <c r="G347">
        <v>0.41045522675511698</v>
      </c>
      <c r="H347">
        <v>0.976411781524267</v>
      </c>
      <c r="I347">
        <v>1.78653800294496</v>
      </c>
    </row>
    <row r="348" spans="1:9" x14ac:dyDescent="0.25">
      <c r="A348">
        <v>24.7</v>
      </c>
      <c r="B348">
        <v>0.47523627002975</v>
      </c>
      <c r="C348">
        <v>0.32941952488613602</v>
      </c>
      <c r="D348">
        <v>1.7843396245831169</v>
      </c>
      <c r="E348">
        <v>1.7888906382405301</v>
      </c>
      <c r="F348">
        <v>0.62031068260317201</v>
      </c>
      <c r="G348">
        <v>0.41326705356756599</v>
      </c>
      <c r="H348">
        <v>0.97641100698320404</v>
      </c>
      <c r="I348">
        <v>1.78668373377354</v>
      </c>
    </row>
    <row r="349" spans="1:9" x14ac:dyDescent="0.25">
      <c r="A349">
        <v>24.7</v>
      </c>
      <c r="B349">
        <v>0.46985152144553599</v>
      </c>
      <c r="C349">
        <v>0.32406368790087298</v>
      </c>
      <c r="D349">
        <v>1.7863604033579199</v>
      </c>
      <c r="E349">
        <v>1.7899681794492299</v>
      </c>
      <c r="F349">
        <v>0.62130092444259699</v>
      </c>
      <c r="G349">
        <v>0.41621670740341399</v>
      </c>
      <c r="H349">
        <v>0.97640993313181501</v>
      </c>
      <c r="I349">
        <v>1.7866815724081</v>
      </c>
    </row>
    <row r="350" spans="1:9" x14ac:dyDescent="0.25">
      <c r="A350">
        <v>24.2</v>
      </c>
      <c r="B350">
        <v>0.472117007871732</v>
      </c>
      <c r="C350">
        <v>0.321176322301303</v>
      </c>
      <c r="D350">
        <v>1.7838219699306028</v>
      </c>
      <c r="E350">
        <v>1.7896054250318301</v>
      </c>
      <c r="F350">
        <v>0.62544198550455898</v>
      </c>
      <c r="G350">
        <v>0.41156107364500499</v>
      </c>
      <c r="H350">
        <v>0.97642666365499398</v>
      </c>
      <c r="I350">
        <v>1.78712023128204</v>
      </c>
    </row>
    <row r="351" spans="1:9" x14ac:dyDescent="0.25">
      <c r="A351">
        <v>23.9</v>
      </c>
      <c r="B351">
        <v>0.48516243855059699</v>
      </c>
      <c r="C351">
        <v>0.33524952536422897</v>
      </c>
      <c r="D351">
        <v>1.7837608028600651</v>
      </c>
      <c r="E351">
        <v>1.7895238751518401</v>
      </c>
      <c r="F351">
        <v>0.62414224013259401</v>
      </c>
      <c r="G351">
        <v>0.40277316248704897</v>
      </c>
      <c r="H351">
        <v>0.98167082891980595</v>
      </c>
      <c r="I351">
        <v>1.78748316073519</v>
      </c>
    </row>
    <row r="352" spans="1:9" x14ac:dyDescent="0.25">
      <c r="A352">
        <v>23.7</v>
      </c>
      <c r="B352">
        <v>0.48434004909362999</v>
      </c>
      <c r="C352">
        <v>0.325590169661988</v>
      </c>
      <c r="D352">
        <v>1.7872326004748471</v>
      </c>
      <c r="E352">
        <v>1.78851264369365</v>
      </c>
      <c r="F352">
        <v>0.62236335569935297</v>
      </c>
      <c r="G352">
        <v>0.40868436460819002</v>
      </c>
      <c r="H352">
        <v>0.98357776624169502</v>
      </c>
      <c r="I352">
        <v>1.78727588772931</v>
      </c>
    </row>
    <row r="353" spans="1:9" x14ac:dyDescent="0.25">
      <c r="A353">
        <v>24</v>
      </c>
      <c r="B353">
        <v>0.47072408452262998</v>
      </c>
      <c r="C353">
        <v>0.33023192181599997</v>
      </c>
      <c r="D353">
        <v>1.7901210454724634</v>
      </c>
      <c r="E353">
        <v>1.7874796475743</v>
      </c>
      <c r="F353">
        <v>0.62308778834186396</v>
      </c>
      <c r="G353">
        <v>0.41268282345629498</v>
      </c>
      <c r="H353">
        <v>0.98313122407192999</v>
      </c>
      <c r="I353">
        <v>1.78680217500644</v>
      </c>
    </row>
    <row r="354" spans="1:9" x14ac:dyDescent="0.25">
      <c r="A354">
        <v>24.2</v>
      </c>
      <c r="B354">
        <v>0.46114158540036898</v>
      </c>
      <c r="C354">
        <v>0.33320798786348399</v>
      </c>
      <c r="D354">
        <v>1.7846397963181633</v>
      </c>
      <c r="E354">
        <v>1.7885984858249799</v>
      </c>
      <c r="F354">
        <v>0.62231711784728905</v>
      </c>
      <c r="G354">
        <v>0.41569770850651599</v>
      </c>
      <c r="H354">
        <v>0.98252384037250196</v>
      </c>
      <c r="I354">
        <v>1.78680589950997</v>
      </c>
    </row>
    <row r="355" spans="1:9" x14ac:dyDescent="0.25">
      <c r="A355">
        <v>24.2</v>
      </c>
      <c r="B355">
        <v>0.45659653220587398</v>
      </c>
      <c r="C355">
        <v>0.329867754979003</v>
      </c>
      <c r="D355">
        <v>1.7903215375370038</v>
      </c>
      <c r="E355">
        <v>1.7899938872671</v>
      </c>
      <c r="F355">
        <v>0.61584686910542696</v>
      </c>
      <c r="G355">
        <v>0.41096952151377097</v>
      </c>
      <c r="H355">
        <v>0.98238493637816704</v>
      </c>
      <c r="I355">
        <v>1.7871053926831999</v>
      </c>
    </row>
    <row r="356" spans="1:9" x14ac:dyDescent="0.25">
      <c r="A356">
        <v>24</v>
      </c>
      <c r="B356">
        <v>0.45193496782451698</v>
      </c>
      <c r="C356">
        <v>0.33489434901172199</v>
      </c>
      <c r="D356">
        <v>1.7826994409138823</v>
      </c>
      <c r="E356">
        <v>1.79078064633173</v>
      </c>
      <c r="F356">
        <v>0.614771691363734</v>
      </c>
      <c r="G356">
        <v>0.40747562351674599</v>
      </c>
      <c r="H356">
        <v>0.98234523498965898</v>
      </c>
      <c r="I356">
        <v>1.78686551736987</v>
      </c>
    </row>
    <row r="357" spans="1:9" x14ac:dyDescent="0.25">
      <c r="A357">
        <v>23.8</v>
      </c>
      <c r="B357">
        <v>0.45509891090107601</v>
      </c>
      <c r="C357">
        <v>0.33529147808349902</v>
      </c>
      <c r="D357">
        <v>1.7798551721338765</v>
      </c>
      <c r="E357">
        <v>1.7908428638065701</v>
      </c>
      <c r="F357">
        <v>0.61445599840326204</v>
      </c>
      <c r="G357">
        <v>0.41451327608317101</v>
      </c>
      <c r="H357">
        <v>0.98233486437496897</v>
      </c>
      <c r="I357">
        <v>1.7864507250707999</v>
      </c>
    </row>
    <row r="358" spans="1:9" x14ac:dyDescent="0.25">
      <c r="A358">
        <v>23.8</v>
      </c>
      <c r="B358">
        <v>0.46202199031494001</v>
      </c>
      <c r="C358">
        <v>0.34077803131163997</v>
      </c>
      <c r="D358">
        <v>1.7847168215180997</v>
      </c>
      <c r="E358">
        <v>1.7911997084373501</v>
      </c>
      <c r="F358">
        <v>0.61217370993818099</v>
      </c>
      <c r="G358">
        <v>0.416759469890912</v>
      </c>
      <c r="H358">
        <v>0.98287308796026296</v>
      </c>
      <c r="I358">
        <v>1.7870476551410199</v>
      </c>
    </row>
    <row r="359" spans="1:9" x14ac:dyDescent="0.25">
      <c r="A359">
        <v>23.8</v>
      </c>
      <c r="B359">
        <v>0.47883389541839</v>
      </c>
      <c r="C359">
        <v>0.35731266614986201</v>
      </c>
      <c r="D359">
        <v>1.7815440629148356</v>
      </c>
      <c r="E359">
        <v>1.7912254022699701</v>
      </c>
      <c r="F359">
        <v>0.61611755610397601</v>
      </c>
      <c r="G359">
        <v>0.40635264943203803</v>
      </c>
      <c r="H359">
        <v>0.98494810589862103</v>
      </c>
      <c r="I359">
        <v>1.7869966654967</v>
      </c>
    </row>
    <row r="360" spans="1:9" x14ac:dyDescent="0.25">
      <c r="A360">
        <v>23.9</v>
      </c>
      <c r="B360">
        <v>0.46270239173098598</v>
      </c>
      <c r="C360">
        <v>0.34188494419557702</v>
      </c>
      <c r="D360">
        <v>1.7825408596198955</v>
      </c>
      <c r="E360">
        <v>1.7910652233509601</v>
      </c>
      <c r="F360">
        <v>0.61529455452919801</v>
      </c>
      <c r="G360">
        <v>0.41154589333370201</v>
      </c>
      <c r="H360">
        <v>0.98440907372399</v>
      </c>
      <c r="I360">
        <v>1.7870677255423499</v>
      </c>
    </row>
    <row r="361" spans="1:9" x14ac:dyDescent="0.25">
      <c r="A361">
        <v>23.9</v>
      </c>
      <c r="B361">
        <v>0.458676564153845</v>
      </c>
      <c r="C361">
        <v>0.33618817704479398</v>
      </c>
      <c r="D361">
        <v>1.7905061714721457</v>
      </c>
      <c r="E361">
        <v>1.79071181602795</v>
      </c>
      <c r="F361">
        <v>0.61289215271070596</v>
      </c>
      <c r="G361">
        <v>0.41331703143889598</v>
      </c>
      <c r="H361">
        <v>0.98369748622034703</v>
      </c>
      <c r="I361">
        <v>1.78686124914524</v>
      </c>
    </row>
    <row r="362" spans="1:9" x14ac:dyDescent="0.25">
      <c r="A362">
        <v>23.8</v>
      </c>
      <c r="B362">
        <v>0.45840985385032601</v>
      </c>
      <c r="C362">
        <v>0.33938211319225903</v>
      </c>
      <c r="D362">
        <v>1.7883539967680393</v>
      </c>
      <c r="E362">
        <v>1.79066355833931</v>
      </c>
      <c r="F362">
        <v>0.61581719107973398</v>
      </c>
      <c r="G362">
        <v>0.40807048984274402</v>
      </c>
      <c r="H362">
        <v>0.98356912430818699</v>
      </c>
      <c r="I362">
        <v>1.78670788492217</v>
      </c>
    </row>
    <row r="363" spans="1:9" x14ac:dyDescent="0.25">
      <c r="A363">
        <v>23.8</v>
      </c>
      <c r="B363">
        <v>0.46156049799000998</v>
      </c>
      <c r="C363">
        <v>0.33886684746158902</v>
      </c>
      <c r="D363">
        <v>1.7843441554772308</v>
      </c>
      <c r="E363">
        <v>1.7912510366582299</v>
      </c>
      <c r="F363">
        <v>0.615795031712976</v>
      </c>
      <c r="G363">
        <v>0.41443016893142098</v>
      </c>
      <c r="H363">
        <v>0.98347984836387503</v>
      </c>
      <c r="I363">
        <v>1.78650501442984</v>
      </c>
    </row>
    <row r="364" spans="1:9" x14ac:dyDescent="0.25">
      <c r="A364">
        <v>23.8</v>
      </c>
      <c r="B364">
        <v>0.459689247599258</v>
      </c>
      <c r="C364">
        <v>0.329851665766633</v>
      </c>
      <c r="D364">
        <v>1.7865608954224603</v>
      </c>
      <c r="E364">
        <v>1.7909266249606599</v>
      </c>
      <c r="F364">
        <v>0.61368758119511302</v>
      </c>
      <c r="G364">
        <v>0.40808975101098699</v>
      </c>
      <c r="H364">
        <v>0.983464176596208</v>
      </c>
      <c r="I364">
        <v>1.7864066471620299</v>
      </c>
    </row>
    <row r="365" spans="1:9" x14ac:dyDescent="0.25">
      <c r="A365">
        <v>23.8</v>
      </c>
      <c r="B365">
        <v>0.459376603946549</v>
      </c>
      <c r="C365">
        <v>0.33319259248469102</v>
      </c>
      <c r="D365">
        <v>1.7907825560130941</v>
      </c>
      <c r="E365">
        <v>1.7903660767634699</v>
      </c>
      <c r="F365">
        <v>0.61671053438293999</v>
      </c>
      <c r="G365">
        <v>0.41678807811464702</v>
      </c>
      <c r="H365">
        <v>0.98345729078691502</v>
      </c>
      <c r="I365">
        <v>1.7866005480284199</v>
      </c>
    </row>
    <row r="366" spans="1:9" x14ac:dyDescent="0.25">
      <c r="A366">
        <v>23.5</v>
      </c>
      <c r="B366">
        <v>0.46431516436988401</v>
      </c>
      <c r="C366">
        <v>0.33576717970381198</v>
      </c>
      <c r="D366">
        <v>1.7866084698106564</v>
      </c>
      <c r="E366">
        <v>1.7906874923514999</v>
      </c>
      <c r="F366">
        <v>0.61985956459783298</v>
      </c>
      <c r="G366">
        <v>0.41447763337009702</v>
      </c>
      <c r="H366">
        <v>0.98390071198596996</v>
      </c>
      <c r="I366">
        <v>1.78653269019591</v>
      </c>
    </row>
    <row r="367" spans="1:9" x14ac:dyDescent="0.25">
      <c r="A367">
        <v>23.5</v>
      </c>
      <c r="B367">
        <v>0.48403684544643</v>
      </c>
      <c r="C367">
        <v>0.34115678553374001</v>
      </c>
      <c r="D367">
        <v>1.7897076013845694</v>
      </c>
      <c r="E367">
        <v>1.7910480068953201</v>
      </c>
      <c r="F367">
        <v>0.61959002086751802</v>
      </c>
      <c r="G367">
        <v>0.40922591734674002</v>
      </c>
      <c r="H367">
        <v>0.98860565691204105</v>
      </c>
      <c r="I367">
        <v>1.7866699831584201</v>
      </c>
    </row>
    <row r="368" spans="1:9" x14ac:dyDescent="0.25">
      <c r="A368">
        <v>23.5</v>
      </c>
      <c r="B368">
        <v>0.50233324756322295</v>
      </c>
      <c r="C368">
        <v>0.34841937782711302</v>
      </c>
      <c r="D368">
        <v>1.7827877933491034</v>
      </c>
      <c r="E368">
        <v>1.79119292593569</v>
      </c>
      <c r="F368">
        <v>0.62341403441313903</v>
      </c>
      <c r="G368">
        <v>0.41790692812563801</v>
      </c>
      <c r="H368">
        <v>0.98977196014484903</v>
      </c>
      <c r="I368">
        <v>1.7869637038696999</v>
      </c>
    </row>
    <row r="369" spans="1:9" x14ac:dyDescent="0.25">
      <c r="A369">
        <v>23.3</v>
      </c>
      <c r="B369">
        <v>0.51330334008303102</v>
      </c>
      <c r="C369">
        <v>0.35786471776490197</v>
      </c>
      <c r="D369">
        <v>1.7795244168635611</v>
      </c>
      <c r="E369">
        <v>1.7910421048173699</v>
      </c>
      <c r="F369">
        <v>0.62638709347719401</v>
      </c>
      <c r="G369">
        <v>0.41336858386061498</v>
      </c>
      <c r="H369">
        <v>0.99026064833181804</v>
      </c>
      <c r="I369">
        <v>1.7867762921856201</v>
      </c>
    </row>
    <row r="370" spans="1:9" x14ac:dyDescent="0.25">
      <c r="A370">
        <v>23.1</v>
      </c>
      <c r="B370">
        <v>0.50701072967425898</v>
      </c>
      <c r="C370">
        <v>0.35586875870338303</v>
      </c>
      <c r="D370">
        <v>1.7905016405780319</v>
      </c>
      <c r="E370">
        <v>1.79039163141984</v>
      </c>
      <c r="F370">
        <v>0.61942474114210699</v>
      </c>
      <c r="G370">
        <v>0.41501270261509399</v>
      </c>
      <c r="H370">
        <v>0.99021306881534998</v>
      </c>
      <c r="I370">
        <v>1.78668325218635</v>
      </c>
    </row>
    <row r="371" spans="1:9" x14ac:dyDescent="0.25">
      <c r="A371">
        <v>23.1</v>
      </c>
      <c r="B371">
        <v>0.48692118176368498</v>
      </c>
      <c r="C371">
        <v>0.34165000591806299</v>
      </c>
      <c r="D371">
        <v>1.7897676357315786</v>
      </c>
      <c r="E371">
        <v>1.7903089411731199</v>
      </c>
      <c r="F371">
        <v>0.61779265538074002</v>
      </c>
      <c r="G371">
        <v>0.41446246990868102</v>
      </c>
      <c r="H371">
        <v>0.99637357383879099</v>
      </c>
      <c r="I371">
        <v>1.78627972559202</v>
      </c>
    </row>
    <row r="372" spans="1:9" x14ac:dyDescent="0.25">
      <c r="A372">
        <v>22.8</v>
      </c>
      <c r="B372">
        <v>0.47631448516033498</v>
      </c>
      <c r="C372">
        <v>0.33782151202090399</v>
      </c>
      <c r="D372">
        <v>1.7839363750069792</v>
      </c>
      <c r="E372">
        <v>1.7907285253204599</v>
      </c>
      <c r="F372">
        <v>0.61624322682730603</v>
      </c>
      <c r="G372">
        <v>0.41158219594615802</v>
      </c>
      <c r="H372">
        <v>0.99610375464331102</v>
      </c>
      <c r="I372">
        <v>1.78591800864598</v>
      </c>
    </row>
    <row r="373" spans="1:9" x14ac:dyDescent="0.25">
      <c r="A373">
        <v>22.4</v>
      </c>
      <c r="B373">
        <v>0.47190054548394</v>
      </c>
      <c r="C373">
        <v>0.35318468762306499</v>
      </c>
      <c r="D373">
        <v>1.790388368225184</v>
      </c>
      <c r="E373">
        <v>1.7909742907735799</v>
      </c>
      <c r="F373">
        <v>0.61216907628205597</v>
      </c>
      <c r="G373">
        <v>0.41673900417447302</v>
      </c>
      <c r="H373">
        <v>0.99608945121082604</v>
      </c>
      <c r="I373">
        <v>1.78581971119612</v>
      </c>
    </row>
    <row r="374" spans="1:9" x14ac:dyDescent="0.25">
      <c r="A374">
        <v>21.9</v>
      </c>
      <c r="B374">
        <v>0.47091408071586</v>
      </c>
      <c r="C374">
        <v>0.347432201112715</v>
      </c>
      <c r="D374">
        <v>1.7883607931092103</v>
      </c>
      <c r="E374">
        <v>1.7907751399348499</v>
      </c>
      <c r="F374">
        <v>0.61654032937179704</v>
      </c>
      <c r="G374">
        <v>0.40985886250279102</v>
      </c>
      <c r="H374">
        <v>0.99634482233032196</v>
      </c>
      <c r="I374">
        <v>1.7860219074941801</v>
      </c>
    </row>
    <row r="375" spans="1:9" x14ac:dyDescent="0.25">
      <c r="A375">
        <v>21.6</v>
      </c>
      <c r="B375">
        <v>0.47041272650027099</v>
      </c>
      <c r="C375">
        <v>0.34952930435436302</v>
      </c>
      <c r="D375">
        <v>1.779972975380838</v>
      </c>
      <c r="E375">
        <v>1.79104164054534</v>
      </c>
      <c r="F375">
        <v>0.61761652053237903</v>
      </c>
      <c r="G375">
        <v>0.41913610796072498</v>
      </c>
      <c r="H375">
        <v>0.99628867649877695</v>
      </c>
      <c r="I375">
        <v>1.78598280269889</v>
      </c>
    </row>
    <row r="376" spans="1:9" x14ac:dyDescent="0.25">
      <c r="A376">
        <v>21.5</v>
      </c>
      <c r="B376">
        <v>0.46231577129622398</v>
      </c>
      <c r="C376">
        <v>0.347757216889856</v>
      </c>
      <c r="D376">
        <v>1.7861191332463542</v>
      </c>
      <c r="E376">
        <v>1.7912250739634299</v>
      </c>
      <c r="F376">
        <v>0.61198480347870199</v>
      </c>
      <c r="G376">
        <v>0.41679896506031799</v>
      </c>
      <c r="H376">
        <v>0.99575045316996103</v>
      </c>
      <c r="I376">
        <v>1.7858862726546001</v>
      </c>
    </row>
    <row r="377" spans="1:9" x14ac:dyDescent="0.25">
      <c r="A377">
        <v>21.5</v>
      </c>
      <c r="B377">
        <v>0.45551622407879599</v>
      </c>
      <c r="C377">
        <v>0.34551135746385397</v>
      </c>
      <c r="D377">
        <v>1.7880175778800818</v>
      </c>
      <c r="E377">
        <v>1.79105733148998</v>
      </c>
      <c r="F377">
        <v>0.61534039861179901</v>
      </c>
      <c r="G377">
        <v>0.416234714055633</v>
      </c>
      <c r="H377">
        <v>0.99500535683000702</v>
      </c>
      <c r="I377">
        <v>1.7855177857139499</v>
      </c>
    </row>
    <row r="378" spans="1:9" x14ac:dyDescent="0.25">
      <c r="A378">
        <v>21.5</v>
      </c>
      <c r="B378">
        <v>0.456771107070509</v>
      </c>
      <c r="C378">
        <v>0.34854068900978602</v>
      </c>
      <c r="D378">
        <v>1.7836735831483725</v>
      </c>
      <c r="E378">
        <v>1.7909963715394901</v>
      </c>
      <c r="F378">
        <v>0.61927406849906796</v>
      </c>
      <c r="G378">
        <v>0.42022873663368299</v>
      </c>
      <c r="H378">
        <v>0.995752176083889</v>
      </c>
      <c r="I378">
        <v>1.785492264615</v>
      </c>
    </row>
    <row r="379" spans="1:9" x14ac:dyDescent="0.25">
      <c r="A379">
        <v>21.6</v>
      </c>
      <c r="B379">
        <v>0.46812501169377901</v>
      </c>
      <c r="C379">
        <v>0.355639414758957</v>
      </c>
      <c r="D379">
        <v>1.7811464769563403</v>
      </c>
      <c r="E379">
        <v>1.79113529774989</v>
      </c>
      <c r="F379">
        <v>0.61714017328502502</v>
      </c>
      <c r="G379">
        <v>0.41220065990944998</v>
      </c>
      <c r="H379">
        <v>0.99645394377013696</v>
      </c>
      <c r="I379">
        <v>1.7856719337660301</v>
      </c>
    </row>
    <row r="380" spans="1:9" x14ac:dyDescent="0.25">
      <c r="A380">
        <v>21.7</v>
      </c>
      <c r="B380">
        <v>0.437907740796736</v>
      </c>
      <c r="C380">
        <v>0.35704153977734998</v>
      </c>
      <c r="D380">
        <v>1.7885703469619785</v>
      </c>
      <c r="E380">
        <v>1.79107741537637</v>
      </c>
      <c r="F380">
        <v>0.61529626346668198</v>
      </c>
      <c r="G380">
        <v>0.422028637043671</v>
      </c>
      <c r="H380">
        <v>0.99597678940962098</v>
      </c>
      <c r="I380">
        <v>1.78567160607409</v>
      </c>
    </row>
    <row r="381" spans="1:9" x14ac:dyDescent="0.25">
      <c r="A381">
        <v>21.9</v>
      </c>
      <c r="B381">
        <v>0.42447231661462798</v>
      </c>
      <c r="C381">
        <v>0.362894544178746</v>
      </c>
      <c r="D381">
        <v>1.7868893852457186</v>
      </c>
      <c r="E381">
        <v>1.79100461070886</v>
      </c>
      <c r="F381">
        <v>0.61361965627052695</v>
      </c>
      <c r="G381">
        <v>0.41968330488700101</v>
      </c>
      <c r="H381">
        <v>0.99549164302870996</v>
      </c>
      <c r="I381">
        <v>1.7852381996876701</v>
      </c>
    </row>
    <row r="382" spans="1:9" x14ac:dyDescent="0.25">
      <c r="A382">
        <v>22.2</v>
      </c>
      <c r="B382">
        <v>0.424592270513385</v>
      </c>
      <c r="C382">
        <v>0.38944378385320899</v>
      </c>
      <c r="D382">
        <v>1.7831717866252572</v>
      </c>
      <c r="E382">
        <v>1.7901207249606399</v>
      </c>
      <c r="F382">
        <v>0.61323076019226597</v>
      </c>
      <c r="G382">
        <v>0.41155205114691101</v>
      </c>
      <c r="H382">
        <v>0.99541572679484802</v>
      </c>
      <c r="I382">
        <v>1.7852697809181499</v>
      </c>
    </row>
    <row r="383" spans="1:9" x14ac:dyDescent="0.25">
      <c r="A383">
        <v>22.3</v>
      </c>
      <c r="B383">
        <v>0.42964949070976799</v>
      </c>
      <c r="C383">
        <v>0.40440046354500903</v>
      </c>
      <c r="D383">
        <v>1.7858008379348522</v>
      </c>
      <c r="E383">
        <v>1.7901059483451001</v>
      </c>
      <c r="F383">
        <v>0.61176199736105796</v>
      </c>
      <c r="G383">
        <v>0.41963957010728498</v>
      </c>
      <c r="H383">
        <v>0.99545902309526002</v>
      </c>
      <c r="I383">
        <v>1.7857605312314699</v>
      </c>
    </row>
    <row r="384" spans="1:9" x14ac:dyDescent="0.25">
      <c r="A384">
        <v>22.4</v>
      </c>
      <c r="B384">
        <v>0.43173718632198799</v>
      </c>
      <c r="C384">
        <v>0.41108021779568998</v>
      </c>
      <c r="D384">
        <v>1.7801168312689546</v>
      </c>
      <c r="E384">
        <v>1.7906673532572599</v>
      </c>
      <c r="F384">
        <v>0.61160358016485505</v>
      </c>
      <c r="G384">
        <v>0.41335608741344598</v>
      </c>
      <c r="H384">
        <v>0.99545704690210701</v>
      </c>
      <c r="I384">
        <v>1.7861401272539801</v>
      </c>
    </row>
    <row r="385" spans="1:9" x14ac:dyDescent="0.25">
      <c r="A385">
        <v>22.5</v>
      </c>
      <c r="B385">
        <v>0.43425670181118597</v>
      </c>
      <c r="C385">
        <v>0.41939378368637897</v>
      </c>
      <c r="D385">
        <v>1.7897676357315786</v>
      </c>
      <c r="E385">
        <v>1.79082743326227</v>
      </c>
      <c r="F385">
        <v>0.61080818896090805</v>
      </c>
      <c r="G385">
        <v>0.41855731440965299</v>
      </c>
      <c r="H385">
        <v>0.99555219977100096</v>
      </c>
      <c r="I385">
        <v>1.7865345716305101</v>
      </c>
    </row>
    <row r="386" spans="1:9" x14ac:dyDescent="0.25">
      <c r="A386">
        <v>22.6</v>
      </c>
      <c r="B386">
        <v>0.43480621098806199</v>
      </c>
      <c r="C386">
        <v>0.43493735176100201</v>
      </c>
      <c r="D386">
        <v>1.7802788107335268</v>
      </c>
      <c r="E386">
        <v>1.7909323454986701</v>
      </c>
      <c r="F386">
        <v>0.61484709593792197</v>
      </c>
      <c r="G386">
        <v>0.41384956797482197</v>
      </c>
      <c r="H386">
        <v>0.99564089098112196</v>
      </c>
      <c r="I386">
        <v>1.78699557193679</v>
      </c>
    </row>
    <row r="387" spans="1:9" x14ac:dyDescent="0.25">
      <c r="A387">
        <v>22.7</v>
      </c>
      <c r="B387">
        <v>0.427338121841772</v>
      </c>
      <c r="C387">
        <v>0.43781505106208501</v>
      </c>
      <c r="D387">
        <v>1.7828727476137392</v>
      </c>
      <c r="E387">
        <v>1.79114472298432</v>
      </c>
      <c r="F387">
        <v>0.61959925158120499</v>
      </c>
      <c r="G387">
        <v>0.40802481574218602</v>
      </c>
      <c r="H387">
        <v>0.99446506375984201</v>
      </c>
      <c r="I387">
        <v>1.78714404081712</v>
      </c>
    </row>
    <row r="388" spans="1:9" x14ac:dyDescent="0.25">
      <c r="A388">
        <v>22.8</v>
      </c>
      <c r="B388">
        <v>0.41323273861246201</v>
      </c>
      <c r="C388">
        <v>0.425110750399252</v>
      </c>
      <c r="D388">
        <v>1.7870026575985662</v>
      </c>
      <c r="E388">
        <v>1.7906136474938199</v>
      </c>
      <c r="F388">
        <v>0.61842643069671899</v>
      </c>
      <c r="G388">
        <v>0.41382345333877102</v>
      </c>
      <c r="H388">
        <v>0.99372662676656698</v>
      </c>
      <c r="I388">
        <v>1.78723694002403</v>
      </c>
    </row>
    <row r="389" spans="1:9" x14ac:dyDescent="0.25">
      <c r="A389">
        <v>23</v>
      </c>
      <c r="B389">
        <v>0.39429782998121099</v>
      </c>
      <c r="C389">
        <v>0.43965785985917</v>
      </c>
      <c r="D389">
        <v>1.7845276566888442</v>
      </c>
      <c r="E389">
        <v>1.7907405266423</v>
      </c>
      <c r="F389">
        <v>0.61948058562838304</v>
      </c>
      <c r="G389">
        <v>0.41452401136461098</v>
      </c>
      <c r="H389">
        <v>0.992999562389831</v>
      </c>
      <c r="I389">
        <v>1.7872223482157501</v>
      </c>
    </row>
    <row r="390" spans="1:9" x14ac:dyDescent="0.25">
      <c r="A390">
        <v>23.1</v>
      </c>
      <c r="B390">
        <v>0.39899347888196901</v>
      </c>
      <c r="C390">
        <v>0.58941146340803896</v>
      </c>
      <c r="D390">
        <v>1.781627884455943</v>
      </c>
      <c r="E390">
        <v>1.7902650783327101</v>
      </c>
      <c r="F390">
        <v>0.62812335980685097</v>
      </c>
      <c r="G390">
        <v>0.41971804416867198</v>
      </c>
      <c r="H390">
        <v>0.99778439579479905</v>
      </c>
      <c r="I390">
        <v>1.7873913252206599</v>
      </c>
    </row>
    <row r="391" spans="1:9" x14ac:dyDescent="0.25">
      <c r="A391">
        <v>23.6</v>
      </c>
      <c r="B391">
        <v>0.397565606744476</v>
      </c>
      <c r="C391">
        <v>0.61519337108952299</v>
      </c>
      <c r="D391">
        <v>1.7868021655340258</v>
      </c>
      <c r="E391">
        <v>1.7902057512546701</v>
      </c>
      <c r="F391">
        <v>0.62720437404856499</v>
      </c>
      <c r="G391">
        <v>0.41384956797482197</v>
      </c>
      <c r="H391">
        <v>0.99780128706943705</v>
      </c>
      <c r="I391">
        <v>1.7871717637734701</v>
      </c>
    </row>
    <row r="392" spans="1:9" x14ac:dyDescent="0.25">
      <c r="A392">
        <v>23.6</v>
      </c>
      <c r="B392">
        <v>0.39383659878459698</v>
      </c>
      <c r="C392">
        <v>0.62403837819994301</v>
      </c>
      <c r="D392">
        <v>1.787735529721491</v>
      </c>
      <c r="E392">
        <v>1.7900502704675201</v>
      </c>
      <c r="F392">
        <v>0.62416256759872901</v>
      </c>
      <c r="G392">
        <v>0.40860648981713898</v>
      </c>
      <c r="H392">
        <v>0.99757921066840105</v>
      </c>
      <c r="I392">
        <v>1.7870448646502</v>
      </c>
    </row>
    <row r="393" spans="1:9" x14ac:dyDescent="0.25">
      <c r="A393">
        <v>23</v>
      </c>
      <c r="B393">
        <v>0.406192933242353</v>
      </c>
      <c r="C393">
        <v>0.63324746042963498</v>
      </c>
      <c r="D393">
        <v>1.7885352325325956</v>
      </c>
      <c r="E393">
        <v>1.78964256791239</v>
      </c>
      <c r="F393">
        <v>0.62773412440395504</v>
      </c>
      <c r="G393">
        <v>0.41034177583064702</v>
      </c>
      <c r="H393">
        <v>0.99680012654265804</v>
      </c>
      <c r="I393">
        <v>1.7873074005115299</v>
      </c>
    </row>
    <row r="394" spans="1:9" x14ac:dyDescent="0.25">
      <c r="A394">
        <v>23</v>
      </c>
      <c r="B394">
        <v>0.40908604317733199</v>
      </c>
      <c r="C394">
        <v>0.64577420656448503</v>
      </c>
      <c r="D394">
        <v>1.789329271726058</v>
      </c>
      <c r="E394">
        <v>1.78899292910417</v>
      </c>
      <c r="F394">
        <v>0.62543569528690601</v>
      </c>
      <c r="G394">
        <v>0.41046327817242101</v>
      </c>
      <c r="H394">
        <v>0.99725845389768497</v>
      </c>
      <c r="I394">
        <v>1.7875833510319601</v>
      </c>
    </row>
    <row r="395" spans="1:9" x14ac:dyDescent="0.25">
      <c r="A395">
        <v>23</v>
      </c>
      <c r="B395">
        <v>0.41882330902693399</v>
      </c>
      <c r="C395">
        <v>0.657573303404555</v>
      </c>
      <c r="D395">
        <v>1.7891027270203628</v>
      </c>
      <c r="E395">
        <v>1.7888426155444599</v>
      </c>
      <c r="F395">
        <v>0.62640986684623501</v>
      </c>
      <c r="G395">
        <v>0.41855525851840603</v>
      </c>
      <c r="H395">
        <v>0.99769097362346804</v>
      </c>
      <c r="I395">
        <v>1.78774019084878</v>
      </c>
    </row>
    <row r="396" spans="1:9" x14ac:dyDescent="0.25">
      <c r="A396">
        <v>23</v>
      </c>
      <c r="B396">
        <v>0.42294548979116597</v>
      </c>
      <c r="C396">
        <v>0.65722752546899099</v>
      </c>
      <c r="D396">
        <v>1.7820390630967802</v>
      </c>
      <c r="E396">
        <v>1.7901520397033199</v>
      </c>
      <c r="F396">
        <v>0.63043507714751401</v>
      </c>
      <c r="G396">
        <v>0.41384956797482197</v>
      </c>
      <c r="H396">
        <v>0.9981582372976</v>
      </c>
      <c r="I396">
        <v>1.7876323584528999</v>
      </c>
    </row>
    <row r="397" spans="1:9" x14ac:dyDescent="0.25">
      <c r="A397">
        <v>23</v>
      </c>
      <c r="B397">
        <v>0.42417214080999299</v>
      </c>
      <c r="C397">
        <v>0.65726865715100302</v>
      </c>
      <c r="D397">
        <v>1.7875633557451625</v>
      </c>
      <c r="E397">
        <v>1.7900803258105</v>
      </c>
      <c r="F397">
        <v>0.63282937275139295</v>
      </c>
      <c r="G397">
        <v>0.413308950846835</v>
      </c>
      <c r="H397">
        <v>0.99807226925937498</v>
      </c>
      <c r="I397">
        <v>1.78737751739215</v>
      </c>
    </row>
    <row r="398" spans="1:9" x14ac:dyDescent="0.25">
      <c r="A398">
        <v>23</v>
      </c>
      <c r="B398">
        <v>0.40894956061844301</v>
      </c>
      <c r="C398">
        <v>0.65147062897156705</v>
      </c>
      <c r="D398">
        <v>1.7845151967300308</v>
      </c>
      <c r="E398">
        <v>1.79015437514722</v>
      </c>
      <c r="F398">
        <v>0.62779105492255705</v>
      </c>
      <c r="G398">
        <v>0.41380792403745997</v>
      </c>
      <c r="H398">
        <v>0.99710892975607002</v>
      </c>
      <c r="I398">
        <v>1.7875312948642099</v>
      </c>
    </row>
    <row r="399" spans="1:9" x14ac:dyDescent="0.25">
      <c r="A399">
        <v>23</v>
      </c>
      <c r="B399">
        <v>0.39941093246429998</v>
      </c>
      <c r="C399">
        <v>0.65537703797304803</v>
      </c>
      <c r="D399">
        <v>1.7877196715920922</v>
      </c>
      <c r="E399">
        <v>1.7899046011811199</v>
      </c>
      <c r="F399">
        <v>0.62594552688490501</v>
      </c>
      <c r="G399">
        <v>0.414521711441591</v>
      </c>
      <c r="H399">
        <v>0.99643404532632696</v>
      </c>
      <c r="I399">
        <v>1.7873339503446799</v>
      </c>
    </row>
    <row r="400" spans="1:9" x14ac:dyDescent="0.25">
      <c r="A400">
        <v>23</v>
      </c>
      <c r="B400">
        <v>0.38964453716332598</v>
      </c>
      <c r="C400">
        <v>0.65150308143820701</v>
      </c>
      <c r="D400">
        <v>1.7901731507547733</v>
      </c>
      <c r="E400">
        <v>1.78904445826199</v>
      </c>
      <c r="F400">
        <v>0.62281454218191001</v>
      </c>
      <c r="G400">
        <v>0.42383250641250497</v>
      </c>
      <c r="H400">
        <v>0.99718087801234101</v>
      </c>
      <c r="I400">
        <v>1.7867156789232199</v>
      </c>
    </row>
    <row r="401" spans="1:9" x14ac:dyDescent="0.25">
      <c r="A401">
        <v>23</v>
      </c>
      <c r="B401">
        <v>0.39290689882802798</v>
      </c>
      <c r="C401">
        <v>0.65562175416649904</v>
      </c>
      <c r="D401">
        <v>1.7898616517844423</v>
      </c>
      <c r="E401">
        <v>1.7881553343936301</v>
      </c>
      <c r="F401">
        <v>0.62287223715888995</v>
      </c>
      <c r="G401">
        <v>0.41675218979888001</v>
      </c>
      <c r="H401">
        <v>0.99768363840721197</v>
      </c>
      <c r="I401">
        <v>1.7866978105384499</v>
      </c>
    </row>
    <row r="402" spans="1:9" x14ac:dyDescent="0.25">
      <c r="A402">
        <v>23.5</v>
      </c>
      <c r="B402">
        <v>0.40367339605765501</v>
      </c>
      <c r="C402">
        <v>0.66197342836378104</v>
      </c>
      <c r="D402">
        <v>1.7821625299613841</v>
      </c>
      <c r="E402">
        <v>1.78950238085238</v>
      </c>
      <c r="F402">
        <v>0.62562520645702702</v>
      </c>
      <c r="G402">
        <v>0.41330619815077202</v>
      </c>
      <c r="H402">
        <v>0.99799894731501904</v>
      </c>
      <c r="I402">
        <v>1.78674631909236</v>
      </c>
    </row>
    <row r="403" spans="1:9" x14ac:dyDescent="0.25">
      <c r="A403">
        <v>23.8</v>
      </c>
      <c r="B403">
        <v>0.40884175349712698</v>
      </c>
      <c r="C403">
        <v>0.67080022490678104</v>
      </c>
      <c r="D403">
        <v>1.7850260550413739</v>
      </c>
      <c r="E403">
        <v>1.7901308586515701</v>
      </c>
      <c r="F403">
        <v>0.62303811836275702</v>
      </c>
      <c r="G403">
        <v>0.41207082245851001</v>
      </c>
      <c r="H403">
        <v>0.99800227460081503</v>
      </c>
      <c r="I403">
        <v>1.7870371190532399</v>
      </c>
    </row>
    <row r="404" spans="1:9" x14ac:dyDescent="0.25">
      <c r="A404">
        <v>24.1</v>
      </c>
      <c r="B404">
        <v>0.41343411793346502</v>
      </c>
      <c r="C404">
        <v>0.66925458746907796</v>
      </c>
      <c r="D404">
        <v>1.7807296346978607</v>
      </c>
      <c r="E404">
        <v>1.7906116795048701</v>
      </c>
      <c r="F404">
        <v>0.61877747466205302</v>
      </c>
      <c r="G404">
        <v>0.41918686030341101</v>
      </c>
      <c r="H404">
        <v>0.99799467132943898</v>
      </c>
      <c r="I404">
        <v>1.78706523597546</v>
      </c>
    </row>
    <row r="405" spans="1:9" x14ac:dyDescent="0.25">
      <c r="A405">
        <v>24.1</v>
      </c>
      <c r="B405">
        <v>0.41750250662767102</v>
      </c>
      <c r="C405">
        <v>0.66696000359819396</v>
      </c>
      <c r="D405">
        <v>1.7887832989853323</v>
      </c>
      <c r="E405">
        <v>1.7907560439175301</v>
      </c>
      <c r="F405">
        <v>0.61839680402809305</v>
      </c>
      <c r="G405">
        <v>0.42035849991435198</v>
      </c>
      <c r="H405">
        <v>0.99798437378401395</v>
      </c>
      <c r="I405">
        <v>1.7869111462673699</v>
      </c>
    </row>
    <row r="406" spans="1:9" x14ac:dyDescent="0.25">
      <c r="A406">
        <v>23.7</v>
      </c>
      <c r="B406">
        <v>0.414333297603177</v>
      </c>
      <c r="C406">
        <v>0.66501304867151301</v>
      </c>
      <c r="D406">
        <v>1.7863966505108311</v>
      </c>
      <c r="E406">
        <v>1.7907394759906501</v>
      </c>
      <c r="F406">
        <v>0.61806601955401697</v>
      </c>
      <c r="G406">
        <v>0.41321045852820198</v>
      </c>
      <c r="H406">
        <v>0.99796947689237003</v>
      </c>
      <c r="I406">
        <v>1.78701694043138</v>
      </c>
    </row>
    <row r="407" spans="1:9" x14ac:dyDescent="0.25">
      <c r="A407">
        <v>23.2</v>
      </c>
      <c r="B407">
        <v>0.40030205779790601</v>
      </c>
      <c r="C407">
        <v>0.65104711307517604</v>
      </c>
      <c r="D407">
        <v>1.7904484025721934</v>
      </c>
      <c r="E407">
        <v>1.79040689718032</v>
      </c>
      <c r="F407">
        <v>0.61331670686868001</v>
      </c>
      <c r="G407">
        <v>0.41446199149466301</v>
      </c>
      <c r="H407">
        <v>0.99753270620171297</v>
      </c>
      <c r="I407">
        <v>1.78690544666872</v>
      </c>
    </row>
    <row r="408" spans="1:9" x14ac:dyDescent="0.25">
      <c r="A408">
        <v>23</v>
      </c>
      <c r="B408">
        <v>0.39628937327478603</v>
      </c>
      <c r="C408">
        <v>0.65466196979211699</v>
      </c>
      <c r="D408">
        <v>1.7849705515884786</v>
      </c>
      <c r="E408">
        <v>1.79038218770214</v>
      </c>
      <c r="F408">
        <v>0.61580820037674699</v>
      </c>
      <c r="G408">
        <v>0.40915746181923102</v>
      </c>
      <c r="H408">
        <v>0.99850528633413704</v>
      </c>
      <c r="I408">
        <v>1.78689804981613</v>
      </c>
    </row>
    <row r="409" spans="1:9" x14ac:dyDescent="0.25">
      <c r="A409">
        <v>22.7</v>
      </c>
      <c r="B409">
        <v>0.40824718187250902</v>
      </c>
      <c r="C409">
        <v>0.65637544281694604</v>
      </c>
      <c r="D409">
        <v>1.7831978392664121</v>
      </c>
      <c r="E409">
        <v>1.7898735789592199</v>
      </c>
      <c r="F409">
        <v>0.61722990054058802</v>
      </c>
      <c r="G409">
        <v>0.41620624868481698</v>
      </c>
      <c r="H409">
        <v>0.99813866505633597</v>
      </c>
      <c r="I409">
        <v>1.78715626611384</v>
      </c>
    </row>
    <row r="410" spans="1:9" x14ac:dyDescent="0.25">
      <c r="A410">
        <v>22.7</v>
      </c>
      <c r="B410">
        <v>0.41167299564662002</v>
      </c>
      <c r="C410">
        <v>0.65261127513763995</v>
      </c>
      <c r="D410">
        <v>1.7834096585662373</v>
      </c>
      <c r="E410">
        <v>1.78932103443988</v>
      </c>
      <c r="F410">
        <v>0.62282049621918401</v>
      </c>
      <c r="G410">
        <v>0.42215178758242899</v>
      </c>
      <c r="H410">
        <v>0.99834088823183398</v>
      </c>
      <c r="I410">
        <v>1.7869677315435999</v>
      </c>
    </row>
    <row r="411" spans="1:9" x14ac:dyDescent="0.25">
      <c r="A411">
        <v>22.8</v>
      </c>
      <c r="B411">
        <v>0.41133667676474001</v>
      </c>
      <c r="C411">
        <v>0.66022807575968701</v>
      </c>
      <c r="D411">
        <v>1.7841470615832757</v>
      </c>
      <c r="E411">
        <v>1.79039621114507</v>
      </c>
      <c r="F411">
        <v>0.62644009888057295</v>
      </c>
      <c r="G411">
        <v>0.41558123299357203</v>
      </c>
      <c r="H411">
        <v>0.998358045241591</v>
      </c>
      <c r="I411">
        <v>1.7870224446051299</v>
      </c>
    </row>
    <row r="412" spans="1:9" x14ac:dyDescent="0.25">
      <c r="A412">
        <v>22.9</v>
      </c>
      <c r="B412">
        <v>0.41224405231332101</v>
      </c>
      <c r="C412">
        <v>0.666766200472936</v>
      </c>
      <c r="D412">
        <v>1.7861621767404363</v>
      </c>
      <c r="E412">
        <v>1.7905896613847501</v>
      </c>
      <c r="F412">
        <v>0.62547781120511903</v>
      </c>
      <c r="G412">
        <v>0.41445163662055701</v>
      </c>
      <c r="H412">
        <v>0.998365276219364</v>
      </c>
      <c r="I412">
        <v>1.7873276858101801</v>
      </c>
    </row>
    <row r="413" spans="1:9" x14ac:dyDescent="0.25">
      <c r="A413">
        <v>22.9</v>
      </c>
      <c r="B413">
        <v>0.40887647225088197</v>
      </c>
      <c r="C413">
        <v>0.65906932754130498</v>
      </c>
      <c r="D413">
        <v>1.7834742238073604</v>
      </c>
      <c r="E413">
        <v>1.7904157375012899</v>
      </c>
      <c r="F413">
        <v>0.62768193667868899</v>
      </c>
      <c r="G413">
        <v>0.41330725526861201</v>
      </c>
      <c r="H413">
        <v>0.99836542765010805</v>
      </c>
      <c r="I413">
        <v>1.7876941909031401</v>
      </c>
    </row>
    <row r="414" spans="1:9" x14ac:dyDescent="0.25">
      <c r="A414">
        <v>22</v>
      </c>
      <c r="B414">
        <v>0.40461131083748902</v>
      </c>
      <c r="C414">
        <v>0.65418321792758904</v>
      </c>
      <c r="D414">
        <v>1.7872779094159863</v>
      </c>
      <c r="E414">
        <v>1.79113043343</v>
      </c>
      <c r="F414">
        <v>0.62433114870648299</v>
      </c>
      <c r="G414">
        <v>0.422039601655881</v>
      </c>
      <c r="H414">
        <v>0.99811816154421795</v>
      </c>
      <c r="I414">
        <v>1.78779827269929</v>
      </c>
    </row>
    <row r="415" spans="1:9" x14ac:dyDescent="0.25">
      <c r="A415">
        <v>22.6</v>
      </c>
      <c r="B415">
        <v>0.40123648103097298</v>
      </c>
      <c r="C415">
        <v>0.64593281907334499</v>
      </c>
      <c r="D415">
        <v>1.7872597858395307</v>
      </c>
      <c r="E415">
        <v>1.7913348765418999</v>
      </c>
      <c r="F415">
        <v>0.62244203437641299</v>
      </c>
      <c r="G415">
        <v>0.418659999231973</v>
      </c>
      <c r="H415">
        <v>1.0031253883106701</v>
      </c>
      <c r="I415">
        <v>1.7877534977137299</v>
      </c>
    </row>
    <row r="416" spans="1:9" x14ac:dyDescent="0.25">
      <c r="A416">
        <v>22.5</v>
      </c>
      <c r="B416">
        <v>0.420528276685464</v>
      </c>
      <c r="C416">
        <v>0.64792988661335404</v>
      </c>
      <c r="D416">
        <v>1.7871703006807809</v>
      </c>
      <c r="E416">
        <v>1.7906413272205499</v>
      </c>
      <c r="F416">
        <v>0.62451351227593099</v>
      </c>
      <c r="G416">
        <v>0.41382414251600902</v>
      </c>
      <c r="H416">
        <v>1.0026234608685001</v>
      </c>
      <c r="I416">
        <v>1.7876213737420401</v>
      </c>
    </row>
    <row r="417" spans="1:9" x14ac:dyDescent="0.25">
      <c r="A417">
        <v>22.1</v>
      </c>
      <c r="B417">
        <v>0.43079700978903301</v>
      </c>
      <c r="C417">
        <v>0.65028818539980804</v>
      </c>
      <c r="D417">
        <v>1.7848368902121183</v>
      </c>
      <c r="E417">
        <v>1.79042195366539</v>
      </c>
      <c r="F417">
        <v>0.62830147590430796</v>
      </c>
      <c r="G417">
        <v>0.41445163662055701</v>
      </c>
      <c r="H417">
        <v>1.0030065461540401</v>
      </c>
      <c r="I417">
        <v>1.78754978133511</v>
      </c>
    </row>
    <row r="418" spans="1:9" x14ac:dyDescent="0.25">
      <c r="A418">
        <v>21.6</v>
      </c>
      <c r="B418">
        <v>0.437406723578176</v>
      </c>
      <c r="C418">
        <v>0.64662315675425497</v>
      </c>
      <c r="D418">
        <v>1.7860534352817026</v>
      </c>
      <c r="E418">
        <v>1.7902097713074301</v>
      </c>
      <c r="F418">
        <v>0.63138474236784004</v>
      </c>
      <c r="G418">
        <v>0.41916617723766397</v>
      </c>
      <c r="H418">
        <v>1.0030002614237199</v>
      </c>
      <c r="I418">
        <v>1.7879124245715801</v>
      </c>
    </row>
    <row r="419" spans="1:9" x14ac:dyDescent="0.25">
      <c r="A419">
        <v>21.3</v>
      </c>
      <c r="B419">
        <v>0.444011025884604</v>
      </c>
      <c r="C419">
        <v>0.64792948297757602</v>
      </c>
      <c r="D419">
        <v>1.7820164086262107</v>
      </c>
      <c r="E419">
        <v>1.7899063134139499</v>
      </c>
      <c r="F419">
        <v>0.63310994906137597</v>
      </c>
      <c r="G419">
        <v>0.42146322983595103</v>
      </c>
      <c r="H419">
        <v>1.0032164915296999</v>
      </c>
      <c r="I419">
        <v>1.78822737124819</v>
      </c>
    </row>
    <row r="420" spans="1:9" x14ac:dyDescent="0.25">
      <c r="A420">
        <v>21.2</v>
      </c>
      <c r="B420">
        <v>0.45685539595698599</v>
      </c>
      <c r="C420">
        <v>0.64855932092903001</v>
      </c>
      <c r="D420">
        <v>1.7818408364792966</v>
      </c>
      <c r="E420">
        <v>1.7898137314209599</v>
      </c>
      <c r="F420">
        <v>0.63723627060560695</v>
      </c>
      <c r="G420">
        <v>0.42164228769065498</v>
      </c>
      <c r="H420">
        <v>1.0037847279740599</v>
      </c>
      <c r="I420">
        <v>1.7882130745256299</v>
      </c>
    </row>
    <row r="421" spans="1:9" x14ac:dyDescent="0.25">
      <c r="A421">
        <v>21.1</v>
      </c>
      <c r="B421">
        <v>0.46102903146752</v>
      </c>
      <c r="C421">
        <v>0.64553073586957799</v>
      </c>
      <c r="D421">
        <v>1.7817400240852621</v>
      </c>
      <c r="E421">
        <v>1.7911552177894701</v>
      </c>
      <c r="F421">
        <v>0.63538562513035801</v>
      </c>
      <c r="G421">
        <v>0.41385448628872901</v>
      </c>
      <c r="H421">
        <v>1.00394492888051</v>
      </c>
      <c r="I421">
        <v>1.78841578477356</v>
      </c>
    </row>
    <row r="422" spans="1:9" x14ac:dyDescent="0.25">
      <c r="A422">
        <v>20.9</v>
      </c>
      <c r="B422">
        <v>0.45721890054797698</v>
      </c>
      <c r="C422">
        <v>0.640055962370356</v>
      </c>
      <c r="D422">
        <v>1.7868667307751491</v>
      </c>
      <c r="E422">
        <v>1.7916335297064001</v>
      </c>
      <c r="F422">
        <v>0.633927768446363</v>
      </c>
      <c r="G422">
        <v>0.41092701960671901</v>
      </c>
      <c r="H422">
        <v>1.0035482346321001</v>
      </c>
      <c r="I422">
        <v>1.78833186975298</v>
      </c>
    </row>
    <row r="423" spans="1:9" x14ac:dyDescent="0.25">
      <c r="A423">
        <v>20.6</v>
      </c>
      <c r="B423">
        <v>0.443315055814823</v>
      </c>
      <c r="C423">
        <v>0.63247592553891496</v>
      </c>
      <c r="D423">
        <v>1.7873016966100843</v>
      </c>
      <c r="E423">
        <v>1.7914472940549899</v>
      </c>
      <c r="F423">
        <v>0.63002310855480603</v>
      </c>
      <c r="G423">
        <v>0.41566895232700901</v>
      </c>
      <c r="H423">
        <v>1.0028499545131799</v>
      </c>
      <c r="I423">
        <v>1.7885833136838001</v>
      </c>
    </row>
    <row r="424" spans="1:9" x14ac:dyDescent="0.25">
      <c r="A424">
        <v>20.399999999999999</v>
      </c>
      <c r="B424">
        <v>0.44565484495807001</v>
      </c>
      <c r="C424">
        <v>0.62603913310689396</v>
      </c>
      <c r="D424">
        <v>1.7818385710322397</v>
      </c>
      <c r="E424">
        <v>1.7907980018693099</v>
      </c>
      <c r="F424">
        <v>0.62990045048839904</v>
      </c>
      <c r="G424">
        <v>0.41619245193741</v>
      </c>
      <c r="H424">
        <v>1.0033777553944401</v>
      </c>
      <c r="I424">
        <v>1.78831581550534</v>
      </c>
    </row>
    <row r="425" spans="1:9" x14ac:dyDescent="0.25">
      <c r="A425">
        <v>20</v>
      </c>
      <c r="B425">
        <v>0.433949732928752</v>
      </c>
      <c r="C425">
        <v>0.62317566036443695</v>
      </c>
      <c r="D425">
        <v>1.7845480457123566</v>
      </c>
      <c r="E425">
        <v>1.7906676292788799</v>
      </c>
      <c r="F425">
        <v>0.63355794217544104</v>
      </c>
      <c r="G425">
        <v>0.40993738374366701</v>
      </c>
      <c r="H425">
        <v>1.00340444108447</v>
      </c>
      <c r="I425">
        <v>1.7885182679001701</v>
      </c>
    </row>
    <row r="426" spans="1:9" x14ac:dyDescent="0.25">
      <c r="A426">
        <v>19.100000000000001</v>
      </c>
      <c r="B426">
        <v>0.44289936751000297</v>
      </c>
      <c r="C426">
        <v>0.62848156203106498</v>
      </c>
      <c r="D426">
        <v>1.790663620042604</v>
      </c>
      <c r="E426">
        <v>1.79024400073201</v>
      </c>
      <c r="F426">
        <v>0.63497083592531001</v>
      </c>
      <c r="G426">
        <v>0.41269388435752702</v>
      </c>
      <c r="H426">
        <v>1.0038108909636001</v>
      </c>
      <c r="I426">
        <v>1.78832447252954</v>
      </c>
    </row>
    <row r="427" spans="1:9" x14ac:dyDescent="0.25">
      <c r="A427">
        <v>19.100000000000001</v>
      </c>
      <c r="B427">
        <v>0.457474085002544</v>
      </c>
      <c r="C427">
        <v>0.63775567693956803</v>
      </c>
      <c r="D427">
        <v>1.7822588114613047</v>
      </c>
      <c r="E427">
        <v>1.79095234359736</v>
      </c>
      <c r="F427">
        <v>0.63603107992642205</v>
      </c>
      <c r="G427">
        <v>0.41152641317940603</v>
      </c>
      <c r="H427">
        <v>1.0044647834773499</v>
      </c>
      <c r="I427">
        <v>1.7883744590595201</v>
      </c>
    </row>
    <row r="428" spans="1:9" x14ac:dyDescent="0.25">
      <c r="A428">
        <v>19</v>
      </c>
      <c r="B428">
        <v>0.45611367643482797</v>
      </c>
      <c r="C428">
        <v>0.63550032389163902</v>
      </c>
      <c r="D428">
        <v>1.7805608588921176</v>
      </c>
      <c r="E428">
        <v>1.7907766678761501</v>
      </c>
      <c r="F428">
        <v>0.63606193013647505</v>
      </c>
      <c r="G428">
        <v>0.41566895232700901</v>
      </c>
      <c r="H428">
        <v>1.0042375961829699</v>
      </c>
      <c r="I428">
        <v>1.7882947900267101</v>
      </c>
    </row>
    <row r="429" spans="1:9" x14ac:dyDescent="0.25">
      <c r="A429">
        <v>19</v>
      </c>
      <c r="B429">
        <v>0.44807528405290498</v>
      </c>
      <c r="C429">
        <v>0.62595019304677402</v>
      </c>
      <c r="D429">
        <v>1.7822508823966052</v>
      </c>
      <c r="E429">
        <v>1.7907595182514999</v>
      </c>
      <c r="F429">
        <v>0.63214707587289898</v>
      </c>
      <c r="G429">
        <v>0.41269522702675399</v>
      </c>
      <c r="H429">
        <v>1.0058236368203499</v>
      </c>
      <c r="I429">
        <v>1.7883903087028701</v>
      </c>
    </row>
    <row r="430" spans="1:9" x14ac:dyDescent="0.25">
      <c r="A430">
        <v>19</v>
      </c>
      <c r="B430">
        <v>0.44658068704764697</v>
      </c>
      <c r="C430">
        <v>0.62014320531524703</v>
      </c>
      <c r="D430">
        <v>1.7892862282319759</v>
      </c>
      <c r="E430">
        <v>1.7908240489038501</v>
      </c>
      <c r="F430">
        <v>0.63202184920655302</v>
      </c>
      <c r="G430">
        <v>0.40994543869475297</v>
      </c>
      <c r="H430">
        <v>1.0060667177923599</v>
      </c>
      <c r="I430">
        <v>1.7881971617799199</v>
      </c>
    </row>
    <row r="431" spans="1:9" x14ac:dyDescent="0.25">
      <c r="A431">
        <v>19</v>
      </c>
      <c r="B431">
        <v>0.45108292245517401</v>
      </c>
      <c r="C431">
        <v>0.61497362542257406</v>
      </c>
      <c r="D431">
        <v>1.7822350242672067</v>
      </c>
      <c r="E431">
        <v>1.7906211922891</v>
      </c>
      <c r="F431">
        <v>0.63426753552737802</v>
      </c>
      <c r="G431">
        <v>0.40977303126680198</v>
      </c>
      <c r="H431">
        <v>1.0063188088335</v>
      </c>
      <c r="I431">
        <v>1.78803090118136</v>
      </c>
    </row>
    <row r="432" spans="1:9" x14ac:dyDescent="0.25">
      <c r="A432">
        <v>18.600000000000001</v>
      </c>
      <c r="B432">
        <v>0.45887237610173598</v>
      </c>
      <c r="C432">
        <v>0.62510983153031097</v>
      </c>
      <c r="D432">
        <v>1.7869460214221424</v>
      </c>
      <c r="E432">
        <v>1.7910490111297199</v>
      </c>
      <c r="F432">
        <v>0.63637007897520603</v>
      </c>
      <c r="G432">
        <v>0.40976628984770003</v>
      </c>
      <c r="H432">
        <v>1.0067291117444299</v>
      </c>
      <c r="I432">
        <v>1.7879529334019699</v>
      </c>
    </row>
    <row r="433" spans="1:9" x14ac:dyDescent="0.25">
      <c r="A433">
        <v>18.600000000000001</v>
      </c>
      <c r="B433">
        <v>0.46988370609672298</v>
      </c>
      <c r="C433">
        <v>0.61868551815764705</v>
      </c>
      <c r="D433">
        <v>1.7826926445727114</v>
      </c>
      <c r="E433">
        <v>1.7913188581204</v>
      </c>
      <c r="F433">
        <v>0.63791068556514596</v>
      </c>
      <c r="G433">
        <v>0.41042920737842498</v>
      </c>
      <c r="H433">
        <v>1.0080829288058</v>
      </c>
      <c r="I433">
        <v>1.7879710145111301</v>
      </c>
    </row>
    <row r="434" spans="1:9" x14ac:dyDescent="0.25">
      <c r="A434">
        <v>19</v>
      </c>
      <c r="B434">
        <v>0.48050750261575398</v>
      </c>
      <c r="C434">
        <v>0.611353449026662</v>
      </c>
      <c r="D434">
        <v>1.7814239942208172</v>
      </c>
      <c r="E434">
        <v>1.7910836793147</v>
      </c>
      <c r="F434">
        <v>0.63641181185146301</v>
      </c>
      <c r="G434">
        <v>0.41269522702675399</v>
      </c>
      <c r="H434">
        <v>1.00803885987452</v>
      </c>
      <c r="I434">
        <v>1.78771974021861</v>
      </c>
    </row>
    <row r="435" spans="1:9" x14ac:dyDescent="0.25">
      <c r="A435">
        <v>19.399999999999999</v>
      </c>
      <c r="B435">
        <v>0.49237874365504902</v>
      </c>
      <c r="C435">
        <v>0.60704062882896903</v>
      </c>
      <c r="D435">
        <v>1.7817717403440596</v>
      </c>
      <c r="E435">
        <v>1.79094908888825</v>
      </c>
      <c r="F435">
        <v>0.64032013977065105</v>
      </c>
      <c r="G435">
        <v>0.40935832805960098</v>
      </c>
      <c r="H435">
        <v>1.00771119799054</v>
      </c>
      <c r="I435">
        <v>1.7877337243137099</v>
      </c>
    </row>
    <row r="436" spans="1:9" x14ac:dyDescent="0.25">
      <c r="A436">
        <v>19.8</v>
      </c>
      <c r="B436">
        <v>0.53673952512873402</v>
      </c>
      <c r="C436">
        <v>0.60151493641517695</v>
      </c>
      <c r="D436">
        <v>1.787237131368961</v>
      </c>
      <c r="E436">
        <v>1.79110682745914</v>
      </c>
      <c r="F436">
        <v>0.64497309662818003</v>
      </c>
      <c r="G436">
        <v>0.40919941214293498</v>
      </c>
      <c r="H436">
        <v>1.00747694117134</v>
      </c>
      <c r="I436">
        <v>1.7874536706364399</v>
      </c>
    </row>
    <row r="437" spans="1:9" x14ac:dyDescent="0.25">
      <c r="A437">
        <v>20.2</v>
      </c>
      <c r="B437">
        <v>0.54450016977278803</v>
      </c>
      <c r="C437">
        <v>0.59234017536736405</v>
      </c>
      <c r="D437">
        <v>1.7894187568848077</v>
      </c>
      <c r="E437">
        <v>1.7911528967219199</v>
      </c>
      <c r="F437">
        <v>0.64401504174855895</v>
      </c>
      <c r="G437">
        <v>0.40919267072383297</v>
      </c>
      <c r="H437">
        <v>1.0069801934857501</v>
      </c>
      <c r="I437">
        <v>1.7874303087227601</v>
      </c>
    </row>
    <row r="438" spans="1:9" x14ac:dyDescent="0.25">
      <c r="A438">
        <v>20.2</v>
      </c>
      <c r="B438">
        <v>0.53139384959775704</v>
      </c>
      <c r="C438">
        <v>0.56462603421248003</v>
      </c>
      <c r="D438">
        <v>1.7822078389025231</v>
      </c>
      <c r="E438">
        <v>1.79122887531674</v>
      </c>
      <c r="F438">
        <v>0.64753044069929799</v>
      </c>
      <c r="G438">
        <v>0.41158195101828599</v>
      </c>
      <c r="H438">
        <v>1.00673834515037</v>
      </c>
      <c r="I438">
        <v>1.78733096860175</v>
      </c>
    </row>
    <row r="439" spans="1:9" x14ac:dyDescent="0.25">
      <c r="A439">
        <v>19.399999999999999</v>
      </c>
      <c r="B439">
        <v>0.52105946807081405</v>
      </c>
      <c r="C439">
        <v>0.55074761010427897</v>
      </c>
      <c r="D439">
        <v>1.7873402092100525</v>
      </c>
      <c r="E439">
        <v>1.7909415369866999</v>
      </c>
      <c r="F439">
        <v>0.65109692377022799</v>
      </c>
      <c r="G439">
        <v>0.41269791089088997</v>
      </c>
      <c r="H439">
        <v>1.0067100426317499</v>
      </c>
      <c r="I439">
        <v>1.7874380890277399</v>
      </c>
    </row>
    <row r="440" spans="1:9" x14ac:dyDescent="0.25">
      <c r="A440">
        <v>19.399999999999999</v>
      </c>
      <c r="B440">
        <v>0.530396494471708</v>
      </c>
      <c r="C440">
        <v>0.55342034812051499</v>
      </c>
      <c r="D440">
        <v>1.7873356783159386</v>
      </c>
      <c r="E440">
        <v>1.7903658377223799</v>
      </c>
      <c r="F440">
        <v>0.64938946545965104</v>
      </c>
      <c r="G440">
        <v>0.41109012738352801</v>
      </c>
      <c r="H440">
        <v>1.00840918836381</v>
      </c>
      <c r="I440">
        <v>1.78746845823835</v>
      </c>
    </row>
    <row r="441" spans="1:9" x14ac:dyDescent="0.25">
      <c r="A441">
        <v>19.399999999999999</v>
      </c>
      <c r="B441">
        <v>0.54268839352263698</v>
      </c>
      <c r="C441">
        <v>0.556396585549783</v>
      </c>
      <c r="D441">
        <v>1.7808259161977813</v>
      </c>
      <c r="E441">
        <v>1.79063503453434</v>
      </c>
      <c r="F441">
        <v>0.64763515219185597</v>
      </c>
      <c r="G441">
        <v>0.40804942119913801</v>
      </c>
      <c r="H441">
        <v>1.0016135473318299</v>
      </c>
      <c r="I441">
        <v>1.78715217625997</v>
      </c>
    </row>
    <row r="442" spans="1:9" x14ac:dyDescent="0.25">
      <c r="A442">
        <v>19.3</v>
      </c>
      <c r="B442">
        <v>0.56109674376907204</v>
      </c>
      <c r="C442">
        <v>0.54195890827707305</v>
      </c>
      <c r="D442">
        <v>1.7821942462201814</v>
      </c>
      <c r="E442">
        <v>1.7905584378455901</v>
      </c>
      <c r="F442">
        <v>0.64824396237010296</v>
      </c>
      <c r="G442">
        <v>0.40630289433695099</v>
      </c>
      <c r="H442">
        <v>1.0022248396823299</v>
      </c>
      <c r="I442">
        <v>1.7871586623068101</v>
      </c>
    </row>
    <row r="443" spans="1:9" x14ac:dyDescent="0.25">
      <c r="A443">
        <v>19.100000000000001</v>
      </c>
      <c r="B443">
        <v>0.56814032604418496</v>
      </c>
      <c r="C443">
        <v>0.53041597661666096</v>
      </c>
      <c r="D443">
        <v>1.7803614995511057</v>
      </c>
      <c r="E443">
        <v>1.7906694858379699</v>
      </c>
      <c r="F443">
        <v>0.64421906596966805</v>
      </c>
      <c r="G443">
        <v>0.41567072806017602</v>
      </c>
      <c r="H443">
        <v>1.00251905597628</v>
      </c>
      <c r="I443">
        <v>1.78705210434341</v>
      </c>
    </row>
    <row r="444" spans="1:9" x14ac:dyDescent="0.25">
      <c r="A444">
        <v>19</v>
      </c>
      <c r="B444">
        <v>0.564011307062945</v>
      </c>
      <c r="C444">
        <v>0.54015033683626501</v>
      </c>
      <c r="D444">
        <v>1.7807432273802024</v>
      </c>
      <c r="E444">
        <v>1.79062695656967</v>
      </c>
      <c r="F444">
        <v>0.64181344870940604</v>
      </c>
      <c r="G444">
        <v>0.41095636781585798</v>
      </c>
      <c r="H444">
        <v>1.0029775830434</v>
      </c>
      <c r="I444">
        <v>1.7871980617919601</v>
      </c>
    </row>
    <row r="445" spans="1:9" x14ac:dyDescent="0.25">
      <c r="A445">
        <v>18.899999999999999</v>
      </c>
      <c r="B445">
        <v>0.57272976727468805</v>
      </c>
      <c r="C445">
        <v>0.51683331615981198</v>
      </c>
      <c r="D445">
        <v>1.7865801517224444</v>
      </c>
      <c r="E445">
        <v>1.7898130946806301</v>
      </c>
      <c r="F445">
        <v>0.63659163679917397</v>
      </c>
      <c r="G445">
        <v>0.412261084188835</v>
      </c>
      <c r="H445">
        <v>1.00320080080414</v>
      </c>
      <c r="I445">
        <v>1.78740895429472</v>
      </c>
    </row>
    <row r="446" spans="1:9" x14ac:dyDescent="0.25">
      <c r="A446">
        <v>18.8</v>
      </c>
      <c r="B446">
        <v>0.566490282593206</v>
      </c>
      <c r="C446">
        <v>0.36805855648090702</v>
      </c>
      <c r="D446">
        <v>1.7818147838381417</v>
      </c>
      <c r="E446">
        <v>1.7905987097271701</v>
      </c>
      <c r="F446">
        <v>0.63443900837931999</v>
      </c>
      <c r="G446">
        <v>0.41330410242725102</v>
      </c>
      <c r="H446">
        <v>0.99926017070843498</v>
      </c>
      <c r="I446">
        <v>1.78733980770191</v>
      </c>
    </row>
    <row r="447" spans="1:9" x14ac:dyDescent="0.25">
      <c r="A447">
        <v>18.600000000000001</v>
      </c>
      <c r="B447">
        <v>0.57454773336456899</v>
      </c>
      <c r="C447">
        <v>0.34566331495354702</v>
      </c>
      <c r="D447">
        <v>1.7799129410338288</v>
      </c>
      <c r="E447">
        <v>1.7907588496972999</v>
      </c>
      <c r="F447">
        <v>0.63744905758650605</v>
      </c>
      <c r="G447">
        <v>0.41151917684125899</v>
      </c>
      <c r="H447">
        <v>0.999660036603227</v>
      </c>
      <c r="I447">
        <v>1.7878166928739001</v>
      </c>
    </row>
    <row r="448" spans="1:9" x14ac:dyDescent="0.25">
      <c r="A448">
        <v>18.5</v>
      </c>
      <c r="B448">
        <v>0.58271737311383098</v>
      </c>
      <c r="C448">
        <v>0.34408487766838802</v>
      </c>
      <c r="D448">
        <v>1.7905843293956105</v>
      </c>
      <c r="E448">
        <v>1.7909633805443099</v>
      </c>
      <c r="F448">
        <v>0.63712268133781702</v>
      </c>
      <c r="G448">
        <v>0.41394168143231203</v>
      </c>
      <c r="H448">
        <v>1.00008501047737</v>
      </c>
      <c r="I448">
        <v>1.7878552817812099</v>
      </c>
    </row>
    <row r="449" spans="1:9" x14ac:dyDescent="0.25">
      <c r="A449">
        <v>18.399999999999999</v>
      </c>
      <c r="B449">
        <v>0.57697390303229701</v>
      </c>
      <c r="C449">
        <v>0.33454439831578697</v>
      </c>
      <c r="D449">
        <v>1.7880187106036103</v>
      </c>
      <c r="E449">
        <v>1.79017375725064</v>
      </c>
      <c r="F449">
        <v>0.63547017590777899</v>
      </c>
      <c r="G449">
        <v>0.40978502706943498</v>
      </c>
      <c r="H449">
        <v>1.0011787690179701</v>
      </c>
      <c r="I449">
        <v>1.7877001830252599</v>
      </c>
    </row>
    <row r="450" spans="1:9" x14ac:dyDescent="0.25">
      <c r="A450">
        <v>18.3</v>
      </c>
      <c r="B450">
        <v>0.578211383725447</v>
      </c>
      <c r="C450">
        <v>0.32525801394951598</v>
      </c>
      <c r="D450">
        <v>1.7875542939569347</v>
      </c>
      <c r="E450">
        <v>1.7890020494364101</v>
      </c>
      <c r="F450">
        <v>0.63479290615091899</v>
      </c>
      <c r="G450">
        <v>0.40524673471578698</v>
      </c>
      <c r="H450">
        <v>0.99904573798726204</v>
      </c>
      <c r="I450">
        <v>1.78727701536353</v>
      </c>
    </row>
    <row r="451" spans="1:9" x14ac:dyDescent="0.25">
      <c r="A451">
        <v>18.5</v>
      </c>
      <c r="B451">
        <v>0.56796811892429599</v>
      </c>
      <c r="C451">
        <v>0.31330369035640399</v>
      </c>
      <c r="D451">
        <v>1.7800284788337335</v>
      </c>
      <c r="E451">
        <v>1.78841559445025</v>
      </c>
      <c r="F451">
        <v>0.634817765677406</v>
      </c>
      <c r="G451">
        <v>0.40865108417270402</v>
      </c>
      <c r="H451">
        <v>1.00058213446508</v>
      </c>
      <c r="I451">
        <v>1.78656714328818</v>
      </c>
    </row>
    <row r="452" spans="1:9" x14ac:dyDescent="0.25">
      <c r="A452">
        <v>19.100000000000001</v>
      </c>
      <c r="B452">
        <v>0.55404719749204301</v>
      </c>
      <c r="C452">
        <v>0.31584422285410801</v>
      </c>
      <c r="D452">
        <v>1.7796841308810765</v>
      </c>
      <c r="E452">
        <v>1.78996593700561</v>
      </c>
      <c r="F452">
        <v>0.63101306574265903</v>
      </c>
      <c r="G452">
        <v>0.40509310574389801</v>
      </c>
      <c r="H452">
        <v>0.99977616358023103</v>
      </c>
      <c r="I452">
        <v>1.7866797382616399</v>
      </c>
    </row>
    <row r="453" spans="1:9" x14ac:dyDescent="0.25">
      <c r="A453">
        <v>19.600000000000001</v>
      </c>
      <c r="B453">
        <v>0.54528000481724404</v>
      </c>
      <c r="C453">
        <v>0.32410435862271803</v>
      </c>
      <c r="D453">
        <v>1.7856785037937768</v>
      </c>
      <c r="E453">
        <v>1.79058025068351</v>
      </c>
      <c r="F453">
        <v>0.63153980916152097</v>
      </c>
      <c r="G453">
        <v>0.41278638823349301</v>
      </c>
      <c r="H453">
        <v>0.999569277105265</v>
      </c>
      <c r="I453">
        <v>1.78682355803399</v>
      </c>
    </row>
    <row r="454" spans="1:9" x14ac:dyDescent="0.25">
      <c r="A454">
        <v>19</v>
      </c>
      <c r="B454">
        <v>0.54308101741423798</v>
      </c>
      <c r="C454">
        <v>0.32314748874837401</v>
      </c>
      <c r="D454">
        <v>1.7869935958103385</v>
      </c>
      <c r="E454">
        <v>1.7906195215764</v>
      </c>
      <c r="F454">
        <v>0.634414651393164</v>
      </c>
      <c r="G454">
        <v>0.408624297310416</v>
      </c>
      <c r="H454">
        <v>0.99954972439293899</v>
      </c>
      <c r="I454">
        <v>1.7863667669055101</v>
      </c>
    </row>
    <row r="455" spans="1:9" x14ac:dyDescent="0.25">
      <c r="A455">
        <v>19.100000000000001</v>
      </c>
      <c r="B455">
        <v>0.54100630951700301</v>
      </c>
      <c r="C455">
        <v>0.32613770403998399</v>
      </c>
      <c r="D455">
        <v>1.7867851746810988</v>
      </c>
      <c r="E455">
        <v>1.7904074016798299</v>
      </c>
      <c r="F455">
        <v>0.63506636234708103</v>
      </c>
      <c r="G455">
        <v>0.40524673471578698</v>
      </c>
      <c r="H455">
        <v>0.99952773735142197</v>
      </c>
      <c r="I455">
        <v>1.78619180361056</v>
      </c>
    </row>
    <row r="456" spans="1:9" x14ac:dyDescent="0.25">
      <c r="A456">
        <v>18.5</v>
      </c>
      <c r="B456">
        <v>0.54760918530088198</v>
      </c>
      <c r="C456">
        <v>0.33335755004970102</v>
      </c>
      <c r="D456">
        <v>1.7885397634267097</v>
      </c>
      <c r="E456">
        <v>1.7899996608045501</v>
      </c>
      <c r="F456">
        <v>0.63657747482612803</v>
      </c>
      <c r="G456">
        <v>0.40982242491912702</v>
      </c>
      <c r="H456">
        <v>0.99913448082993594</v>
      </c>
      <c r="I456">
        <v>1.7864499094018</v>
      </c>
    </row>
    <row r="457" spans="1:9" x14ac:dyDescent="0.25">
      <c r="A457">
        <v>18.5</v>
      </c>
      <c r="B457">
        <v>0.56304213787566004</v>
      </c>
      <c r="C457">
        <v>0.35220195157067302</v>
      </c>
      <c r="D457">
        <v>1.7861383895463383</v>
      </c>
      <c r="E457">
        <v>1.7890364607106799</v>
      </c>
      <c r="F457">
        <v>0.64015682902845605</v>
      </c>
      <c r="G457">
        <v>0.40451948662003101</v>
      </c>
      <c r="H457">
        <v>0.996619192016583</v>
      </c>
      <c r="I457">
        <v>1.7865063146254401</v>
      </c>
    </row>
    <row r="458" spans="1:9" x14ac:dyDescent="0.25">
      <c r="A458">
        <v>18.5</v>
      </c>
      <c r="B458">
        <v>0.56840477803932699</v>
      </c>
      <c r="C458">
        <v>0.36043982372576699</v>
      </c>
      <c r="D458">
        <v>1.7897336540257245</v>
      </c>
      <c r="E458">
        <v>1.7885301881864899</v>
      </c>
      <c r="F458">
        <v>0.64048548476656997</v>
      </c>
      <c r="G458">
        <v>0.41278638823349301</v>
      </c>
      <c r="H458">
        <v>0.99718787076591797</v>
      </c>
      <c r="I458">
        <v>1.7861416564767001</v>
      </c>
    </row>
    <row r="459" spans="1:9" x14ac:dyDescent="0.25">
      <c r="A459">
        <v>18.2</v>
      </c>
      <c r="B459">
        <v>0.57850868540384603</v>
      </c>
      <c r="C459">
        <v>0.359849844275697</v>
      </c>
      <c r="D459">
        <v>1.7883902439209507</v>
      </c>
      <c r="E459">
        <v>1.7895703146610999</v>
      </c>
      <c r="F459">
        <v>0.64359981081705897</v>
      </c>
      <c r="G459">
        <v>0.40452272556205898</v>
      </c>
      <c r="H459">
        <v>0.99788594453523105</v>
      </c>
      <c r="I459">
        <v>1.7859286389264999</v>
      </c>
    </row>
    <row r="460" spans="1:9" x14ac:dyDescent="0.25">
      <c r="A460">
        <v>18.5</v>
      </c>
      <c r="B460">
        <v>0.59054795513552605</v>
      </c>
      <c r="C460">
        <v>0.368665585181294</v>
      </c>
      <c r="D460">
        <v>1.788448012820903</v>
      </c>
      <c r="E460">
        <v>1.7905162133427801</v>
      </c>
      <c r="F460">
        <v>0.64767201569171795</v>
      </c>
      <c r="G460">
        <v>0.40584625611629199</v>
      </c>
      <c r="H460">
        <v>0.99858711941364597</v>
      </c>
      <c r="I460">
        <v>1.78609941130606</v>
      </c>
    </row>
    <row r="461" spans="1:9" x14ac:dyDescent="0.25">
      <c r="A461">
        <v>18.899999999999999</v>
      </c>
      <c r="B461">
        <v>0.58956378886823602</v>
      </c>
      <c r="C461">
        <v>0.37355121802742097</v>
      </c>
      <c r="D461">
        <v>1.7854168446586984</v>
      </c>
      <c r="E461">
        <v>1.79074956287148</v>
      </c>
      <c r="F461">
        <v>0.64567799349300103</v>
      </c>
      <c r="G461">
        <v>0.41217410038206698</v>
      </c>
      <c r="H461">
        <v>0.99861482467042295</v>
      </c>
      <c r="I461">
        <v>1.7862216904047501</v>
      </c>
    </row>
    <row r="462" spans="1:9" x14ac:dyDescent="0.25">
      <c r="A462">
        <v>18.899999999999999</v>
      </c>
      <c r="B462">
        <v>0.59203910720319697</v>
      </c>
      <c r="C462">
        <v>0.37886861829753599</v>
      </c>
      <c r="D462">
        <v>1.7869596141044841</v>
      </c>
      <c r="E462">
        <v>1.79095159945365</v>
      </c>
      <c r="F462">
        <v>0.64355118291741797</v>
      </c>
      <c r="G462">
        <v>0.40753377585601702</v>
      </c>
      <c r="H462">
        <v>0.99861570275763001</v>
      </c>
      <c r="I462">
        <v>1.7858259120925299</v>
      </c>
    </row>
    <row r="463" spans="1:9" x14ac:dyDescent="0.25">
      <c r="A463">
        <v>18.899999999999999</v>
      </c>
      <c r="B463">
        <v>0.58849323290422195</v>
      </c>
      <c r="C463">
        <v>0.38563583882952801</v>
      </c>
      <c r="D463">
        <v>1.7902852903840927</v>
      </c>
      <c r="E463">
        <v>1.79125685605495</v>
      </c>
      <c r="F463">
        <v>0.64268160524828399</v>
      </c>
      <c r="G463">
        <v>0.41451266496016997</v>
      </c>
      <c r="H463">
        <v>0.99797429279995598</v>
      </c>
      <c r="I463">
        <v>1.7859901199625801</v>
      </c>
    </row>
    <row r="464" spans="1:9" x14ac:dyDescent="0.25">
      <c r="A464">
        <v>18.899999999999999</v>
      </c>
      <c r="B464">
        <v>0.57412951545473501</v>
      </c>
      <c r="C464">
        <v>0.374312781510732</v>
      </c>
      <c r="D464">
        <v>1.7838582170835142</v>
      </c>
      <c r="E464">
        <v>1.7902354607689599</v>
      </c>
      <c r="F464">
        <v>0.63877189406298496</v>
      </c>
      <c r="G464">
        <v>0.40566827500977398</v>
      </c>
      <c r="H464">
        <v>0.99573631394842199</v>
      </c>
      <c r="I464">
        <v>1.7860425513729401</v>
      </c>
    </row>
    <row r="465" spans="1:9" x14ac:dyDescent="0.25">
      <c r="A465">
        <v>18.2</v>
      </c>
      <c r="B465">
        <v>0.56270182432624105</v>
      </c>
      <c r="C465">
        <v>0.37973405850484698</v>
      </c>
      <c r="D465">
        <v>1.7847043615592866</v>
      </c>
      <c r="E465">
        <v>1.7904923154839101</v>
      </c>
      <c r="F465">
        <v>0.63326456503083695</v>
      </c>
      <c r="G465">
        <v>0.40520778482920899</v>
      </c>
      <c r="H465">
        <v>0.995092312766098</v>
      </c>
      <c r="I465">
        <v>1.78608424827381</v>
      </c>
    </row>
    <row r="466" spans="1:9" x14ac:dyDescent="0.25">
      <c r="A466">
        <v>17.5</v>
      </c>
      <c r="B466">
        <v>0.559504679469081</v>
      </c>
      <c r="C466">
        <v>0.38059318563543798</v>
      </c>
      <c r="D466">
        <v>1.7877128752509215</v>
      </c>
      <c r="E466">
        <v>1.7899702338805199</v>
      </c>
      <c r="F466">
        <v>0.63775773489035803</v>
      </c>
      <c r="G466">
        <v>0.40630854083840401</v>
      </c>
      <c r="H466">
        <v>0.99560855842951801</v>
      </c>
      <c r="I466">
        <v>1.7863599875262799</v>
      </c>
    </row>
    <row r="467" spans="1:9" x14ac:dyDescent="0.25">
      <c r="A467">
        <v>16.7</v>
      </c>
      <c r="B467">
        <v>0.52653580871609595</v>
      </c>
      <c r="C467">
        <v>0.38340541123552901</v>
      </c>
      <c r="D467">
        <v>1.7865722226577452</v>
      </c>
      <c r="E467">
        <v>1.7894288149703801</v>
      </c>
      <c r="F467">
        <v>0.63489738303036602</v>
      </c>
      <c r="G467">
        <v>0.409865462420344</v>
      </c>
      <c r="H467">
        <v>0.99627336264983302</v>
      </c>
      <c r="I467">
        <v>1.7860195795838301</v>
      </c>
    </row>
    <row r="468" spans="1:9" x14ac:dyDescent="0.25">
      <c r="A468">
        <v>16.7</v>
      </c>
      <c r="B468">
        <v>0.52081320778001305</v>
      </c>
      <c r="C468">
        <v>0.39112616783283799</v>
      </c>
      <c r="D468">
        <v>1.7804113393863588</v>
      </c>
      <c r="E468">
        <v>1.79001587810519</v>
      </c>
      <c r="F468">
        <v>0.63281019868459998</v>
      </c>
      <c r="G468">
        <v>0.40981447275013699</v>
      </c>
      <c r="H468">
        <v>0.99727369450143</v>
      </c>
      <c r="I468">
        <v>1.7858245136980699</v>
      </c>
    </row>
    <row r="469" spans="1:9" x14ac:dyDescent="0.25">
      <c r="A469">
        <v>16.7</v>
      </c>
      <c r="B469">
        <v>0.52774724886428503</v>
      </c>
      <c r="C469">
        <v>0.39116085666929101</v>
      </c>
      <c r="D469">
        <v>1.7900247639725431</v>
      </c>
      <c r="E469">
        <v>1.7902603225965299</v>
      </c>
      <c r="F469">
        <v>0.63695094318996104</v>
      </c>
      <c r="G469">
        <v>0.405081548315738</v>
      </c>
      <c r="H469">
        <v>0.99741183557739999</v>
      </c>
      <c r="I469">
        <v>1.7854576415769801</v>
      </c>
    </row>
    <row r="470" spans="1:9" x14ac:dyDescent="0.25">
      <c r="A470">
        <v>17.3</v>
      </c>
      <c r="B470">
        <v>0.52102229807764799</v>
      </c>
      <c r="C470">
        <v>0.39478011300247501</v>
      </c>
      <c r="D470">
        <v>1.7842263522302693</v>
      </c>
      <c r="E470">
        <v>1.7891844913948201</v>
      </c>
      <c r="F470">
        <v>0.63377953244435503</v>
      </c>
      <c r="G470">
        <v>0.40109872383923201</v>
      </c>
      <c r="H470">
        <v>0.99753046295150205</v>
      </c>
      <c r="I470">
        <v>1.78539392402562</v>
      </c>
    </row>
    <row r="471" spans="1:9" x14ac:dyDescent="0.25">
      <c r="A471">
        <v>17.3</v>
      </c>
      <c r="B471">
        <v>0.50346942366997005</v>
      </c>
      <c r="C471">
        <v>0.39374003960845599</v>
      </c>
      <c r="D471">
        <v>1.7837268211542108</v>
      </c>
      <c r="E471">
        <v>1.79058773611805</v>
      </c>
      <c r="F471">
        <v>0.62805315586642196</v>
      </c>
      <c r="G471">
        <v>0.40512782218077098</v>
      </c>
      <c r="H471">
        <v>0.99154426868978995</v>
      </c>
      <c r="I471">
        <v>1.7847929551099799</v>
      </c>
    </row>
    <row r="472" spans="1:9" x14ac:dyDescent="0.25">
      <c r="A472">
        <v>17.3</v>
      </c>
      <c r="B472">
        <v>0.49014584169252401</v>
      </c>
      <c r="C472">
        <v>0.39585166169441499</v>
      </c>
      <c r="D472">
        <v>1.7893677843260263</v>
      </c>
      <c r="E472">
        <v>1.79131259797912</v>
      </c>
      <c r="F472">
        <v>0.62930712310729997</v>
      </c>
      <c r="G472">
        <v>0.40812836084139398</v>
      </c>
      <c r="H472">
        <v>0.99130748910230904</v>
      </c>
      <c r="I472">
        <v>1.7847654369307799</v>
      </c>
    </row>
    <row r="473" spans="1:9" x14ac:dyDescent="0.25">
      <c r="A473">
        <v>16.5</v>
      </c>
      <c r="B473">
        <v>0.48627459674861001</v>
      </c>
      <c r="C473">
        <v>0.38965909403271698</v>
      </c>
      <c r="D473">
        <v>1.7820617175673497</v>
      </c>
      <c r="E473">
        <v>1.7910282912361499</v>
      </c>
      <c r="F473">
        <v>0.62684961438124098</v>
      </c>
      <c r="G473">
        <v>0.405131809841415</v>
      </c>
      <c r="H473">
        <v>0.99125366291239803</v>
      </c>
      <c r="I473">
        <v>1.7844855550982801</v>
      </c>
    </row>
    <row r="474" spans="1:9" x14ac:dyDescent="0.25">
      <c r="A474">
        <v>15.8</v>
      </c>
      <c r="B474">
        <v>0.48676136326833003</v>
      </c>
      <c r="C474">
        <v>0.39365939848211701</v>
      </c>
      <c r="D474">
        <v>1.7806888566508356</v>
      </c>
      <c r="E474">
        <v>1.7911842590442</v>
      </c>
      <c r="F474">
        <v>0.62527857934486297</v>
      </c>
      <c r="G474">
        <v>0.40160492342669801</v>
      </c>
      <c r="H474">
        <v>0.99151634415875001</v>
      </c>
      <c r="I474">
        <v>1.7840393210972001</v>
      </c>
    </row>
    <row r="475" spans="1:9" x14ac:dyDescent="0.25">
      <c r="A475">
        <v>15.8</v>
      </c>
      <c r="B475">
        <v>0.48641779654108702</v>
      </c>
      <c r="C475">
        <v>0.39595379133617198</v>
      </c>
      <c r="D475">
        <v>1.7899613314549483</v>
      </c>
      <c r="E475">
        <v>1.79093992701661</v>
      </c>
      <c r="F475">
        <v>0.62413170392302098</v>
      </c>
      <c r="G475">
        <v>0.401672342963099</v>
      </c>
      <c r="H475">
        <v>0.99146053626789499</v>
      </c>
      <c r="I475">
        <v>1.7836419447021401</v>
      </c>
    </row>
    <row r="476" spans="1:9" x14ac:dyDescent="0.25">
      <c r="A476">
        <v>15.8</v>
      </c>
      <c r="B476">
        <v>0.48721309788311401</v>
      </c>
      <c r="C476">
        <v>0.394664449293193</v>
      </c>
      <c r="D476">
        <v>1.7863966505108311</v>
      </c>
      <c r="E476">
        <v>1.79018747656741</v>
      </c>
      <c r="F476">
        <v>0.62496026116134196</v>
      </c>
      <c r="G476">
        <v>0.40281710147795502</v>
      </c>
      <c r="H476">
        <v>0.99189034851458002</v>
      </c>
      <c r="I476">
        <v>1.7832921041294301</v>
      </c>
    </row>
    <row r="477" spans="1:9" x14ac:dyDescent="0.25">
      <c r="A477">
        <v>15.8</v>
      </c>
      <c r="B477">
        <v>0.49278410086991598</v>
      </c>
      <c r="C477">
        <v>0.39776791016424001</v>
      </c>
      <c r="D477">
        <v>1.7846692471299037</v>
      </c>
      <c r="E477">
        <v>1.7904669269812401</v>
      </c>
      <c r="F477">
        <v>0.62458776446031194</v>
      </c>
      <c r="G477">
        <v>0.40640199807766603</v>
      </c>
      <c r="H477">
        <v>0.99247251118539603</v>
      </c>
      <c r="I477">
        <v>1.78367042120259</v>
      </c>
    </row>
    <row r="478" spans="1:9" x14ac:dyDescent="0.25">
      <c r="A478">
        <v>15.8</v>
      </c>
      <c r="B478">
        <v>0.50038061513598897</v>
      </c>
      <c r="C478">
        <v>0.39706487185227901</v>
      </c>
      <c r="D478">
        <v>1.7841040180891936</v>
      </c>
      <c r="E478">
        <v>1.7906904702026201</v>
      </c>
      <c r="F478">
        <v>0.628282274498001</v>
      </c>
      <c r="G478">
        <v>0.405131809841415</v>
      </c>
      <c r="H478">
        <v>0.99308923169334795</v>
      </c>
      <c r="I478">
        <v>1.7835272146016601</v>
      </c>
    </row>
    <row r="479" spans="1:9" x14ac:dyDescent="0.25">
      <c r="A479">
        <v>15.8</v>
      </c>
      <c r="B479">
        <v>0.49733079368661498</v>
      </c>
      <c r="C479">
        <v>0.39292046582983498</v>
      </c>
      <c r="D479">
        <v>1.7824366490552757</v>
      </c>
      <c r="E479">
        <v>1.7907243997470501</v>
      </c>
      <c r="F479">
        <v>0.62648298909781497</v>
      </c>
      <c r="G479">
        <v>0.40275491437049499</v>
      </c>
      <c r="H479">
        <v>0.99282107654108198</v>
      </c>
      <c r="I479">
        <v>1.7831478548281401</v>
      </c>
    </row>
    <row r="480" spans="1:9" x14ac:dyDescent="0.25">
      <c r="A480">
        <v>15.8</v>
      </c>
      <c r="B480">
        <v>0.47905785388398198</v>
      </c>
      <c r="C480">
        <v>0.39006032958918602</v>
      </c>
      <c r="D480">
        <v>1.7851936981235885</v>
      </c>
      <c r="E480">
        <v>1.7911231736394599</v>
      </c>
      <c r="F480">
        <v>0.62238683522716998</v>
      </c>
      <c r="G480">
        <v>0.40456729377718598</v>
      </c>
      <c r="H480">
        <v>0.99117588536136203</v>
      </c>
      <c r="I480">
        <v>1.7835595231125601</v>
      </c>
    </row>
    <row r="481" spans="1:9" x14ac:dyDescent="0.25">
      <c r="A481">
        <v>15.8</v>
      </c>
      <c r="B481">
        <v>0.47827807504870301</v>
      </c>
      <c r="C481">
        <v>0.391984564864997</v>
      </c>
      <c r="D481">
        <v>1.7848040412297925</v>
      </c>
      <c r="E481">
        <v>1.7909353559022201</v>
      </c>
      <c r="F481">
        <v>0.62423205938822401</v>
      </c>
      <c r="G481">
        <v>0.40166711053415699</v>
      </c>
      <c r="H481">
        <v>0.99143036144447005</v>
      </c>
      <c r="I481">
        <v>1.7834188763711301</v>
      </c>
    </row>
    <row r="482" spans="1:9" x14ac:dyDescent="0.25">
      <c r="A482">
        <v>15.8</v>
      </c>
      <c r="B482">
        <v>0.47173147281280098</v>
      </c>
      <c r="C482">
        <v>0.38762135966093603</v>
      </c>
      <c r="D482">
        <v>1.7841232743891777</v>
      </c>
      <c r="E482">
        <v>1.7912419644828199</v>
      </c>
      <c r="F482">
        <v>0.62242367394102904</v>
      </c>
      <c r="G482">
        <v>0.400020433340328</v>
      </c>
      <c r="H482">
        <v>0.991076292860396</v>
      </c>
      <c r="I482">
        <v>1.7835405594518501</v>
      </c>
    </row>
    <row r="483" spans="1:9" x14ac:dyDescent="0.25">
      <c r="A483">
        <v>15.8</v>
      </c>
      <c r="B483">
        <v>0.45767611152777998</v>
      </c>
      <c r="C483">
        <v>0.38916593117922699</v>
      </c>
      <c r="D483">
        <v>1.7822610769083616</v>
      </c>
      <c r="E483">
        <v>1.7913217794917999</v>
      </c>
      <c r="F483">
        <v>0.61573028276103803</v>
      </c>
      <c r="G483">
        <v>0.405131809841415</v>
      </c>
      <c r="H483">
        <v>0.99057194819736105</v>
      </c>
      <c r="I483">
        <v>1.7837217081246599</v>
      </c>
    </row>
    <row r="484" spans="1:9" x14ac:dyDescent="0.25">
      <c r="A484">
        <v>15.8</v>
      </c>
      <c r="B484">
        <v>0.46562559895818401</v>
      </c>
      <c r="C484">
        <v>0.39865873722859102</v>
      </c>
      <c r="D484">
        <v>1.7818170492851986</v>
      </c>
      <c r="E484">
        <v>1.7915775749256599</v>
      </c>
      <c r="F484">
        <v>0.62004897673488202</v>
      </c>
      <c r="G484">
        <v>0.40333397005456101</v>
      </c>
      <c r="H484">
        <v>0.99130295352531805</v>
      </c>
      <c r="I484">
        <v>1.7838991227747201</v>
      </c>
    </row>
    <row r="485" spans="1:9" x14ac:dyDescent="0.25">
      <c r="A485">
        <v>15.8</v>
      </c>
      <c r="B485">
        <v>0.47139740375115302</v>
      </c>
      <c r="C485">
        <v>0.393121895314196</v>
      </c>
      <c r="D485">
        <v>1.7840779654480388</v>
      </c>
      <c r="E485">
        <v>1.79136474265872</v>
      </c>
      <c r="F485">
        <v>0.62149859403319296</v>
      </c>
      <c r="G485">
        <v>0.40456729377718598</v>
      </c>
      <c r="H485">
        <v>0.99155623959977401</v>
      </c>
      <c r="I485">
        <v>1.78415837541074</v>
      </c>
    </row>
    <row r="486" spans="1:9" x14ac:dyDescent="0.25">
      <c r="A486">
        <v>16.2</v>
      </c>
      <c r="B486">
        <v>0.46229863615736799</v>
      </c>
      <c r="C486">
        <v>0.39907269485519498</v>
      </c>
      <c r="D486">
        <v>1.780341110527593</v>
      </c>
      <c r="E486">
        <v>1.79152372774112</v>
      </c>
      <c r="F486">
        <v>0.61641294208545705</v>
      </c>
      <c r="G486">
        <v>0.39993000895520803</v>
      </c>
      <c r="H486">
        <v>0.990795926687287</v>
      </c>
      <c r="I486">
        <v>1.7847556132451801</v>
      </c>
    </row>
    <row r="487" spans="1:9" x14ac:dyDescent="0.25">
      <c r="A487">
        <v>16.2</v>
      </c>
      <c r="B487">
        <v>0.46325175782391698</v>
      </c>
      <c r="C487">
        <v>0.395053019412968</v>
      </c>
      <c r="D487">
        <v>1.7845956201005526</v>
      </c>
      <c r="E487">
        <v>1.7914392486477</v>
      </c>
      <c r="F487">
        <v>0.61416120123734996</v>
      </c>
      <c r="G487">
        <v>0.40059405246419499</v>
      </c>
      <c r="H487">
        <v>0.99092245869667295</v>
      </c>
      <c r="I487">
        <v>1.7852883471098999</v>
      </c>
    </row>
    <row r="488" spans="1:9" x14ac:dyDescent="0.25">
      <c r="A488">
        <v>16.2</v>
      </c>
      <c r="B488">
        <v>0.45894667063426098</v>
      </c>
      <c r="C488">
        <v>0.38899869252838998</v>
      </c>
      <c r="D488">
        <v>1.7815112139325098</v>
      </c>
      <c r="E488">
        <v>1.7915103351808901</v>
      </c>
      <c r="F488">
        <v>0.61411043271558297</v>
      </c>
      <c r="G488">
        <v>0.40571086552548102</v>
      </c>
      <c r="H488">
        <v>0.99092553550832696</v>
      </c>
      <c r="I488">
        <v>1.7853904167792001</v>
      </c>
    </row>
    <row r="489" spans="1:9" x14ac:dyDescent="0.25">
      <c r="A489">
        <v>16.2</v>
      </c>
      <c r="B489">
        <v>0.45525588301822001</v>
      </c>
      <c r="C489">
        <v>0.39083608404570602</v>
      </c>
      <c r="D489">
        <v>1.784997736953162</v>
      </c>
      <c r="E489">
        <v>1.79153694841039</v>
      </c>
      <c r="F489">
        <v>0.61139724778006299</v>
      </c>
      <c r="G489">
        <v>0.40159948686649799</v>
      </c>
      <c r="H489">
        <v>0.99059607493598001</v>
      </c>
      <c r="I489">
        <v>1.7852302396610999</v>
      </c>
    </row>
    <row r="490" spans="1:9" x14ac:dyDescent="0.25">
      <c r="A490">
        <v>16.2</v>
      </c>
      <c r="B490">
        <v>0.46133176551017102</v>
      </c>
      <c r="C490">
        <v>0.39753109135910902</v>
      </c>
      <c r="D490">
        <v>1.7807987308330979</v>
      </c>
      <c r="E490">
        <v>1.7915791224997499</v>
      </c>
      <c r="F490">
        <v>0.61401817487279198</v>
      </c>
      <c r="G490">
        <v>0.40688862546740701</v>
      </c>
      <c r="H490">
        <v>0.99105194466422297</v>
      </c>
      <c r="I490">
        <v>1.78557839030776</v>
      </c>
    </row>
    <row r="491" spans="1:9" x14ac:dyDescent="0.25">
      <c r="A491">
        <v>16.2</v>
      </c>
      <c r="B491">
        <v>0.44061748199617201</v>
      </c>
      <c r="C491">
        <v>0.396524445444141</v>
      </c>
      <c r="D491">
        <v>1.7860013299993927</v>
      </c>
      <c r="E491">
        <v>1.7915404821013401</v>
      </c>
      <c r="F491">
        <v>0.61172968978442199</v>
      </c>
      <c r="G491">
        <v>0.402809046526869</v>
      </c>
      <c r="H491">
        <v>0.99020206554277201</v>
      </c>
      <c r="I491">
        <v>1.7851554837610599</v>
      </c>
    </row>
    <row r="492" spans="1:9" x14ac:dyDescent="0.25">
      <c r="A492">
        <v>16.2</v>
      </c>
      <c r="B492">
        <v>0.438646151946047</v>
      </c>
      <c r="C492">
        <v>0.39224538279965299</v>
      </c>
      <c r="D492">
        <v>1.787588275662789</v>
      </c>
      <c r="E492">
        <v>1.79133754319585</v>
      </c>
      <c r="F492">
        <v>0.60678821687841</v>
      </c>
      <c r="G492">
        <v>0.40174404340799202</v>
      </c>
      <c r="H492">
        <v>0.99003197479108496</v>
      </c>
      <c r="I492">
        <v>1.78507990591081</v>
      </c>
    </row>
    <row r="493" spans="1:9" x14ac:dyDescent="0.25">
      <c r="A493">
        <v>16.2</v>
      </c>
      <c r="B493">
        <v>0.44087890482281999</v>
      </c>
      <c r="C493">
        <v>0.39203691449320199</v>
      </c>
      <c r="D493">
        <v>1.7835546471778823</v>
      </c>
      <c r="E493">
        <v>1.79120382880152</v>
      </c>
      <c r="F493">
        <v>0.60579615982812096</v>
      </c>
      <c r="G493">
        <v>0.40802702278849701</v>
      </c>
      <c r="H493">
        <v>0.99035510780962899</v>
      </c>
      <c r="I493">
        <v>1.7854216221153101</v>
      </c>
    </row>
    <row r="494" spans="1:9" x14ac:dyDescent="0.25">
      <c r="A494">
        <v>16.2</v>
      </c>
      <c r="B494">
        <v>0.458835287676084</v>
      </c>
      <c r="C494">
        <v>0.40542119333184601</v>
      </c>
      <c r="D494">
        <v>1.780597106045029</v>
      </c>
      <c r="E494">
        <v>1.7910796431261899</v>
      </c>
      <c r="F494">
        <v>0.60556196308195898</v>
      </c>
      <c r="G494">
        <v>0.40217310599036499</v>
      </c>
      <c r="H494">
        <v>0.99185412160674602</v>
      </c>
      <c r="I494">
        <v>1.7852256522328001</v>
      </c>
    </row>
    <row r="495" spans="1:9" x14ac:dyDescent="0.25">
      <c r="A495">
        <v>16.2</v>
      </c>
      <c r="B495">
        <v>0.47256967099339198</v>
      </c>
      <c r="C495">
        <v>0.40292650004241798</v>
      </c>
      <c r="D495">
        <v>1.7844449678712653</v>
      </c>
      <c r="E495">
        <v>1.7907931577552401</v>
      </c>
      <c r="F495">
        <v>0.60734622953670403</v>
      </c>
      <c r="G495">
        <v>0.402825139579153</v>
      </c>
      <c r="H495">
        <v>0.99253130055055805</v>
      </c>
      <c r="I495">
        <v>1.7848689265347799</v>
      </c>
    </row>
    <row r="496" spans="1:9" x14ac:dyDescent="0.25">
      <c r="A496">
        <v>16.2</v>
      </c>
      <c r="B496">
        <v>0.46086193157967598</v>
      </c>
      <c r="C496">
        <v>0.39549940550157298</v>
      </c>
      <c r="D496">
        <v>1.7880232414977242</v>
      </c>
      <c r="E496">
        <v>1.7911345418156901</v>
      </c>
      <c r="F496">
        <v>0.60793206324438398</v>
      </c>
      <c r="G496">
        <v>0.39872026948497902</v>
      </c>
      <c r="H496">
        <v>0.98820138649519196</v>
      </c>
      <c r="I496">
        <v>1.7846602737504</v>
      </c>
    </row>
    <row r="497" spans="1:9" x14ac:dyDescent="0.25">
      <c r="A497">
        <v>16.2</v>
      </c>
      <c r="B497">
        <v>0.44985727153781002</v>
      </c>
      <c r="C497">
        <v>0.384931266746321</v>
      </c>
      <c r="D497">
        <v>1.7886870174854117</v>
      </c>
      <c r="E497">
        <v>1.7911457524138501</v>
      </c>
      <c r="F497">
        <v>0.60330925785359002</v>
      </c>
      <c r="G497">
        <v>0.40057270266156902</v>
      </c>
      <c r="H497">
        <v>0.99415696284464805</v>
      </c>
      <c r="I497">
        <v>1.78473612133682</v>
      </c>
    </row>
    <row r="498" spans="1:9" x14ac:dyDescent="0.25">
      <c r="A498">
        <v>16.2</v>
      </c>
      <c r="B498">
        <v>0.44463337816090398</v>
      </c>
      <c r="C498">
        <v>0.38489755603923398</v>
      </c>
      <c r="D498">
        <v>1.7837460774541949</v>
      </c>
      <c r="E498">
        <v>1.7905658971874601</v>
      </c>
      <c r="F498">
        <v>0.60198666558137404</v>
      </c>
      <c r="G498">
        <v>0.40682533826935402</v>
      </c>
      <c r="H498">
        <v>0.99469631934792502</v>
      </c>
      <c r="I498">
        <v>1.7843670556553399</v>
      </c>
    </row>
    <row r="499" spans="1:9" x14ac:dyDescent="0.25">
      <c r="A499">
        <v>16.2</v>
      </c>
      <c r="B499">
        <v>0.442850181419501</v>
      </c>
      <c r="C499">
        <v>0.38085554567631402</v>
      </c>
      <c r="D499">
        <v>1.7835840979896227</v>
      </c>
      <c r="E499">
        <v>1.7900869443899801</v>
      </c>
      <c r="F499">
        <v>0.60501993744529903</v>
      </c>
      <c r="G499">
        <v>0.39868131763990899</v>
      </c>
      <c r="H499">
        <v>0.99459513356167795</v>
      </c>
      <c r="I499">
        <v>1.7844063253498299</v>
      </c>
    </row>
    <row r="500" spans="1:9" x14ac:dyDescent="0.25">
      <c r="A500">
        <v>16.2</v>
      </c>
      <c r="B500">
        <v>0.448576709704614</v>
      </c>
      <c r="C500">
        <v>0.379506203369609</v>
      </c>
      <c r="D500">
        <v>1.7881195229976448</v>
      </c>
      <c r="E500">
        <v>1.7905598684094099</v>
      </c>
      <c r="F500">
        <v>0.60773365735488105</v>
      </c>
      <c r="G500">
        <v>0.40455948846203899</v>
      </c>
      <c r="H500">
        <v>0.99459196997521904</v>
      </c>
      <c r="I500">
        <v>1.78422330484481</v>
      </c>
    </row>
    <row r="501" spans="1:9" x14ac:dyDescent="0.25">
      <c r="A501">
        <v>16.2</v>
      </c>
      <c r="B501">
        <v>0.44835020790733099</v>
      </c>
      <c r="C501">
        <v>0.385206353017083</v>
      </c>
      <c r="D501">
        <v>1.7824581708023166</v>
      </c>
      <c r="E501">
        <v>1.79099125754219</v>
      </c>
      <c r="F501">
        <v>0.606191920530467</v>
      </c>
      <c r="G501">
        <v>0.39697530961469002</v>
      </c>
      <c r="H501">
        <v>0.99531897473869801</v>
      </c>
      <c r="I501">
        <v>1.78397926539687</v>
      </c>
    </row>
    <row r="502" spans="1:9" x14ac:dyDescent="0.25">
      <c r="A502">
        <v>16.2</v>
      </c>
      <c r="B502">
        <v>0.44249922784496198</v>
      </c>
      <c r="C502">
        <v>0.38556627180022901</v>
      </c>
      <c r="D502">
        <v>1.7810037537917522</v>
      </c>
      <c r="E502">
        <v>1.79103341284866</v>
      </c>
      <c r="F502">
        <v>0.60857731253412795</v>
      </c>
      <c r="G502">
        <v>0.401733048479473</v>
      </c>
      <c r="H502">
        <v>0.99512221871228701</v>
      </c>
      <c r="I502">
        <v>1.78368372906836</v>
      </c>
    </row>
    <row r="503" spans="1:9" x14ac:dyDescent="0.25">
      <c r="A503">
        <v>16.2</v>
      </c>
      <c r="B503">
        <v>0.44502249935562299</v>
      </c>
      <c r="C503">
        <v>0.39462148510957301</v>
      </c>
      <c r="D503">
        <v>1.7797079180751745</v>
      </c>
      <c r="E503">
        <v>1.7908704927162</v>
      </c>
      <c r="F503">
        <v>0.60784414626800998</v>
      </c>
      <c r="G503">
        <v>0.40970437584101499</v>
      </c>
      <c r="H503">
        <v>0.99535803930092503</v>
      </c>
      <c r="I503">
        <v>1.78335929059364</v>
      </c>
    </row>
    <row r="504" spans="1:9" x14ac:dyDescent="0.25">
      <c r="A504">
        <v>16.2</v>
      </c>
      <c r="B504">
        <v>0.44716392822189899</v>
      </c>
      <c r="C504">
        <v>0.40178682301771801</v>
      </c>
      <c r="D504">
        <v>1.7796354237693519</v>
      </c>
      <c r="E504">
        <v>1.7905267006154499</v>
      </c>
      <c r="F504">
        <v>0.60765476881584302</v>
      </c>
      <c r="G504">
        <v>0.39753132669611202</v>
      </c>
      <c r="H504">
        <v>0.99530886414308295</v>
      </c>
      <c r="I504">
        <v>1.7829606419345001</v>
      </c>
    </row>
    <row r="505" spans="1:9" x14ac:dyDescent="0.25">
      <c r="A505">
        <v>16.2</v>
      </c>
      <c r="B505">
        <v>0.444261040795774</v>
      </c>
      <c r="C505">
        <v>0.40523873813744199</v>
      </c>
      <c r="D505">
        <v>1.7815417974677787</v>
      </c>
      <c r="E505">
        <v>1.7900942191481199</v>
      </c>
      <c r="F505">
        <v>0.60781234515281302</v>
      </c>
      <c r="G505">
        <v>0.40688082015225902</v>
      </c>
      <c r="H505">
        <v>0.99449927911449498</v>
      </c>
      <c r="I505">
        <v>1.78249417978116</v>
      </c>
    </row>
    <row r="506" spans="1:9" x14ac:dyDescent="0.25">
      <c r="A506">
        <v>16.2</v>
      </c>
      <c r="B506">
        <v>0.44090243801488599</v>
      </c>
      <c r="C506">
        <v>0.40252310248068202</v>
      </c>
      <c r="D506">
        <v>1.786721742163504</v>
      </c>
      <c r="E506">
        <v>1.7903930255910001</v>
      </c>
      <c r="F506">
        <v>0.60871010222661803</v>
      </c>
      <c r="G506">
        <v>0.39928603031750598</v>
      </c>
      <c r="H506">
        <v>0.99449317280217298</v>
      </c>
      <c r="I506">
        <v>1.7824888336985201</v>
      </c>
    </row>
    <row r="507" spans="1:9" x14ac:dyDescent="0.25">
      <c r="A507">
        <v>16.2</v>
      </c>
      <c r="B507">
        <v>0.44098547135424698</v>
      </c>
      <c r="C507">
        <v>0.40065405028142997</v>
      </c>
      <c r="D507">
        <v>1.786424968599043</v>
      </c>
      <c r="E507">
        <v>1.7904845482706899</v>
      </c>
      <c r="F507">
        <v>0.60753061802317798</v>
      </c>
      <c r="G507">
        <v>0.40113040854301002</v>
      </c>
      <c r="H507">
        <v>0.994453569842081</v>
      </c>
      <c r="I507">
        <v>1.78297447173442</v>
      </c>
    </row>
    <row r="508" spans="1:9" x14ac:dyDescent="0.25">
      <c r="A508">
        <v>16.2</v>
      </c>
      <c r="B508">
        <v>0.45387985236648698</v>
      </c>
      <c r="C508">
        <v>0.406170678298655</v>
      </c>
      <c r="D508">
        <v>1.7815236738913232</v>
      </c>
      <c r="E508">
        <v>1.79031407321201</v>
      </c>
      <c r="F508">
        <v>0.61117569715571696</v>
      </c>
      <c r="G508">
        <v>0.40739627352908597</v>
      </c>
      <c r="H508">
        <v>0.99520150303403299</v>
      </c>
      <c r="I508">
        <v>1.78285052279274</v>
      </c>
    </row>
    <row r="509" spans="1:9" x14ac:dyDescent="0.25">
      <c r="A509">
        <v>16.2</v>
      </c>
      <c r="B509">
        <v>0.466350540184439</v>
      </c>
      <c r="C509">
        <v>0.396336776486791</v>
      </c>
      <c r="D509">
        <v>1.7868769252869054</v>
      </c>
      <c r="E509">
        <v>1.7910471062309801</v>
      </c>
      <c r="F509">
        <v>0.614187298381207</v>
      </c>
      <c r="G509">
        <v>0.39696039143638001</v>
      </c>
      <c r="H509">
        <v>0.99552803009421498</v>
      </c>
      <c r="I509">
        <v>1.78251371915445</v>
      </c>
    </row>
    <row r="510" spans="1:9" x14ac:dyDescent="0.25">
      <c r="A510">
        <v>15.8</v>
      </c>
      <c r="B510">
        <v>0.47485857893689998</v>
      </c>
      <c r="C510">
        <v>0.40517671104540498</v>
      </c>
      <c r="D510">
        <v>1.7846545217240335</v>
      </c>
      <c r="E510">
        <v>1.79124695741921</v>
      </c>
      <c r="F510">
        <v>0.61084803105528895</v>
      </c>
      <c r="G510">
        <v>0.40397276176800201</v>
      </c>
      <c r="H510">
        <v>0.99609797059650895</v>
      </c>
      <c r="I510">
        <v>1.7832552520073</v>
      </c>
    </row>
    <row r="511" spans="1:9" x14ac:dyDescent="0.25">
      <c r="A511">
        <v>15.8</v>
      </c>
      <c r="B511">
        <v>0.483934113569646</v>
      </c>
      <c r="C511">
        <v>0.40710210923344797</v>
      </c>
      <c r="D511">
        <v>1.7878759874390222</v>
      </c>
      <c r="E511">
        <v>1.7910526802751201</v>
      </c>
      <c r="F511">
        <v>0.61143681635037395</v>
      </c>
      <c r="G511">
        <v>0.39581202381935299</v>
      </c>
      <c r="H511">
        <v>0.99691345183218505</v>
      </c>
      <c r="I511">
        <v>1.78313567065403</v>
      </c>
    </row>
    <row r="512" spans="1:9" x14ac:dyDescent="0.25">
      <c r="A512">
        <v>15.8</v>
      </c>
      <c r="B512">
        <v>0.48500684328291599</v>
      </c>
      <c r="C512">
        <v>0.40219627148354098</v>
      </c>
      <c r="D512">
        <v>1.7860670279640443</v>
      </c>
      <c r="E512">
        <v>1.79084935633037</v>
      </c>
      <c r="F512">
        <v>0.61011663481155598</v>
      </c>
      <c r="G512">
        <v>0.39347620862264598</v>
      </c>
      <c r="H512">
        <v>0.996317271590066</v>
      </c>
      <c r="I512">
        <v>1.78268996884918</v>
      </c>
    </row>
    <row r="513" spans="1:9" x14ac:dyDescent="0.25">
      <c r="A513">
        <v>17</v>
      </c>
      <c r="B513">
        <v>0.46977950005486402</v>
      </c>
      <c r="C513">
        <v>0.38206372216741402</v>
      </c>
      <c r="D513">
        <v>1.7853681375469741</v>
      </c>
      <c r="E513">
        <v>1.7910821898821001</v>
      </c>
      <c r="F513">
        <v>0.60714326585121903</v>
      </c>
      <c r="G513">
        <v>0.40274905767463298</v>
      </c>
      <c r="H513">
        <v>0.99976831956332901</v>
      </c>
      <c r="I513">
        <v>1.78238288091019</v>
      </c>
    </row>
    <row r="514" spans="1:9" x14ac:dyDescent="0.25">
      <c r="A514">
        <v>17</v>
      </c>
      <c r="B514">
        <v>0.452925612702609</v>
      </c>
      <c r="C514">
        <v>0.36631900332864598</v>
      </c>
      <c r="D514">
        <v>1.7865688244871596</v>
      </c>
      <c r="E514">
        <v>1.79079277961346</v>
      </c>
      <c r="F514">
        <v>0.60508717894516595</v>
      </c>
      <c r="G514">
        <v>0.394052333052123</v>
      </c>
      <c r="H514">
        <v>0.99892031089016498</v>
      </c>
      <c r="I514">
        <v>1.7829648652785499</v>
      </c>
    </row>
    <row r="515" spans="1:9" x14ac:dyDescent="0.25">
      <c r="A515">
        <v>17</v>
      </c>
      <c r="B515">
        <v>0.45167781181490202</v>
      </c>
      <c r="C515">
        <v>0.36263320965127299</v>
      </c>
      <c r="D515">
        <v>1.7833926677133101</v>
      </c>
      <c r="E515">
        <v>1.7912394844338599</v>
      </c>
      <c r="F515">
        <v>0.60361452551522998</v>
      </c>
      <c r="G515">
        <v>0.39875192678968302</v>
      </c>
      <c r="H515">
        <v>0.99883278102215101</v>
      </c>
      <c r="I515">
        <v>1.7830191036940499</v>
      </c>
    </row>
    <row r="516" spans="1:9" x14ac:dyDescent="0.25">
      <c r="A516">
        <v>17</v>
      </c>
      <c r="B516">
        <v>0.44422828836473599</v>
      </c>
      <c r="C516">
        <v>0.34763370898222201</v>
      </c>
      <c r="D516">
        <v>1.7831695211782002</v>
      </c>
      <c r="E516">
        <v>1.79134949852249</v>
      </c>
      <c r="F516">
        <v>0.60133268944595097</v>
      </c>
      <c r="G516">
        <v>0.38940191508724298</v>
      </c>
      <c r="H516">
        <v>0.99810375001086205</v>
      </c>
      <c r="I516">
        <v>1.78272617162221</v>
      </c>
    </row>
    <row r="517" spans="1:9" x14ac:dyDescent="0.25">
      <c r="A517">
        <v>17</v>
      </c>
      <c r="B517">
        <v>0.450757195077436</v>
      </c>
      <c r="C517">
        <v>0.348382568219404</v>
      </c>
      <c r="D517">
        <v>1.7815282047854371</v>
      </c>
      <c r="E517">
        <v>1.79133994402612</v>
      </c>
      <c r="F517">
        <v>0.60373755589145905</v>
      </c>
      <c r="G517">
        <v>0.39173910704369602</v>
      </c>
      <c r="H517">
        <v>0.99867088376547097</v>
      </c>
      <c r="I517">
        <v>1.7830091571350699</v>
      </c>
    </row>
    <row r="518" spans="1:9" x14ac:dyDescent="0.25">
      <c r="A518">
        <v>17</v>
      </c>
      <c r="B518">
        <v>0.46807625395262897</v>
      </c>
      <c r="C518">
        <v>0.35053715903867699</v>
      </c>
      <c r="D518">
        <v>1.7878023604096711</v>
      </c>
      <c r="E518">
        <v>1.7913668552222799</v>
      </c>
      <c r="F518">
        <v>0.60802704295233201</v>
      </c>
      <c r="G518">
        <v>0.39575567406309498</v>
      </c>
      <c r="H518">
        <v>0.99962381500484898</v>
      </c>
      <c r="I518">
        <v>1.78323095996259</v>
      </c>
    </row>
    <row r="519" spans="1:9" x14ac:dyDescent="0.25">
      <c r="A519">
        <v>17</v>
      </c>
      <c r="B519">
        <v>0.47786365940585901</v>
      </c>
      <c r="C519">
        <v>0.34342417769318301</v>
      </c>
      <c r="D519">
        <v>1.7826042921374901</v>
      </c>
      <c r="E519">
        <v>1.79124855184787</v>
      </c>
      <c r="F519">
        <v>0.60842668276738798</v>
      </c>
      <c r="G519">
        <v>0.39230282070782102</v>
      </c>
      <c r="H519">
        <v>1.0007070962873399</v>
      </c>
      <c r="I519">
        <v>1.7829784776244999</v>
      </c>
    </row>
    <row r="520" spans="1:9" x14ac:dyDescent="0.25">
      <c r="A520">
        <v>17</v>
      </c>
      <c r="B520">
        <v>0.48510202092006999</v>
      </c>
      <c r="C520">
        <v>0.35064253250493099</v>
      </c>
      <c r="D520">
        <v>1.780005824363164</v>
      </c>
      <c r="E520">
        <v>1.7902895926395499</v>
      </c>
      <c r="F520">
        <v>0.61305840010275603</v>
      </c>
      <c r="G520">
        <v>0.392897724161065</v>
      </c>
      <c r="H520">
        <v>1.00123498434125</v>
      </c>
      <c r="I520">
        <v>1.782568328198</v>
      </c>
    </row>
    <row r="521" spans="1:9" x14ac:dyDescent="0.25">
      <c r="A521">
        <v>17</v>
      </c>
      <c r="B521">
        <v>0.46918152749311198</v>
      </c>
      <c r="C521">
        <v>0.341361820717969</v>
      </c>
      <c r="D521">
        <v>1.7891197178732898</v>
      </c>
      <c r="E521">
        <v>1.7903351822332501</v>
      </c>
      <c r="F521">
        <v>0.60994677156445798</v>
      </c>
      <c r="G521">
        <v>0.38592023757911897</v>
      </c>
      <c r="H521">
        <v>1.01413675887063</v>
      </c>
      <c r="I521">
        <v>1.78237426815879</v>
      </c>
    </row>
    <row r="522" spans="1:9" x14ac:dyDescent="0.25">
      <c r="A522">
        <v>17</v>
      </c>
      <c r="B522">
        <v>0.45953353300369798</v>
      </c>
      <c r="C522">
        <v>0.33988475236070997</v>
      </c>
      <c r="D522">
        <v>1.7875973374510168</v>
      </c>
      <c r="E522">
        <v>1.79043784796279</v>
      </c>
      <c r="F522">
        <v>0.60723664573854297</v>
      </c>
      <c r="G522">
        <v>0.39232333715496698</v>
      </c>
      <c r="H522">
        <v>1.01386267411231</v>
      </c>
      <c r="I522">
        <v>1.78231659590199</v>
      </c>
    </row>
    <row r="523" spans="1:9" x14ac:dyDescent="0.25">
      <c r="A523">
        <v>17</v>
      </c>
      <c r="B523">
        <v>0.490806472566236</v>
      </c>
      <c r="C523">
        <v>0.32903725231787601</v>
      </c>
      <c r="D523">
        <v>1.7874115707923466</v>
      </c>
      <c r="E523">
        <v>1.7908443835835</v>
      </c>
      <c r="F523">
        <v>0.60993527653235002</v>
      </c>
      <c r="G523">
        <v>0.39285528668880798</v>
      </c>
      <c r="H523">
        <v>1.0123587383410799</v>
      </c>
      <c r="I523">
        <v>1.7825599177828699</v>
      </c>
    </row>
    <row r="524" spans="1:9" x14ac:dyDescent="0.25">
      <c r="A524">
        <v>17</v>
      </c>
      <c r="B524">
        <v>0.49788613599759302</v>
      </c>
      <c r="C524">
        <v>0.312271053703709</v>
      </c>
      <c r="D524">
        <v>1.7904030936310542</v>
      </c>
      <c r="E524">
        <v>1.7909294616493501</v>
      </c>
      <c r="F524">
        <v>0.61044090914052396</v>
      </c>
      <c r="G524">
        <v>0.388252442389737</v>
      </c>
      <c r="H524">
        <v>1.01124857838285</v>
      </c>
      <c r="I524">
        <v>1.7825559844580701</v>
      </c>
    </row>
    <row r="525" spans="1:9" x14ac:dyDescent="0.25">
      <c r="A525">
        <v>17</v>
      </c>
      <c r="B525">
        <v>0.50318382471908196</v>
      </c>
      <c r="C525">
        <v>0.31485832423711202</v>
      </c>
      <c r="D525">
        <v>1.7809006759506607</v>
      </c>
      <c r="E525">
        <v>1.7906486914048101</v>
      </c>
      <c r="F525">
        <v>0.611151347368043</v>
      </c>
      <c r="G525">
        <v>0.394053151665062</v>
      </c>
      <c r="H525">
        <v>1.0121958193280001</v>
      </c>
      <c r="I525">
        <v>1.7830145851181201</v>
      </c>
    </row>
    <row r="526" spans="1:9" x14ac:dyDescent="0.25">
      <c r="A526">
        <v>18.2</v>
      </c>
      <c r="B526">
        <v>0.51722469921648595</v>
      </c>
      <c r="C526">
        <v>0.31421362338327702</v>
      </c>
      <c r="D526">
        <v>1.7801802637865494</v>
      </c>
      <c r="E526">
        <v>1.79112421976544</v>
      </c>
      <c r="F526">
        <v>0.61456092635081405</v>
      </c>
      <c r="G526">
        <v>0.38534661845525198</v>
      </c>
      <c r="H526">
        <v>1.0128793107076599</v>
      </c>
      <c r="I526">
        <v>1.7829356845144699</v>
      </c>
    </row>
    <row r="527" spans="1:9" x14ac:dyDescent="0.25">
      <c r="A527">
        <v>19.399999999999999</v>
      </c>
      <c r="B527">
        <v>0.53585254679255301</v>
      </c>
      <c r="C527">
        <v>0.31141647104939801</v>
      </c>
      <c r="D527">
        <v>1.7869290305692154</v>
      </c>
      <c r="E527">
        <v>1.7907350970337099</v>
      </c>
      <c r="F527">
        <v>0.61599107854299995</v>
      </c>
      <c r="G527">
        <v>0.39580776735915502</v>
      </c>
      <c r="H527">
        <v>1.01078315482457</v>
      </c>
      <c r="I527">
        <v>1.78383613600127</v>
      </c>
    </row>
    <row r="528" spans="1:9" x14ac:dyDescent="0.25">
      <c r="A528">
        <v>19.399999999999999</v>
      </c>
      <c r="B528">
        <v>0.54468509075513105</v>
      </c>
      <c r="C528">
        <v>0.31901517764191101</v>
      </c>
      <c r="D528">
        <v>1.7892613083143494</v>
      </c>
      <c r="E528">
        <v>1.79088364174556</v>
      </c>
      <c r="F528">
        <v>0.61379457618375799</v>
      </c>
      <c r="G528">
        <v>0.39343165850873901</v>
      </c>
      <c r="H528">
        <v>1.0119351709661</v>
      </c>
      <c r="I528">
        <v>1.7843833998043099</v>
      </c>
    </row>
    <row r="529" spans="1:9" x14ac:dyDescent="0.25">
      <c r="A529">
        <v>19.399999999999999</v>
      </c>
      <c r="B529">
        <v>0.544819216032433</v>
      </c>
      <c r="C529">
        <v>0.32686286861001201</v>
      </c>
      <c r="D529">
        <v>1.7903815718840133</v>
      </c>
      <c r="E529">
        <v>1.7911032937359199</v>
      </c>
      <c r="F529">
        <v>0.61694507899566198</v>
      </c>
      <c r="G529">
        <v>0.39231317558192702</v>
      </c>
      <c r="H529">
        <v>1.0123804116997901</v>
      </c>
      <c r="I529">
        <v>1.7848302439041199</v>
      </c>
    </row>
    <row r="530" spans="1:9" x14ac:dyDescent="0.25">
      <c r="A530">
        <v>19.399999999999999</v>
      </c>
      <c r="B530">
        <v>0.539821140499396</v>
      </c>
      <c r="C530">
        <v>0.32908768510402803</v>
      </c>
      <c r="D530">
        <v>1.7807171747390476</v>
      </c>
      <c r="E530">
        <v>1.79087818673119</v>
      </c>
      <c r="F530">
        <v>0.61844194691847398</v>
      </c>
      <c r="G530">
        <v>0.39346086660270502</v>
      </c>
      <c r="H530">
        <v>1.0116707664850699</v>
      </c>
      <c r="I530">
        <v>1.78485682331361</v>
      </c>
    </row>
    <row r="531" spans="1:9" x14ac:dyDescent="0.25">
      <c r="A531">
        <v>19.399999999999999</v>
      </c>
      <c r="B531">
        <v>0.54182569401373504</v>
      </c>
      <c r="C531">
        <v>0.33430114190768601</v>
      </c>
      <c r="D531">
        <v>1.7862709181991703</v>
      </c>
      <c r="E531">
        <v>1.7907291852117799</v>
      </c>
      <c r="F531">
        <v>0.61458485720882605</v>
      </c>
      <c r="G531">
        <v>0.38477299933138498</v>
      </c>
      <c r="H531">
        <v>1.0121190193810099</v>
      </c>
      <c r="I531">
        <v>1.7850535912023</v>
      </c>
    </row>
    <row r="532" spans="1:9" x14ac:dyDescent="0.25">
      <c r="A532">
        <v>19.399999999999999</v>
      </c>
      <c r="B532">
        <v>0.53130784626684102</v>
      </c>
      <c r="C532">
        <v>0.34294447064521</v>
      </c>
      <c r="D532">
        <v>1.7827458825785498</v>
      </c>
      <c r="E532">
        <v>1.79108116442222</v>
      </c>
      <c r="F532">
        <v>0.61525652535772402</v>
      </c>
      <c r="G532">
        <v>0.39811043311088501</v>
      </c>
      <c r="H532">
        <v>1.01529486600507</v>
      </c>
      <c r="I532">
        <v>1.7852258400354899</v>
      </c>
    </row>
    <row r="533" spans="1:9" x14ac:dyDescent="0.25">
      <c r="A533">
        <v>19.399999999999999</v>
      </c>
      <c r="B533">
        <v>0.52515299071954802</v>
      </c>
      <c r="C533">
        <v>0.35152273829382602</v>
      </c>
      <c r="D533">
        <v>1.7836429996131036</v>
      </c>
      <c r="E533">
        <v>1.7907966090102001</v>
      </c>
      <c r="F533">
        <v>0.61702352103595104</v>
      </c>
      <c r="G533">
        <v>0.39284998443378599</v>
      </c>
      <c r="H533">
        <v>1.0142787795984001</v>
      </c>
      <c r="I533">
        <v>1.78489124908881</v>
      </c>
    </row>
    <row r="534" spans="1:9" x14ac:dyDescent="0.25">
      <c r="A534">
        <v>22.2</v>
      </c>
      <c r="B534">
        <v>0.52651875616091404</v>
      </c>
      <c r="C534">
        <v>0.35880662906414601</v>
      </c>
      <c r="D534">
        <v>1.7827549443667776</v>
      </c>
      <c r="E534">
        <v>1.79087537883758</v>
      </c>
      <c r="F534">
        <v>0.61440584589539304</v>
      </c>
      <c r="G534">
        <v>0.39115774807793102</v>
      </c>
      <c r="H534">
        <v>1.01407803061763</v>
      </c>
      <c r="I534">
        <v>1.7850151236985099</v>
      </c>
    </row>
    <row r="535" spans="1:9" x14ac:dyDescent="0.25">
      <c r="A535">
        <v>22.2</v>
      </c>
      <c r="B535">
        <v>0.52405568259212498</v>
      </c>
      <c r="C535">
        <v>0.35939306579633701</v>
      </c>
      <c r="D535">
        <v>1.7874795342040553</v>
      </c>
      <c r="E535">
        <v>1.7909988788546101</v>
      </c>
      <c r="F535">
        <v>0.61564148896196902</v>
      </c>
      <c r="G535">
        <v>0.39230282070782102</v>
      </c>
      <c r="H535">
        <v>1.0140142350985699</v>
      </c>
      <c r="I535">
        <v>1.7855822313732399</v>
      </c>
    </row>
    <row r="536" spans="1:9" x14ac:dyDescent="0.25">
      <c r="A536">
        <v>22.2</v>
      </c>
      <c r="B536">
        <v>0.52881788954348496</v>
      </c>
      <c r="C536">
        <v>0.35845200487163498</v>
      </c>
      <c r="D536">
        <v>1.7803229869511374</v>
      </c>
      <c r="E536">
        <v>1.7908050425225801</v>
      </c>
      <c r="F536">
        <v>0.61649020359672002</v>
      </c>
      <c r="G536">
        <v>0.38534661845525198</v>
      </c>
      <c r="H536">
        <v>1.0156951027305201</v>
      </c>
      <c r="I536">
        <v>1.78551139634726</v>
      </c>
    </row>
    <row r="537" spans="1:9" x14ac:dyDescent="0.25">
      <c r="A537">
        <v>22.2</v>
      </c>
      <c r="B537">
        <v>0.54356549525702402</v>
      </c>
      <c r="C537">
        <v>0.34854294091690902</v>
      </c>
      <c r="D537">
        <v>1.7879632071507148</v>
      </c>
      <c r="E537">
        <v>1.7910418970301101</v>
      </c>
      <c r="F537">
        <v>0.61602980751584802</v>
      </c>
      <c r="G537">
        <v>0.39868680493081599</v>
      </c>
      <c r="H537">
        <v>1.01548553025014</v>
      </c>
      <c r="I537">
        <v>1.78588716208373</v>
      </c>
    </row>
    <row r="538" spans="1:9" x14ac:dyDescent="0.25">
      <c r="A538">
        <v>22.2</v>
      </c>
      <c r="B538">
        <v>0.53333219754133998</v>
      </c>
      <c r="C538">
        <v>0.34960051915398999</v>
      </c>
      <c r="D538">
        <v>1.7817230332323351</v>
      </c>
      <c r="E538">
        <v>1.79121011084113</v>
      </c>
      <c r="F538">
        <v>0.62023719145142897</v>
      </c>
      <c r="G538">
        <v>0.39169999348998902</v>
      </c>
      <c r="H538">
        <v>1.0157605706105199</v>
      </c>
      <c r="I538">
        <v>1.7856966064327799</v>
      </c>
    </row>
    <row r="539" spans="1:9" x14ac:dyDescent="0.25">
      <c r="A539">
        <v>22.2</v>
      </c>
      <c r="B539">
        <v>0.52958050520256905</v>
      </c>
      <c r="C539">
        <v>0.34130744983552602</v>
      </c>
      <c r="D539">
        <v>1.7846703798534322</v>
      </c>
      <c r="E539">
        <v>1.7909544233753301</v>
      </c>
      <c r="F539">
        <v>0.61963165503314399</v>
      </c>
      <c r="G539">
        <v>0.39115774807793102</v>
      </c>
      <c r="H539">
        <v>1.01558195259009</v>
      </c>
      <c r="I539">
        <v>1.7858270169958701</v>
      </c>
    </row>
    <row r="540" spans="1:9" x14ac:dyDescent="0.25">
      <c r="A540">
        <v>22.2</v>
      </c>
      <c r="B540">
        <v>0.51294429923894502</v>
      </c>
      <c r="C540">
        <v>0.34281805026339601</v>
      </c>
      <c r="D540">
        <v>1.7896101871611203</v>
      </c>
      <c r="E540">
        <v>1.79113722227658</v>
      </c>
      <c r="F540">
        <v>0.61534035599992998</v>
      </c>
      <c r="G540">
        <v>0.39055510814146799</v>
      </c>
      <c r="H540">
        <v>1.01499661018172</v>
      </c>
      <c r="I540">
        <v>1.7859896911223301</v>
      </c>
    </row>
    <row r="541" spans="1:9" x14ac:dyDescent="0.25">
      <c r="A541">
        <v>22.2</v>
      </c>
      <c r="B541">
        <v>0.51079348112857603</v>
      </c>
      <c r="C541">
        <v>0.34573867506820899</v>
      </c>
      <c r="D541">
        <v>1.7901606907959602</v>
      </c>
      <c r="E541">
        <v>1.7911478134129799</v>
      </c>
      <c r="F541">
        <v>0.61706395778561196</v>
      </c>
      <c r="G541">
        <v>0.38534661845525198</v>
      </c>
      <c r="H541">
        <v>1.01440903903638</v>
      </c>
      <c r="I541">
        <v>1.78573090309884</v>
      </c>
    </row>
    <row r="542" spans="1:9" x14ac:dyDescent="0.25">
      <c r="A542">
        <v>22.2</v>
      </c>
      <c r="B542">
        <v>0.52203369587081405</v>
      </c>
      <c r="C542">
        <v>0.346122902487351</v>
      </c>
      <c r="D542">
        <v>1.7823233767024278</v>
      </c>
      <c r="E542">
        <v>1.7910771909298</v>
      </c>
      <c r="F542">
        <v>0.62127802639582996</v>
      </c>
      <c r="G542">
        <v>0.39868680493081599</v>
      </c>
      <c r="H542">
        <v>1.0146301354818801</v>
      </c>
      <c r="I542">
        <v>1.7852489608581901</v>
      </c>
    </row>
    <row r="543" spans="1:9" x14ac:dyDescent="0.25">
      <c r="A543">
        <v>22.2</v>
      </c>
      <c r="B543">
        <v>0.52479402987997203</v>
      </c>
      <c r="C543">
        <v>0.35700779827922102</v>
      </c>
      <c r="D543">
        <v>1.7879971888565691</v>
      </c>
      <c r="E543">
        <v>1.7913034606971501</v>
      </c>
      <c r="F543">
        <v>0.619227467381126</v>
      </c>
      <c r="G543">
        <v>0.389962891911039</v>
      </c>
      <c r="H543">
        <v>1.0146923075305001</v>
      </c>
      <c r="I543">
        <v>1.78461406894813</v>
      </c>
    </row>
    <row r="544" spans="1:9" x14ac:dyDescent="0.25">
      <c r="A544">
        <v>22.2</v>
      </c>
      <c r="B544">
        <v>0.52694134787882896</v>
      </c>
      <c r="C544">
        <v>0.359169766093694</v>
      </c>
      <c r="D544">
        <v>1.7801066367571983</v>
      </c>
      <c r="E544">
        <v>1.7913532114094499</v>
      </c>
      <c r="F544">
        <v>0.62013149620330399</v>
      </c>
      <c r="G544">
        <v>0.39058412895406402</v>
      </c>
      <c r="H544">
        <v>1.01532905700448</v>
      </c>
      <c r="I544">
        <v>1.7849144598595801</v>
      </c>
    </row>
    <row r="545" spans="1:9" x14ac:dyDescent="0.25">
      <c r="A545">
        <v>22.2</v>
      </c>
      <c r="B545">
        <v>0.52824595101445804</v>
      </c>
      <c r="C545">
        <v>0.36685048023831601</v>
      </c>
      <c r="D545">
        <v>1.7829780909018875</v>
      </c>
      <c r="E545">
        <v>1.79153553436882</v>
      </c>
      <c r="F545">
        <v>0.62049601412369104</v>
      </c>
      <c r="G545">
        <v>0.39113416382553401</v>
      </c>
      <c r="H545">
        <v>1.0158796193789299</v>
      </c>
      <c r="I545">
        <v>1.7856544638804499</v>
      </c>
    </row>
    <row r="546" spans="1:9" x14ac:dyDescent="0.25">
      <c r="A546">
        <v>22.2</v>
      </c>
      <c r="B546">
        <v>0.52328187971697704</v>
      </c>
      <c r="C546">
        <v>0.36970287889074699</v>
      </c>
      <c r="D546">
        <v>1.7840258601657288</v>
      </c>
      <c r="E546">
        <v>1.7915120128400599</v>
      </c>
      <c r="F546">
        <v>0.61998994531733398</v>
      </c>
      <c r="G546">
        <v>0.38476756277118601</v>
      </c>
      <c r="H546">
        <v>1.0150632363173999</v>
      </c>
      <c r="I546">
        <v>1.7852899384909999</v>
      </c>
    </row>
    <row r="547" spans="1:9" x14ac:dyDescent="0.25">
      <c r="A547">
        <v>22.2</v>
      </c>
      <c r="B547">
        <v>0.53605470453658699</v>
      </c>
      <c r="C547">
        <v>0.37853924660696597</v>
      </c>
      <c r="D547">
        <v>1.7827243608315086</v>
      </c>
      <c r="E547">
        <v>1.7913926931419599</v>
      </c>
      <c r="F547">
        <v>0.622613450973034</v>
      </c>
      <c r="G547">
        <v>0.39811043311088501</v>
      </c>
      <c r="H547">
        <v>1.01567028110916</v>
      </c>
      <c r="I547">
        <v>1.7852802706776201</v>
      </c>
    </row>
    <row r="548" spans="1:9" x14ac:dyDescent="0.25">
      <c r="A548">
        <v>22.2</v>
      </c>
      <c r="B548">
        <v>0.54574972490807505</v>
      </c>
      <c r="C548">
        <v>0.38950206119154102</v>
      </c>
      <c r="D548">
        <v>1.7898378645903443</v>
      </c>
      <c r="E548">
        <v>1.79155887234333</v>
      </c>
      <c r="F548">
        <v>0.63024159580730699</v>
      </c>
      <c r="G548">
        <v>0.38765747346324497</v>
      </c>
      <c r="H548">
        <v>1.01643676407645</v>
      </c>
      <c r="I548">
        <v>1.78539005431205</v>
      </c>
    </row>
    <row r="549" spans="1:9" x14ac:dyDescent="0.25">
      <c r="A549">
        <v>22.2</v>
      </c>
      <c r="B549">
        <v>0.55770704272455296</v>
      </c>
      <c r="C549">
        <v>0.38746584631120701</v>
      </c>
      <c r="D549">
        <v>1.7872971657159704</v>
      </c>
      <c r="E549">
        <v>1.7915647135250901</v>
      </c>
      <c r="F549">
        <v>0.62854031858230697</v>
      </c>
      <c r="G549">
        <v>0.39058412895406402</v>
      </c>
      <c r="H549">
        <v>1.0154691739177599</v>
      </c>
      <c r="I549">
        <v>1.78529660369135</v>
      </c>
    </row>
    <row r="550" spans="1:9" x14ac:dyDescent="0.25">
      <c r="A550">
        <v>22.2</v>
      </c>
      <c r="B550">
        <v>0.54705913977357301</v>
      </c>
      <c r="C550">
        <v>0.37870999052334697</v>
      </c>
      <c r="D550">
        <v>1.7873266165277109</v>
      </c>
      <c r="E550">
        <v>1.79143001982493</v>
      </c>
      <c r="F550">
        <v>0.62759953897848397</v>
      </c>
      <c r="G550">
        <v>0.39055248975058099</v>
      </c>
      <c r="H550">
        <v>1.0148904033411099</v>
      </c>
      <c r="I550">
        <v>1.78526873803449</v>
      </c>
    </row>
    <row r="551" spans="1:9" x14ac:dyDescent="0.25">
      <c r="A551">
        <v>22.2</v>
      </c>
      <c r="B551">
        <v>0.534966385527199</v>
      </c>
      <c r="C551">
        <v>0.379254121512624</v>
      </c>
      <c r="D551">
        <v>1.7902705649782225</v>
      </c>
      <c r="E551">
        <v>1.7915216565774199</v>
      </c>
      <c r="F551">
        <v>0.62920762492212201</v>
      </c>
      <c r="G551">
        <v>0.38476756277118601</v>
      </c>
      <c r="H551">
        <v>1.01398888291768</v>
      </c>
      <c r="I551">
        <v>1.7856411542111601</v>
      </c>
    </row>
    <row r="552" spans="1:9" x14ac:dyDescent="0.25">
      <c r="A552">
        <v>22.2</v>
      </c>
      <c r="B552">
        <v>0.54783258022251302</v>
      </c>
      <c r="C552">
        <v>0.38312541147742302</v>
      </c>
      <c r="D552">
        <v>1.790585462119139</v>
      </c>
      <c r="E552">
        <v>1.79159539432416</v>
      </c>
      <c r="F552">
        <v>0.62948522316696498</v>
      </c>
      <c r="G552">
        <v>0.39927391556596797</v>
      </c>
      <c r="H552">
        <v>1.0170381808099</v>
      </c>
      <c r="I552">
        <v>1.7856723075779899</v>
      </c>
    </row>
    <row r="553" spans="1:9" x14ac:dyDescent="0.25">
      <c r="A553">
        <v>22.2</v>
      </c>
      <c r="B553">
        <v>0.55040262473036705</v>
      </c>
      <c r="C553">
        <v>0.39165923554522297</v>
      </c>
      <c r="D553">
        <v>1.7860772224758006</v>
      </c>
      <c r="E553">
        <v>1.7916053256447</v>
      </c>
      <c r="F553">
        <v>0.62973107398175798</v>
      </c>
      <c r="G553">
        <v>0.38476494438029901</v>
      </c>
      <c r="H553">
        <v>1.0171302409457399</v>
      </c>
      <c r="I553">
        <v>1.7860825862921901</v>
      </c>
    </row>
    <row r="554" spans="1:9" x14ac:dyDescent="0.25">
      <c r="A554">
        <v>22.2</v>
      </c>
      <c r="B554">
        <v>0.54732265336782604</v>
      </c>
      <c r="C554">
        <v>0.40025580546858402</v>
      </c>
      <c r="D554">
        <v>1.785612805829125</v>
      </c>
      <c r="E554">
        <v>1.7916731281895</v>
      </c>
      <c r="F554">
        <v>0.62835120930084698</v>
      </c>
      <c r="G554">
        <v>0.39001050983019703</v>
      </c>
      <c r="H554">
        <v>1.0162493299151001</v>
      </c>
      <c r="I554">
        <v>1.7864137302762699</v>
      </c>
    </row>
    <row r="555" spans="1:9" x14ac:dyDescent="0.25">
      <c r="A555">
        <v>22.2</v>
      </c>
      <c r="B555">
        <v>0.525118493009889</v>
      </c>
      <c r="C555">
        <v>0.410096907285249</v>
      </c>
      <c r="D555">
        <v>1.7895456219199972</v>
      </c>
      <c r="E555">
        <v>1.7915522969950499</v>
      </c>
      <c r="F555">
        <v>0.62469607849421505</v>
      </c>
      <c r="G555">
        <v>0.39112886157051102</v>
      </c>
      <c r="H555">
        <v>1.0166666192061</v>
      </c>
      <c r="I555">
        <v>1.7860722495191199</v>
      </c>
    </row>
    <row r="556" spans="1:9" x14ac:dyDescent="0.25">
      <c r="A556">
        <v>22.2</v>
      </c>
      <c r="B556">
        <v>0.522686309009467</v>
      </c>
      <c r="C556">
        <v>0.40876046658155002</v>
      </c>
      <c r="D556">
        <v>1.7851551855236203</v>
      </c>
      <c r="E556">
        <v>1.79160045336058</v>
      </c>
      <c r="F556">
        <v>0.623795928962803</v>
      </c>
      <c r="G556">
        <v>0.38304395270352198</v>
      </c>
      <c r="H556">
        <v>1.0167566826251799</v>
      </c>
      <c r="I556">
        <v>1.7860673152589399</v>
      </c>
    </row>
    <row r="557" spans="1:9" x14ac:dyDescent="0.25">
      <c r="A557">
        <v>22.2</v>
      </c>
      <c r="B557">
        <v>0.52405561032492598</v>
      </c>
      <c r="C557">
        <v>0.404629128070007</v>
      </c>
      <c r="D557">
        <v>1.7901323727077483</v>
      </c>
      <c r="E557">
        <v>1.79160180914011</v>
      </c>
      <c r="F557">
        <v>0.62531246197051704</v>
      </c>
      <c r="G557">
        <v>0.39636585718171102</v>
      </c>
      <c r="H557">
        <v>1.01513619998685</v>
      </c>
      <c r="I557">
        <v>1.7858839350867399</v>
      </c>
    </row>
    <row r="558" spans="1:9" x14ac:dyDescent="0.25">
      <c r="A558">
        <v>22.2</v>
      </c>
      <c r="B558">
        <v>0.53413065701166795</v>
      </c>
      <c r="C558">
        <v>0.399541634642543</v>
      </c>
      <c r="D558">
        <v>1.782634875672759</v>
      </c>
      <c r="E558">
        <v>1.7915954835930901</v>
      </c>
      <c r="F558">
        <v>0.62640385211105298</v>
      </c>
      <c r="G558">
        <v>0.38246496249270401</v>
      </c>
      <c r="H558">
        <v>1.0159868537410299</v>
      </c>
      <c r="I558">
        <v>1.7860929930805101</v>
      </c>
    </row>
    <row r="559" spans="1:9" x14ac:dyDescent="0.25">
      <c r="A559">
        <v>24.1</v>
      </c>
      <c r="B559">
        <v>0.52704863200377405</v>
      </c>
      <c r="C559">
        <v>0.39048232517814202</v>
      </c>
      <c r="D559">
        <v>1.7862210783639172</v>
      </c>
      <c r="E559">
        <v>1.79163774121546</v>
      </c>
      <c r="F559">
        <v>0.623758274096891</v>
      </c>
      <c r="G559">
        <v>0.39058412895406402</v>
      </c>
      <c r="H559">
        <v>1.0146209552938401</v>
      </c>
      <c r="I559">
        <v>1.78623046949413</v>
      </c>
    </row>
    <row r="560" spans="1:9" x14ac:dyDescent="0.25">
      <c r="A560">
        <v>24.1</v>
      </c>
      <c r="B560">
        <v>0.51950907698170901</v>
      </c>
      <c r="C560">
        <v>0.37437765402005302</v>
      </c>
      <c r="D560">
        <v>1.7874704724158272</v>
      </c>
      <c r="E560">
        <v>1.79170474470253</v>
      </c>
      <c r="F560">
        <v>0.62516033856215902</v>
      </c>
      <c r="G560">
        <v>0.38823391075642399</v>
      </c>
      <c r="H560">
        <v>1.01626086089847</v>
      </c>
      <c r="I560">
        <v>1.7862229398945799</v>
      </c>
    </row>
    <row r="561" spans="1:9" x14ac:dyDescent="0.25">
      <c r="A561">
        <v>24.1</v>
      </c>
      <c r="B561">
        <v>0.53181712165821804</v>
      </c>
      <c r="C561">
        <v>0.36652572325614002</v>
      </c>
      <c r="D561">
        <v>1.784458560553607</v>
      </c>
      <c r="E561">
        <v>1.79161773805502</v>
      </c>
      <c r="F561">
        <v>0.62485426798501498</v>
      </c>
      <c r="G561">
        <v>0.38246227862856902</v>
      </c>
      <c r="H561">
        <v>1.01624064672089</v>
      </c>
      <c r="I561">
        <v>1.78671418339805</v>
      </c>
    </row>
    <row r="562" spans="1:9" x14ac:dyDescent="0.25">
      <c r="A562">
        <v>24.1</v>
      </c>
      <c r="B562">
        <v>0.53459304326839496</v>
      </c>
      <c r="C562">
        <v>0.36470616356149199</v>
      </c>
      <c r="D562">
        <v>1.7882395916916631</v>
      </c>
      <c r="E562">
        <v>1.79160108936205</v>
      </c>
      <c r="F562">
        <v>0.62455153993272094</v>
      </c>
      <c r="G562">
        <v>0.39752115038053099</v>
      </c>
      <c r="H562">
        <v>1.0169652991804401</v>
      </c>
      <c r="I562">
        <v>1.7866449129184601</v>
      </c>
    </row>
    <row r="563" spans="1:9" x14ac:dyDescent="0.25">
      <c r="A563">
        <v>24.1</v>
      </c>
      <c r="B563">
        <v>0.53543922826822699</v>
      </c>
      <c r="C563">
        <v>0.37050386763412602</v>
      </c>
      <c r="D563">
        <v>1.7810207446446793</v>
      </c>
      <c r="E563">
        <v>1.7915387346399001</v>
      </c>
      <c r="F563">
        <v>0.625943801823726</v>
      </c>
      <c r="G563">
        <v>0.38246496249270401</v>
      </c>
      <c r="H563">
        <v>1.01730610336962</v>
      </c>
      <c r="I563">
        <v>1.7869031260693999</v>
      </c>
    </row>
    <row r="564" spans="1:9" x14ac:dyDescent="0.25">
      <c r="A564">
        <v>24.1</v>
      </c>
      <c r="B564">
        <v>0.53328517509003903</v>
      </c>
      <c r="C564">
        <v>0.35766059586565402</v>
      </c>
      <c r="D564">
        <v>1.7888648550793824</v>
      </c>
      <c r="E564">
        <v>1.7915648006758</v>
      </c>
      <c r="F564">
        <v>0.62405444460029302</v>
      </c>
      <c r="G564">
        <v>0.39058412895406402</v>
      </c>
      <c r="H564">
        <v>1.0175739723444499</v>
      </c>
      <c r="I564">
        <v>1.7872134743081001</v>
      </c>
    </row>
    <row r="565" spans="1:9" x14ac:dyDescent="0.25">
      <c r="A565">
        <v>24.1</v>
      </c>
      <c r="B565">
        <v>0.52711499024534103</v>
      </c>
      <c r="C565">
        <v>0.36115842505810403</v>
      </c>
      <c r="D565">
        <v>1.7826699901021419</v>
      </c>
      <c r="E565">
        <v>1.7915498171523601</v>
      </c>
      <c r="F565">
        <v>0.62314646495043302</v>
      </c>
      <c r="G565">
        <v>0.38880752988029099</v>
      </c>
      <c r="H565">
        <v>1.0176718887590099</v>
      </c>
      <c r="I565">
        <v>1.78734889141447</v>
      </c>
    </row>
    <row r="566" spans="1:9" x14ac:dyDescent="0.25">
      <c r="A566">
        <v>24.1</v>
      </c>
      <c r="B566">
        <v>0.532021997772813</v>
      </c>
      <c r="C566">
        <v>0.357586840973176</v>
      </c>
      <c r="D566">
        <v>1.7889011022322938</v>
      </c>
      <c r="E566">
        <v>1.79154140634068</v>
      </c>
      <c r="F566">
        <v>0.62455839512571698</v>
      </c>
      <c r="G566">
        <v>0.38303589775243602</v>
      </c>
      <c r="H566">
        <v>1.01888522074153</v>
      </c>
      <c r="I566">
        <v>1.7870152573201501</v>
      </c>
    </row>
    <row r="567" spans="1:9" x14ac:dyDescent="0.25">
      <c r="A567">
        <v>24.1</v>
      </c>
      <c r="B567">
        <v>0.52766291804756604</v>
      </c>
      <c r="C567">
        <v>0.34978482725719201</v>
      </c>
      <c r="D567">
        <v>1.7907361143484266</v>
      </c>
      <c r="E567">
        <v>1.7915106375383001</v>
      </c>
      <c r="F567">
        <v>0.62266238507044702</v>
      </c>
      <c r="G567">
        <v>0.39752115038053099</v>
      </c>
      <c r="H567">
        <v>1.01771660462015</v>
      </c>
      <c r="I567">
        <v>1.78741281642419</v>
      </c>
    </row>
    <row r="568" spans="1:9" x14ac:dyDescent="0.25">
      <c r="A568">
        <v>24.1</v>
      </c>
      <c r="B568">
        <v>0.51797023201204095</v>
      </c>
      <c r="C568">
        <v>0.34687089077298899</v>
      </c>
      <c r="D568">
        <v>1.7904019609075259</v>
      </c>
      <c r="E568">
        <v>1.7913355561658799</v>
      </c>
      <c r="F568">
        <v>0.62105562577623796</v>
      </c>
      <c r="G568">
        <v>0.38246496249270401</v>
      </c>
      <c r="H568">
        <v>1.0173532933678899</v>
      </c>
      <c r="I568">
        <v>1.7871104275685401</v>
      </c>
    </row>
    <row r="569" spans="1:9" x14ac:dyDescent="0.25">
      <c r="A569">
        <v>24.1</v>
      </c>
      <c r="B569">
        <v>0.51640881904801605</v>
      </c>
      <c r="C569">
        <v>0.3437741211025</v>
      </c>
      <c r="D569">
        <v>1.7904540661898358</v>
      </c>
      <c r="E569">
        <v>1.79136890729924</v>
      </c>
      <c r="F569">
        <v>0.62423191696465496</v>
      </c>
      <c r="G569">
        <v>0.38884702737511401</v>
      </c>
      <c r="H569">
        <v>1.01706678517996</v>
      </c>
      <c r="I569">
        <v>1.7873038905958401</v>
      </c>
    </row>
    <row r="570" spans="1:9" x14ac:dyDescent="0.25">
      <c r="A570">
        <v>24.1</v>
      </c>
      <c r="B570">
        <v>0.52562653493450795</v>
      </c>
      <c r="C570">
        <v>0.350347705401308</v>
      </c>
      <c r="D570">
        <v>1.7838083772482611</v>
      </c>
      <c r="E570">
        <v>1.79158966364107</v>
      </c>
      <c r="F570">
        <v>0.62495328764324598</v>
      </c>
      <c r="G570">
        <v>0.38765753893649302</v>
      </c>
      <c r="H570">
        <v>1.0189272599161301</v>
      </c>
      <c r="I570">
        <v>1.7869511016380399</v>
      </c>
    </row>
    <row r="571" spans="1:9" x14ac:dyDescent="0.25">
      <c r="A571">
        <v>24.1</v>
      </c>
      <c r="B571">
        <v>0.52515959022221803</v>
      </c>
      <c r="C571">
        <v>0.34476692328445502</v>
      </c>
      <c r="D571">
        <v>1.7854791444527647</v>
      </c>
      <c r="E571">
        <v>1.7914119348970801</v>
      </c>
      <c r="F571">
        <v>0.62457510599030197</v>
      </c>
      <c r="G571">
        <v>0.38361770613256502</v>
      </c>
      <c r="H571">
        <v>1.0193794654558701</v>
      </c>
      <c r="I571">
        <v>1.7866889033574</v>
      </c>
    </row>
    <row r="572" spans="1:9" x14ac:dyDescent="0.25">
      <c r="A572">
        <v>24.1</v>
      </c>
      <c r="B572">
        <v>0.52330323331060402</v>
      </c>
      <c r="C572">
        <v>0.356765850978015</v>
      </c>
      <c r="D572">
        <v>1.7858676686230324</v>
      </c>
      <c r="E572">
        <v>1.79156918614536</v>
      </c>
      <c r="F572">
        <v>0.62705755847155797</v>
      </c>
      <c r="G572">
        <v>0.39405258044257602</v>
      </c>
      <c r="H572">
        <v>1.01978673102858</v>
      </c>
      <c r="I572">
        <v>1.7870119011423</v>
      </c>
    </row>
    <row r="573" spans="1:9" x14ac:dyDescent="0.25">
      <c r="A573">
        <v>24.1</v>
      </c>
      <c r="B573">
        <v>0.51212248711605801</v>
      </c>
      <c r="C573">
        <v>0.35459413963750702</v>
      </c>
      <c r="D573">
        <v>1.7800194170455057</v>
      </c>
      <c r="E573">
        <v>1.7915517083442001</v>
      </c>
      <c r="F573">
        <v>0.62246684527229801</v>
      </c>
      <c r="G573">
        <v>0.384194009120567</v>
      </c>
      <c r="H573">
        <v>1.01919631693255</v>
      </c>
      <c r="I573">
        <v>1.78666788591976</v>
      </c>
    </row>
    <row r="574" spans="1:9" x14ac:dyDescent="0.25">
      <c r="A574">
        <v>24.1</v>
      </c>
      <c r="B574">
        <v>0.50372137966995301</v>
      </c>
      <c r="C574">
        <v>0.35224906010886903</v>
      </c>
      <c r="D574">
        <v>1.7852786523882243</v>
      </c>
      <c r="E574">
        <v>1.79152432872138</v>
      </c>
      <c r="F574">
        <v>0.61911035272069004</v>
      </c>
      <c r="G574">
        <v>0.38709931480876097</v>
      </c>
      <c r="H574">
        <v>1.02182439628086</v>
      </c>
      <c r="I574">
        <v>1.78621399229921</v>
      </c>
    </row>
    <row r="575" spans="1:9" x14ac:dyDescent="0.25">
      <c r="A575">
        <v>24.3</v>
      </c>
      <c r="B575">
        <v>0.49468922261954101</v>
      </c>
      <c r="C575">
        <v>0.35382789738242398</v>
      </c>
      <c r="D575">
        <v>1.7881138593800023</v>
      </c>
      <c r="E575">
        <v>1.7913862654916901</v>
      </c>
      <c r="F575">
        <v>0.61849331254392403</v>
      </c>
      <c r="G575">
        <v>0.38592849230863002</v>
      </c>
      <c r="H575">
        <v>1.0207595963620899</v>
      </c>
      <c r="I575">
        <v>1.7863319397620001</v>
      </c>
    </row>
    <row r="576" spans="1:9" x14ac:dyDescent="0.25">
      <c r="A576">
        <v>24.3</v>
      </c>
      <c r="B576">
        <v>0.48536780994246198</v>
      </c>
      <c r="C576">
        <v>0.34647431943171397</v>
      </c>
      <c r="D576">
        <v>1.7803388450805362</v>
      </c>
      <c r="E576">
        <v>1.7914988033822501</v>
      </c>
      <c r="F576">
        <v>0.61762729897056901</v>
      </c>
      <c r="G576">
        <v>0.38476494438029901</v>
      </c>
      <c r="H576">
        <v>1.02073969081687</v>
      </c>
      <c r="I576">
        <v>1.7865431638892699</v>
      </c>
    </row>
    <row r="577" spans="1:9" x14ac:dyDescent="0.25">
      <c r="A577">
        <v>24.3</v>
      </c>
      <c r="B577">
        <v>0.47752959257472899</v>
      </c>
      <c r="C577">
        <v>0.34977597496975699</v>
      </c>
      <c r="D577">
        <v>1.7822610769083616</v>
      </c>
      <c r="E577">
        <v>1.7914308439403199</v>
      </c>
      <c r="F577">
        <v>0.61959297641653799</v>
      </c>
      <c r="G577">
        <v>0.38942091199065498</v>
      </c>
      <c r="H577">
        <v>1.02174412098914</v>
      </c>
      <c r="I577">
        <v>1.7865429598323299</v>
      </c>
    </row>
    <row r="578" spans="1:9" x14ac:dyDescent="0.25">
      <c r="A578">
        <v>24.3</v>
      </c>
      <c r="B578">
        <v>0.48064837694081097</v>
      </c>
      <c r="C578">
        <v>0.35498962561325798</v>
      </c>
      <c r="D578">
        <v>1.7903770409898994</v>
      </c>
      <c r="E578">
        <v>1.79144754322844</v>
      </c>
      <c r="F578">
        <v>0.619300569115113</v>
      </c>
      <c r="G578">
        <v>0.38651534081078798</v>
      </c>
      <c r="H578">
        <v>1.0223938993119199</v>
      </c>
      <c r="I578">
        <v>1.78599898321954</v>
      </c>
    </row>
    <row r="579" spans="1:9" x14ac:dyDescent="0.25">
      <c r="A579">
        <v>24.3</v>
      </c>
      <c r="B579">
        <v>0.47227180984599099</v>
      </c>
      <c r="C579">
        <v>0.36016679430300402</v>
      </c>
      <c r="D579">
        <v>1.7816652643323827</v>
      </c>
      <c r="E579">
        <v>1.7914727291038599</v>
      </c>
      <c r="F579">
        <v>0.61722669343373704</v>
      </c>
      <c r="G579">
        <v>0.38419125642450402</v>
      </c>
      <c r="H579">
        <v>1.02516116631441</v>
      </c>
      <c r="I579">
        <v>1.7859394917103</v>
      </c>
    </row>
    <row r="580" spans="1:9" x14ac:dyDescent="0.25">
      <c r="A580">
        <v>24.3</v>
      </c>
      <c r="B580">
        <v>0.47095738756411798</v>
      </c>
      <c r="C580">
        <v>0.36140507093584701</v>
      </c>
      <c r="D580">
        <v>1.7858586068348046</v>
      </c>
      <c r="E580">
        <v>1.7911980069973501</v>
      </c>
      <c r="F580">
        <v>0.61654568425346201</v>
      </c>
      <c r="G580">
        <v>0.38361763730063703</v>
      </c>
      <c r="H580">
        <v>1.0249516933515199</v>
      </c>
      <c r="I580">
        <v>1.7857151094350601</v>
      </c>
    </row>
    <row r="581" spans="1:9" x14ac:dyDescent="0.25">
      <c r="A581">
        <v>24.3</v>
      </c>
      <c r="B581">
        <v>0.47320070381534002</v>
      </c>
      <c r="C581">
        <v>0.37203323603239002</v>
      </c>
      <c r="D581">
        <v>1.7884049693268209</v>
      </c>
      <c r="E581">
        <v>1.79129692959569</v>
      </c>
      <c r="F581">
        <v>0.61888434990682795</v>
      </c>
      <c r="G581">
        <v>0.38533856350416601</v>
      </c>
      <c r="H581">
        <v>1.0250938039944599</v>
      </c>
      <c r="I581">
        <v>1.78542527345639</v>
      </c>
    </row>
    <row r="582" spans="1:9" x14ac:dyDescent="0.25">
      <c r="A582">
        <v>24.3</v>
      </c>
      <c r="B582">
        <v>0.47731423832341502</v>
      </c>
      <c r="C582">
        <v>0.38394919845061198</v>
      </c>
      <c r="D582">
        <v>1.7887527154500633</v>
      </c>
      <c r="E582">
        <v>1.7913399350544399</v>
      </c>
      <c r="F582">
        <v>0.61842739780858103</v>
      </c>
      <c r="G582">
        <v>0.38478380697853498</v>
      </c>
      <c r="H582">
        <v>1.02402493612307</v>
      </c>
      <c r="I582">
        <v>1.78513283008837</v>
      </c>
    </row>
    <row r="583" spans="1:9" x14ac:dyDescent="0.25">
      <c r="A583">
        <v>24.3</v>
      </c>
      <c r="B583">
        <v>0.47263790871357703</v>
      </c>
      <c r="C583">
        <v>0.38775444764514799</v>
      </c>
      <c r="D583">
        <v>1.7797906068927534</v>
      </c>
      <c r="E583">
        <v>1.79147329067683</v>
      </c>
      <c r="F583">
        <v>0.61738663368876601</v>
      </c>
      <c r="G583">
        <v>0.38479173074312401</v>
      </c>
      <c r="H583">
        <v>1.02791102287184</v>
      </c>
      <c r="I583">
        <v>1.78458475530393</v>
      </c>
    </row>
    <row r="584" spans="1:9" x14ac:dyDescent="0.25">
      <c r="A584">
        <v>24.3</v>
      </c>
      <c r="B584">
        <v>0.46984692479180001</v>
      </c>
      <c r="C584">
        <v>0.38187798678188101</v>
      </c>
      <c r="D584">
        <v>1.7799152064808859</v>
      </c>
      <c r="E584">
        <v>1.79152344747765</v>
      </c>
      <c r="F584">
        <v>0.61800510880544501</v>
      </c>
      <c r="G584">
        <v>0.38246220979663997</v>
      </c>
      <c r="H584">
        <v>1.0278352353314999</v>
      </c>
      <c r="I584">
        <v>1.7842340384137401</v>
      </c>
    </row>
    <row r="585" spans="1:9" x14ac:dyDescent="0.25">
      <c r="A585">
        <v>24.3</v>
      </c>
      <c r="B585">
        <v>0.46630917143088502</v>
      </c>
      <c r="C585">
        <v>0.38595093521477303</v>
      </c>
      <c r="D585">
        <v>1.7809335249329865</v>
      </c>
      <c r="E585">
        <v>1.79141174298705</v>
      </c>
      <c r="F585">
        <v>0.61820295519247803</v>
      </c>
      <c r="G585">
        <v>0.38655098683853001</v>
      </c>
      <c r="H585">
        <v>1.0277750526261999</v>
      </c>
      <c r="I585">
        <v>1.7837332715468801</v>
      </c>
    </row>
    <row r="586" spans="1:9" x14ac:dyDescent="0.25">
      <c r="A586">
        <v>24.3</v>
      </c>
      <c r="B586">
        <v>0.46678616579465998</v>
      </c>
      <c r="C586">
        <v>0.38955926573807698</v>
      </c>
      <c r="D586">
        <v>1.7898220064609456</v>
      </c>
      <c r="E586">
        <v>1.7912856293288599</v>
      </c>
      <c r="F586">
        <v>0.62024656540329604</v>
      </c>
      <c r="G586">
        <v>0.38534131620022999</v>
      </c>
      <c r="H586">
        <v>1.02794555116388</v>
      </c>
      <c r="I586">
        <v>1.7831343272847699</v>
      </c>
    </row>
    <row r="587" spans="1:9" x14ac:dyDescent="0.25">
      <c r="A587">
        <v>24.3</v>
      </c>
      <c r="B587">
        <v>0.46679545802010403</v>
      </c>
      <c r="C587">
        <v>0.39473782386238498</v>
      </c>
      <c r="D587">
        <v>1.78901550730867</v>
      </c>
      <c r="E587">
        <v>1.79118883197257</v>
      </c>
      <c r="F587">
        <v>0.62080995078971002</v>
      </c>
      <c r="G587">
        <v>0.38421018785466798</v>
      </c>
      <c r="H587">
        <v>1.02765963543533</v>
      </c>
      <c r="I587">
        <v>1.78309723924214</v>
      </c>
    </row>
    <row r="588" spans="1:9" x14ac:dyDescent="0.25">
      <c r="A588">
        <v>24.3</v>
      </c>
      <c r="B588">
        <v>0.47001834528105602</v>
      </c>
      <c r="C588">
        <v>0.38865578298358999</v>
      </c>
      <c r="D588">
        <v>1.7820186740732675</v>
      </c>
      <c r="E588">
        <v>1.7912259606029699</v>
      </c>
      <c r="F588">
        <v>0.62141433526249501</v>
      </c>
      <c r="G588">
        <v>0.38538401580547998</v>
      </c>
      <c r="H588">
        <v>1.0276579272558199</v>
      </c>
      <c r="I588">
        <v>1.7832698685080799</v>
      </c>
    </row>
    <row r="589" spans="1:9" x14ac:dyDescent="0.25">
      <c r="A589">
        <v>24.3</v>
      </c>
      <c r="B589">
        <v>0.47099359701903998</v>
      </c>
      <c r="C589">
        <v>0.377019043672145</v>
      </c>
      <c r="D589">
        <v>1.7895082420435575</v>
      </c>
      <c r="E589">
        <v>1.7908316723331801</v>
      </c>
      <c r="F589">
        <v>0.61938626080345704</v>
      </c>
      <c r="G589">
        <v>0.38477836705965601</v>
      </c>
      <c r="H589">
        <v>1.0275430149197</v>
      </c>
      <c r="I589">
        <v>1.7830749156853201</v>
      </c>
    </row>
    <row r="590" spans="1:9" x14ac:dyDescent="0.25">
      <c r="A590">
        <v>24.3</v>
      </c>
      <c r="B590">
        <v>0.47077758667289998</v>
      </c>
      <c r="C590">
        <v>0.37986513231545199</v>
      </c>
      <c r="D590">
        <v>1.7825782394963352</v>
      </c>
      <c r="E590">
        <v>1.79103784710355</v>
      </c>
      <c r="F590">
        <v>0.62299305256399495</v>
      </c>
      <c r="G590">
        <v>0.38655098683853001</v>
      </c>
      <c r="H590">
        <v>1.0277762831015</v>
      </c>
      <c r="I590">
        <v>1.7831767223728201</v>
      </c>
    </row>
    <row r="591" spans="1:9" x14ac:dyDescent="0.25">
      <c r="A591">
        <v>24.3</v>
      </c>
      <c r="B591">
        <v>0.47164235135619997</v>
      </c>
      <c r="C591">
        <v>0.38172125853042599</v>
      </c>
      <c r="D591">
        <v>1.788448012820903</v>
      </c>
      <c r="E591">
        <v>1.7910995445764699</v>
      </c>
      <c r="F591">
        <v>0.62247761034100402</v>
      </c>
      <c r="G591">
        <v>0.38765478959910998</v>
      </c>
      <c r="H591">
        <v>1.0279176814525199</v>
      </c>
      <c r="I591">
        <v>1.78271565708114</v>
      </c>
    </row>
    <row r="592" spans="1:9" x14ac:dyDescent="0.25">
      <c r="A592">
        <v>24.3</v>
      </c>
      <c r="B592">
        <v>0.470194015032664</v>
      </c>
      <c r="C592">
        <v>0.383814880009272</v>
      </c>
      <c r="D592">
        <v>1.7866583096459094</v>
      </c>
      <c r="E592">
        <v>1.79098975646156</v>
      </c>
      <c r="F592">
        <v>0.62084791822343899</v>
      </c>
      <c r="G592">
        <v>0.38363381603473701</v>
      </c>
      <c r="H592">
        <v>1.0272189567898999</v>
      </c>
      <c r="I592">
        <v>1.78256007299881</v>
      </c>
    </row>
    <row r="593" spans="1:9" x14ac:dyDescent="0.25">
      <c r="A593">
        <v>24.3</v>
      </c>
      <c r="B593">
        <v>0.46751738525674202</v>
      </c>
      <c r="C593">
        <v>0.39315356504372101</v>
      </c>
      <c r="D593">
        <v>1.785272988770582</v>
      </c>
      <c r="E593">
        <v>1.7910101789727799</v>
      </c>
      <c r="F593">
        <v>0.62178866653119602</v>
      </c>
      <c r="G593">
        <v>0.38480220742535098</v>
      </c>
      <c r="H593">
        <v>1.02679158116984</v>
      </c>
      <c r="I593">
        <v>1.78219196882872</v>
      </c>
    </row>
    <row r="594" spans="1:9" x14ac:dyDescent="0.25">
      <c r="A594">
        <v>24.3</v>
      </c>
      <c r="B594">
        <v>0.48217506436970697</v>
      </c>
      <c r="C594">
        <v>0.39423299039889298</v>
      </c>
      <c r="D594">
        <v>1.7861259295875251</v>
      </c>
      <c r="E594">
        <v>1.79115631368554</v>
      </c>
      <c r="F594">
        <v>0.62586582304618799</v>
      </c>
      <c r="G594">
        <v>0.38592835800345299</v>
      </c>
      <c r="H594">
        <v>1.0284162959323999</v>
      </c>
      <c r="I594">
        <v>1.78226741451985</v>
      </c>
    </row>
    <row r="595" spans="1:9" x14ac:dyDescent="0.25">
      <c r="A595">
        <v>24.3</v>
      </c>
      <c r="B595">
        <v>0.48149092465364002</v>
      </c>
      <c r="C595">
        <v>0.39224141259228301</v>
      </c>
      <c r="D595">
        <v>1.7890381617792395</v>
      </c>
      <c r="E595">
        <v>1.7911939682891</v>
      </c>
      <c r="F595">
        <v>0.62521760945653504</v>
      </c>
      <c r="G595">
        <v>0.38655098683853001</v>
      </c>
      <c r="H595">
        <v>1.0292688311909799</v>
      </c>
      <c r="I595">
        <v>1.7815100082774</v>
      </c>
    </row>
    <row r="596" spans="1:9" x14ac:dyDescent="0.25">
      <c r="A596">
        <v>24.3</v>
      </c>
      <c r="B596">
        <v>0.49300212369929097</v>
      </c>
      <c r="C596">
        <v>0.384789206133684</v>
      </c>
      <c r="D596">
        <v>1.7883585276621532</v>
      </c>
      <c r="E596">
        <v>1.7910226279274</v>
      </c>
      <c r="F596">
        <v>0.62522741580875696</v>
      </c>
      <c r="G596">
        <v>0.388233845283176</v>
      </c>
      <c r="H596">
        <v>1.0282194054864999</v>
      </c>
      <c r="I596">
        <v>1.7815740309182999</v>
      </c>
    </row>
    <row r="597" spans="1:9" x14ac:dyDescent="0.25">
      <c r="A597">
        <v>24.3</v>
      </c>
      <c r="B597">
        <v>0.49332602433827299</v>
      </c>
      <c r="C597">
        <v>0.38161168969064102</v>
      </c>
      <c r="D597">
        <v>1.7817615458323033</v>
      </c>
      <c r="E597">
        <v>1.7912666805256801</v>
      </c>
      <c r="F597">
        <v>0.62386112708717401</v>
      </c>
      <c r="G597">
        <v>0.38248382509093998</v>
      </c>
      <c r="H597">
        <v>1.0284817364026699</v>
      </c>
      <c r="I597">
        <v>1.78180382019802</v>
      </c>
    </row>
    <row r="598" spans="1:9" x14ac:dyDescent="0.25">
      <c r="A598">
        <v>24.3</v>
      </c>
      <c r="B598">
        <v>0.49053723999040999</v>
      </c>
      <c r="C598">
        <v>0.37785618229621698</v>
      </c>
      <c r="D598">
        <v>1.788369854897438</v>
      </c>
      <c r="E598">
        <v>1.7913225805473301</v>
      </c>
      <c r="F598">
        <v>0.62523944624215499</v>
      </c>
      <c r="G598">
        <v>0.38365496917761699</v>
      </c>
      <c r="H598">
        <v>1.0320459585280199</v>
      </c>
      <c r="I598">
        <v>1.78174086183267</v>
      </c>
    </row>
    <row r="599" spans="1:9" x14ac:dyDescent="0.25">
      <c r="A599">
        <v>24.3</v>
      </c>
      <c r="B599">
        <v>0.48659670329683502</v>
      </c>
      <c r="C599">
        <v>0.36655949651412101</v>
      </c>
      <c r="D599">
        <v>1.7868248200045955</v>
      </c>
      <c r="E599">
        <v>1.7914164095540299</v>
      </c>
      <c r="F599">
        <v>0.624272452470229</v>
      </c>
      <c r="G599">
        <v>0.38592835800345299</v>
      </c>
      <c r="H599">
        <v>1.0309944102394499</v>
      </c>
      <c r="I599">
        <v>1.7818410407304199</v>
      </c>
    </row>
    <row r="600" spans="1:9" x14ac:dyDescent="0.25">
      <c r="A600">
        <v>24.9</v>
      </c>
      <c r="B600">
        <v>0.48521866933987801</v>
      </c>
      <c r="C600">
        <v>0.36745624426312401</v>
      </c>
      <c r="D600">
        <v>1.7797237762045732</v>
      </c>
      <c r="E600">
        <v>1.79134768682915</v>
      </c>
      <c r="F600">
        <v>0.62258547893400396</v>
      </c>
      <c r="G600">
        <v>0.38539555933453301</v>
      </c>
      <c r="H600">
        <v>1.03044184765264</v>
      </c>
      <c r="I600">
        <v>1.78129532260019</v>
      </c>
    </row>
    <row r="601" spans="1:9" x14ac:dyDescent="0.25">
      <c r="A601">
        <v>24.9</v>
      </c>
      <c r="B601">
        <v>0.48647822427600002</v>
      </c>
      <c r="C601">
        <v>0.35805705853311198</v>
      </c>
      <c r="D601">
        <v>1.7798336503868355</v>
      </c>
      <c r="E601">
        <v>1.7914438620306801</v>
      </c>
      <c r="F601">
        <v>0.62249826913778705</v>
      </c>
      <c r="G601">
        <v>0.38765747346324497</v>
      </c>
      <c r="H601">
        <v>1.0310770581161499</v>
      </c>
      <c r="I601">
        <v>1.78055622979049</v>
      </c>
    </row>
    <row r="602" spans="1:9" x14ac:dyDescent="0.25">
      <c r="A602">
        <v>24.9</v>
      </c>
      <c r="B602">
        <v>0.48537564447800602</v>
      </c>
      <c r="C602">
        <v>0.34785833909382602</v>
      </c>
      <c r="D602">
        <v>1.7798778266044459</v>
      </c>
      <c r="E602">
        <v>1.7914200579281501</v>
      </c>
      <c r="F602">
        <v>0.62164588903209195</v>
      </c>
      <c r="G602">
        <v>0.38248382509093998</v>
      </c>
      <c r="H602">
        <v>1.03112405717195</v>
      </c>
      <c r="I602">
        <v>1.7807218335903801</v>
      </c>
    </row>
    <row r="603" spans="1:9" x14ac:dyDescent="0.25">
      <c r="A603">
        <v>24.9</v>
      </c>
      <c r="B603">
        <v>0.48677892226299901</v>
      </c>
      <c r="C603">
        <v>0.34481705435304599</v>
      </c>
      <c r="D603">
        <v>1.7833122443427882</v>
      </c>
      <c r="E603">
        <v>1.79113231620493</v>
      </c>
      <c r="F603">
        <v>0.61868899166297997</v>
      </c>
      <c r="G603">
        <v>0.38365496917761699</v>
      </c>
      <c r="H603">
        <v>1.0310677415507199</v>
      </c>
      <c r="I603">
        <v>1.7812032948766701</v>
      </c>
    </row>
    <row r="604" spans="1:9" x14ac:dyDescent="0.25">
      <c r="A604">
        <v>24.9</v>
      </c>
      <c r="B604">
        <v>0.47726703244713597</v>
      </c>
      <c r="C604">
        <v>0.33540648653083699</v>
      </c>
      <c r="D604">
        <v>1.7886802211442407</v>
      </c>
      <c r="E604">
        <v>1.79129676858839</v>
      </c>
      <c r="F604">
        <v>0.61754329843987998</v>
      </c>
      <c r="G604">
        <v>0.38534930231938702</v>
      </c>
      <c r="H604">
        <v>1.03182780769809</v>
      </c>
      <c r="I604">
        <v>1.7815674298736901</v>
      </c>
    </row>
    <row r="605" spans="1:9" x14ac:dyDescent="0.25">
      <c r="A605">
        <v>24.9</v>
      </c>
      <c r="B605">
        <v>0.46461471316974801</v>
      </c>
      <c r="C605">
        <v>0.33422740687465102</v>
      </c>
      <c r="D605">
        <v>1.7875656211922195</v>
      </c>
      <c r="E605">
        <v>1.7912783258662499</v>
      </c>
      <c r="F605">
        <v>0.61354094144504101</v>
      </c>
      <c r="G605">
        <v>0.38481918751460298</v>
      </c>
      <c r="H605">
        <v>1.03590655280305</v>
      </c>
      <c r="I605">
        <v>1.78194692689097</v>
      </c>
    </row>
    <row r="606" spans="1:9" x14ac:dyDescent="0.25">
      <c r="A606">
        <v>25.4</v>
      </c>
      <c r="B606">
        <v>0.46296422740774601</v>
      </c>
      <c r="C606">
        <v>0.33280083550935702</v>
      </c>
      <c r="D606">
        <v>1.7804317284098712</v>
      </c>
      <c r="E606">
        <v>1.7915157116092</v>
      </c>
      <c r="F606">
        <v>0.61172917763064705</v>
      </c>
      <c r="G606">
        <v>0.388233845283176</v>
      </c>
      <c r="H606">
        <v>1.03557770797247</v>
      </c>
      <c r="I606">
        <v>1.7823153732664401</v>
      </c>
    </row>
    <row r="607" spans="1:9" x14ac:dyDescent="0.25">
      <c r="A607">
        <v>25.7</v>
      </c>
      <c r="B607">
        <v>0.457344090727135</v>
      </c>
      <c r="C607">
        <v>0.338515847137554</v>
      </c>
      <c r="D607">
        <v>1.7852967759646801</v>
      </c>
      <c r="E607">
        <v>1.7916221040678699</v>
      </c>
      <c r="F607">
        <v>0.61093916336673604</v>
      </c>
      <c r="G607">
        <v>0.37959673256819298</v>
      </c>
      <c r="H607">
        <v>1.0364697422061999</v>
      </c>
      <c r="I607">
        <v>1.7813014456694001</v>
      </c>
    </row>
    <row r="608" spans="1:9" x14ac:dyDescent="0.25">
      <c r="A608">
        <v>25.9</v>
      </c>
      <c r="B608">
        <v>0.45453174817060699</v>
      </c>
      <c r="C608">
        <v>0.33783618959045802</v>
      </c>
      <c r="D608">
        <v>1.7836781140424864</v>
      </c>
      <c r="E608">
        <v>1.7915788510086801</v>
      </c>
      <c r="F608">
        <v>0.60868939758829699</v>
      </c>
      <c r="G608">
        <v>0.38422858830148399</v>
      </c>
      <c r="H608">
        <v>1.0343758752001899</v>
      </c>
      <c r="I608">
        <v>1.7814988376527501</v>
      </c>
    </row>
    <row r="609" spans="1:9" x14ac:dyDescent="0.25">
      <c r="A609">
        <v>25.9</v>
      </c>
      <c r="B609">
        <v>0.45904430185378597</v>
      </c>
      <c r="C609">
        <v>0.33049371006933997</v>
      </c>
      <c r="D609">
        <v>1.7865631608695172</v>
      </c>
      <c r="E609">
        <v>1.79131014382644</v>
      </c>
      <c r="F609">
        <v>0.61057493009640296</v>
      </c>
      <c r="G609">
        <v>0.38419387481539102</v>
      </c>
      <c r="H609">
        <v>1.01687834954837</v>
      </c>
      <c r="I609">
        <v>1.7809669748660899</v>
      </c>
    </row>
    <row r="610" spans="1:9" x14ac:dyDescent="0.25">
      <c r="A610">
        <v>25.9</v>
      </c>
      <c r="B610">
        <v>0.46450138782202599</v>
      </c>
      <c r="C610">
        <v>0.32315751871095599</v>
      </c>
      <c r="D610">
        <v>1.7886575666736713</v>
      </c>
      <c r="E610">
        <v>1.79122011499973</v>
      </c>
      <c r="F610">
        <v>0.61422517393700304</v>
      </c>
      <c r="G610">
        <v>0.38539280663846998</v>
      </c>
      <c r="H610">
        <v>1.0172022617291001</v>
      </c>
      <c r="I610">
        <v>1.7803315437934299</v>
      </c>
    </row>
    <row r="611" spans="1:9" x14ac:dyDescent="0.25">
      <c r="A611">
        <v>25.9</v>
      </c>
      <c r="B611">
        <v>0.47793127736825503</v>
      </c>
      <c r="C611">
        <v>0.32461822340243801</v>
      </c>
      <c r="D611">
        <v>1.7880583559271068</v>
      </c>
      <c r="E611">
        <v>1.7913608867966699</v>
      </c>
      <c r="F611">
        <v>0.61551626626790801</v>
      </c>
      <c r="G611">
        <v>0.38707841777917901</v>
      </c>
      <c r="H611">
        <v>1.0165475112123099</v>
      </c>
      <c r="I611">
        <v>1.7807238735815201</v>
      </c>
    </row>
    <row r="612" spans="1:9" x14ac:dyDescent="0.25">
      <c r="A612">
        <v>25.9</v>
      </c>
      <c r="B612">
        <v>0.47385018784155097</v>
      </c>
      <c r="C612">
        <v>0.32035719608893698</v>
      </c>
      <c r="D612">
        <v>1.7883709876209666</v>
      </c>
      <c r="E612">
        <v>1.7914525451366099</v>
      </c>
      <c r="F612">
        <v>0.61596938368120402</v>
      </c>
      <c r="G612">
        <v>0.38132853189212002</v>
      </c>
      <c r="H612">
        <v>1.01598873301433</v>
      </c>
      <c r="I612">
        <v>1.78036723531276</v>
      </c>
    </row>
    <row r="613" spans="1:9" x14ac:dyDescent="0.25">
      <c r="A613">
        <v>25.9</v>
      </c>
      <c r="B613">
        <v>0.47309106863151001</v>
      </c>
      <c r="C613">
        <v>0.31799489526195401</v>
      </c>
      <c r="D613">
        <v>1.784796112165093</v>
      </c>
      <c r="E613">
        <v>1.79151532753964</v>
      </c>
      <c r="F613">
        <v>0.61454069419754997</v>
      </c>
      <c r="G613">
        <v>0.38480220742535098</v>
      </c>
      <c r="H613">
        <v>1.0161445445511901</v>
      </c>
      <c r="I613">
        <v>1.78040415101356</v>
      </c>
    </row>
    <row r="614" spans="1:9" x14ac:dyDescent="0.25">
      <c r="A614">
        <v>25.9</v>
      </c>
      <c r="B614">
        <v>0.47314517776301401</v>
      </c>
      <c r="C614">
        <v>0.321083268073936</v>
      </c>
      <c r="D614">
        <v>1.7885442943208236</v>
      </c>
      <c r="E614">
        <v>1.79140263847627</v>
      </c>
      <c r="F614">
        <v>0.61566848634320603</v>
      </c>
      <c r="G614">
        <v>0.38419387481539102</v>
      </c>
      <c r="H614">
        <v>1.0150277710626601</v>
      </c>
      <c r="I614">
        <v>1.7800796192191499</v>
      </c>
    </row>
    <row r="615" spans="1:9" x14ac:dyDescent="0.25">
      <c r="A615">
        <v>25.5</v>
      </c>
      <c r="B615">
        <v>0.47830928029189201</v>
      </c>
      <c r="C615">
        <v>0.32410474904950898</v>
      </c>
      <c r="D615">
        <v>1.7869120397162881</v>
      </c>
      <c r="E615">
        <v>1.79115651060809</v>
      </c>
      <c r="F615">
        <v>0.61635698714224696</v>
      </c>
      <c r="G615">
        <v>0.38539280663846998</v>
      </c>
      <c r="H615">
        <v>1.01593187186926</v>
      </c>
      <c r="I615">
        <v>1.7796564156468899</v>
      </c>
    </row>
    <row r="616" spans="1:9" x14ac:dyDescent="0.25">
      <c r="A616">
        <v>25.5</v>
      </c>
      <c r="B616">
        <v>0.47986321511864399</v>
      </c>
      <c r="C616">
        <v>0.32770091275510299</v>
      </c>
      <c r="D616">
        <v>1.7851291328824654</v>
      </c>
      <c r="E616">
        <v>1.7909477752622101</v>
      </c>
      <c r="F616">
        <v>0.61756601088961505</v>
      </c>
      <c r="G616">
        <v>0.38592842683538198</v>
      </c>
      <c r="H616">
        <v>1.01383562403293</v>
      </c>
      <c r="I616">
        <v>1.77988281691178</v>
      </c>
    </row>
    <row r="617" spans="1:9" x14ac:dyDescent="0.25">
      <c r="A617">
        <v>25.2</v>
      </c>
      <c r="B617">
        <v>0.47540331956033099</v>
      </c>
      <c r="C617">
        <v>0.33776328302126801</v>
      </c>
      <c r="D617">
        <v>1.7905628076485696</v>
      </c>
      <c r="E617">
        <v>1.7909959730329501</v>
      </c>
      <c r="F617">
        <v>0.61451924914873701</v>
      </c>
      <c r="G617">
        <v>0.37959143031317</v>
      </c>
      <c r="H617">
        <v>1.0135959164986099</v>
      </c>
      <c r="I617">
        <v>1.7801378758938999</v>
      </c>
    </row>
    <row r="618" spans="1:9" x14ac:dyDescent="0.25">
      <c r="A618">
        <v>25.2</v>
      </c>
      <c r="B618">
        <v>0.48133641577450897</v>
      </c>
      <c r="C618">
        <v>0.34470688529680199</v>
      </c>
      <c r="D618">
        <v>1.7864227031519861</v>
      </c>
      <c r="E618">
        <v>1.79112719056039</v>
      </c>
      <c r="F618">
        <v>0.614164107136002</v>
      </c>
      <c r="G618">
        <v>0.38595495106521199</v>
      </c>
      <c r="H618">
        <v>1.0101197007367</v>
      </c>
      <c r="I618">
        <v>1.7803085478307199</v>
      </c>
    </row>
    <row r="619" spans="1:9" x14ac:dyDescent="0.25">
      <c r="A619">
        <v>24.7</v>
      </c>
      <c r="B619">
        <v>0.48781253438458599</v>
      </c>
      <c r="C619">
        <v>0.33484524389103598</v>
      </c>
      <c r="D619">
        <v>1.7809131359094741</v>
      </c>
      <c r="E619">
        <v>1.7913241966939299</v>
      </c>
      <c r="F619">
        <v>0.61653606907585801</v>
      </c>
      <c r="G619">
        <v>0.38593097639433999</v>
      </c>
      <c r="H619">
        <v>1.0111212105232401</v>
      </c>
      <c r="I619">
        <v>1.7799806665121001</v>
      </c>
    </row>
    <row r="620" spans="1:9" x14ac:dyDescent="0.25">
      <c r="A620">
        <v>25.2</v>
      </c>
      <c r="B620">
        <v>0.48925874073841502</v>
      </c>
      <c r="C620">
        <v>0.35058265794507898</v>
      </c>
      <c r="D620">
        <v>1.7828557567608121</v>
      </c>
      <c r="E620">
        <v>1.79133714823229</v>
      </c>
      <c r="F620">
        <v>0.61804627374032095</v>
      </c>
      <c r="G620">
        <v>0.38539280663846998</v>
      </c>
      <c r="H620">
        <v>1.0101221672048399</v>
      </c>
      <c r="I620">
        <v>1.78010908695694</v>
      </c>
    </row>
    <row r="621" spans="1:9" x14ac:dyDescent="0.25">
      <c r="A621">
        <v>25.2</v>
      </c>
      <c r="B621">
        <v>0.48929984040112401</v>
      </c>
      <c r="C621">
        <v>0.36150585180144101</v>
      </c>
      <c r="D621">
        <v>1.7858631377289185</v>
      </c>
      <c r="E621">
        <v>1.79117394773411</v>
      </c>
      <c r="F621">
        <v>0.61586947616113996</v>
      </c>
      <c r="G621">
        <v>0.38534937115131601</v>
      </c>
      <c r="H621">
        <v>1.0098755991713599</v>
      </c>
      <c r="I621">
        <v>1.7798263012748301</v>
      </c>
    </row>
    <row r="622" spans="1:9" x14ac:dyDescent="0.25">
      <c r="A622">
        <v>25.2</v>
      </c>
      <c r="B622">
        <v>0.48762389633932801</v>
      </c>
      <c r="C622">
        <v>0.36455624292960698</v>
      </c>
      <c r="D622">
        <v>1.785591284082084</v>
      </c>
      <c r="E622">
        <v>1.79116605091723</v>
      </c>
      <c r="F622">
        <v>0.61780546012061599</v>
      </c>
      <c r="G622">
        <v>0.38073866856090399</v>
      </c>
      <c r="H622">
        <v>1.00919170261038</v>
      </c>
      <c r="I622">
        <v>1.7798571030723001</v>
      </c>
    </row>
    <row r="623" spans="1:9" x14ac:dyDescent="0.25">
      <c r="A623">
        <v>25.2</v>
      </c>
      <c r="B623">
        <v>0.48634916771325698</v>
      </c>
      <c r="C623">
        <v>0.36859953187267902</v>
      </c>
      <c r="D623">
        <v>1.7857713871231118</v>
      </c>
      <c r="E623">
        <v>1.7911417719548799</v>
      </c>
      <c r="F623">
        <v>0.61900330988816099</v>
      </c>
      <c r="G623">
        <v>0.38595495106521199</v>
      </c>
      <c r="H623">
        <v>1.00935917288798</v>
      </c>
      <c r="I623">
        <v>1.7793977053102901</v>
      </c>
    </row>
    <row r="624" spans="1:9" x14ac:dyDescent="0.25">
      <c r="A624">
        <v>25.2</v>
      </c>
      <c r="B624">
        <v>0.48789555328380702</v>
      </c>
      <c r="C624">
        <v>0.37453984309944799</v>
      </c>
      <c r="D624">
        <v>1.7875010559510962</v>
      </c>
      <c r="E624">
        <v>1.7912332907743</v>
      </c>
      <c r="F624">
        <v>0.61614302333207904</v>
      </c>
      <c r="G624">
        <v>0.38708096733813802</v>
      </c>
      <c r="H624">
        <v>1.00947943211675</v>
      </c>
      <c r="I624">
        <v>1.77976879690304</v>
      </c>
    </row>
    <row r="625" spans="1:9" x14ac:dyDescent="0.25">
      <c r="A625">
        <v>25.2</v>
      </c>
      <c r="B625">
        <v>0.48875426296810898</v>
      </c>
      <c r="C625">
        <v>0.37437628168456499</v>
      </c>
      <c r="D625">
        <v>1.7810388682211349</v>
      </c>
      <c r="E625">
        <v>1.7912042707725599</v>
      </c>
      <c r="F625">
        <v>0.61690828246246998</v>
      </c>
      <c r="G625">
        <v>0.38769278852606498</v>
      </c>
      <c r="H625">
        <v>1.0102631314553701</v>
      </c>
      <c r="I625">
        <v>1.7798665945863901</v>
      </c>
    </row>
    <row r="626" spans="1:9" x14ac:dyDescent="0.25">
      <c r="A626">
        <v>25.2</v>
      </c>
      <c r="B626">
        <v>0.48682153037530401</v>
      </c>
      <c r="C626">
        <v>0.367988374257742</v>
      </c>
      <c r="D626">
        <v>1.7858234924054217</v>
      </c>
      <c r="E626">
        <v>1.7913304882065899</v>
      </c>
      <c r="F626">
        <v>0.61757424177627396</v>
      </c>
      <c r="G626">
        <v>0.38707841777917901</v>
      </c>
      <c r="H626">
        <v>1.00899695223157</v>
      </c>
      <c r="I626">
        <v>1.7802459651053799</v>
      </c>
    </row>
    <row r="627" spans="1:9" x14ac:dyDescent="0.25">
      <c r="A627">
        <v>25.2</v>
      </c>
      <c r="B627">
        <v>0.48661084842827301</v>
      </c>
      <c r="C627">
        <v>0.372418771768316</v>
      </c>
      <c r="D627">
        <v>1.7813571635326371</v>
      </c>
      <c r="E627">
        <v>1.7911935404255099</v>
      </c>
      <c r="F627">
        <v>0.615785377480774</v>
      </c>
      <c r="G627">
        <v>0.38131228768477099</v>
      </c>
      <c r="H627">
        <v>1.0085739023181901</v>
      </c>
      <c r="I627">
        <v>1.78036278266603</v>
      </c>
    </row>
    <row r="628" spans="1:9" x14ac:dyDescent="0.25">
      <c r="A628">
        <v>25.2</v>
      </c>
      <c r="B628">
        <v>0.49298162066478401</v>
      </c>
      <c r="C628">
        <v>0.36605427824145798</v>
      </c>
      <c r="D628">
        <v>1.7899839859255178</v>
      </c>
      <c r="E628">
        <v>1.79127990365893</v>
      </c>
      <c r="F628">
        <v>0.61936883248061403</v>
      </c>
      <c r="G628">
        <v>0.38364953261741802</v>
      </c>
      <c r="H628">
        <v>1.0085338320920001</v>
      </c>
      <c r="I628">
        <v>1.7796652110180899</v>
      </c>
    </row>
    <row r="629" spans="1:9" x14ac:dyDescent="0.25">
      <c r="A629">
        <v>25.2</v>
      </c>
      <c r="B629">
        <v>0.50242776134601796</v>
      </c>
      <c r="C629">
        <v>0.36445745835902299</v>
      </c>
      <c r="D629">
        <v>1.7866628405400233</v>
      </c>
      <c r="E629">
        <v>1.7914516185157201</v>
      </c>
      <c r="F629">
        <v>0.620355154300546</v>
      </c>
      <c r="G629">
        <v>0.38765733915806799</v>
      </c>
      <c r="H629">
        <v>1.00932944060605</v>
      </c>
      <c r="I629">
        <v>1.7799996777442999</v>
      </c>
    </row>
    <row r="630" spans="1:9" x14ac:dyDescent="0.25">
      <c r="A630">
        <v>25.2</v>
      </c>
      <c r="B630">
        <v>0.50260046484429299</v>
      </c>
      <c r="C630">
        <v>0.36134925328893402</v>
      </c>
      <c r="D630">
        <v>1.7796150347458393</v>
      </c>
      <c r="E630">
        <v>1.79135673377669</v>
      </c>
      <c r="F630">
        <v>0.62107277024170005</v>
      </c>
      <c r="G630">
        <v>0.38826640764993198</v>
      </c>
      <c r="H630">
        <v>1.00850542798451</v>
      </c>
      <c r="I630">
        <v>1.7804445682554999</v>
      </c>
    </row>
    <row r="631" spans="1:9" x14ac:dyDescent="0.25">
      <c r="A631">
        <v>25.2</v>
      </c>
      <c r="B631">
        <v>0.50351127199624601</v>
      </c>
      <c r="C631">
        <v>0.36192143256145098</v>
      </c>
      <c r="D631">
        <v>1.7801089022042553</v>
      </c>
      <c r="E631">
        <v>1.79132297047084</v>
      </c>
      <c r="F631">
        <v>0.622494785208632</v>
      </c>
      <c r="G631">
        <v>0.38707841777917901</v>
      </c>
      <c r="H631">
        <v>1.00872476646175</v>
      </c>
      <c r="I631">
        <v>1.78030721019663</v>
      </c>
    </row>
    <row r="632" spans="1:9" x14ac:dyDescent="0.25">
      <c r="A632">
        <v>25.2</v>
      </c>
      <c r="B632">
        <v>0.51440235679710999</v>
      </c>
      <c r="C632">
        <v>0.36661411089831297</v>
      </c>
      <c r="D632">
        <v>1.7826597955903856</v>
      </c>
      <c r="E632">
        <v>1.7914285445337801</v>
      </c>
      <c r="F632">
        <v>0.62466136113413695</v>
      </c>
      <c r="G632">
        <v>0.38361495343650198</v>
      </c>
      <c r="H632">
        <v>1.00831151110001</v>
      </c>
      <c r="I632">
        <v>1.7802314724466299</v>
      </c>
    </row>
    <row r="633" spans="1:9" x14ac:dyDescent="0.25">
      <c r="A633">
        <v>25.2</v>
      </c>
      <c r="B633">
        <v>0.53351155757970903</v>
      </c>
      <c r="C633">
        <v>0.36538676808281201</v>
      </c>
      <c r="D633">
        <v>1.7860670279640443</v>
      </c>
      <c r="E633">
        <v>1.7914669613238901</v>
      </c>
      <c r="F633">
        <v>0.62605755896469295</v>
      </c>
      <c r="G633">
        <v>0.38132820092719799</v>
      </c>
      <c r="H633">
        <v>1.0099979316293499</v>
      </c>
      <c r="I633">
        <v>1.7801262010527801</v>
      </c>
    </row>
    <row r="634" spans="1:9" x14ac:dyDescent="0.25">
      <c r="A634">
        <v>25.9</v>
      </c>
      <c r="B634">
        <v>0.53315341676063799</v>
      </c>
      <c r="C634">
        <v>0.36161823499991302</v>
      </c>
      <c r="D634">
        <v>1.7826201502668888</v>
      </c>
      <c r="E634">
        <v>1.7912543382253101</v>
      </c>
      <c r="F634">
        <v>0.62744940626142498</v>
      </c>
      <c r="G634">
        <v>0.38765733915806799</v>
      </c>
      <c r="H634">
        <v>1.0089744704496</v>
      </c>
      <c r="I634">
        <v>1.78032438495541</v>
      </c>
    </row>
    <row r="635" spans="1:9" x14ac:dyDescent="0.25">
      <c r="A635">
        <v>25.9</v>
      </c>
      <c r="B635">
        <v>0.53141311281047099</v>
      </c>
      <c r="C635">
        <v>0.36973007017099102</v>
      </c>
      <c r="D635">
        <v>1.7807998635566262</v>
      </c>
      <c r="E635">
        <v>1.79117327320625</v>
      </c>
      <c r="F635">
        <v>0.62776936094421898</v>
      </c>
      <c r="G635">
        <v>0.38826916034599501</v>
      </c>
      <c r="H635">
        <v>1.00954551322214</v>
      </c>
      <c r="I635">
        <v>1.7797972864623</v>
      </c>
    </row>
    <row r="636" spans="1:9" x14ac:dyDescent="0.25">
      <c r="A636">
        <v>26.7</v>
      </c>
      <c r="B636">
        <v>0.52506167334481602</v>
      </c>
      <c r="C636">
        <v>0.37338275586132802</v>
      </c>
      <c r="D636">
        <v>1.7804362593039851</v>
      </c>
      <c r="E636">
        <v>1.79091924223918</v>
      </c>
      <c r="F636">
        <v>0.62371023396224401</v>
      </c>
      <c r="G636">
        <v>0.38708385433937798</v>
      </c>
      <c r="H636">
        <v>1.01026746781562</v>
      </c>
      <c r="I636">
        <v>1.7804260272007</v>
      </c>
    </row>
    <row r="637" spans="1:9" x14ac:dyDescent="0.25">
      <c r="A637">
        <v>27.8</v>
      </c>
      <c r="B637">
        <v>0.52005196494529604</v>
      </c>
      <c r="C637">
        <v>0.36005713142301299</v>
      </c>
      <c r="D637">
        <v>1.7868338817928233</v>
      </c>
      <c r="E637">
        <v>1.79129013640947</v>
      </c>
      <c r="F637">
        <v>0.62297184698436903</v>
      </c>
      <c r="G637">
        <v>0.38362038999670101</v>
      </c>
      <c r="H637">
        <v>1.01017720396852</v>
      </c>
      <c r="I637">
        <v>1.78102293907033</v>
      </c>
    </row>
    <row r="638" spans="1:9" x14ac:dyDescent="0.25">
      <c r="A638">
        <v>27.8</v>
      </c>
      <c r="B638">
        <v>0.522571766100969</v>
      </c>
      <c r="C638">
        <v>0.34871376586140002</v>
      </c>
      <c r="D638">
        <v>1.7853953229116575</v>
      </c>
      <c r="E638">
        <v>1.79135950984937</v>
      </c>
      <c r="F638">
        <v>0.62389127203946304</v>
      </c>
      <c r="G638">
        <v>0.38189396175972401</v>
      </c>
      <c r="H638">
        <v>1.01123721835058</v>
      </c>
      <c r="I638">
        <v>1.78180441891807</v>
      </c>
    </row>
    <row r="639" spans="1:9" x14ac:dyDescent="0.25">
      <c r="A639">
        <v>27.8</v>
      </c>
      <c r="B639">
        <v>0.52388819654188601</v>
      </c>
      <c r="C639">
        <v>0.34569844050582399</v>
      </c>
      <c r="D639">
        <v>1.7835863634366798</v>
      </c>
      <c r="E639">
        <v>1.7916319071943401</v>
      </c>
      <c r="F639">
        <v>0.62263258046749803</v>
      </c>
      <c r="G639">
        <v>0.385928292530205</v>
      </c>
      <c r="H639">
        <v>1.01091109126316</v>
      </c>
      <c r="I639">
        <v>1.78195951658492</v>
      </c>
    </row>
    <row r="640" spans="1:9" x14ac:dyDescent="0.25">
      <c r="A640">
        <v>27.8</v>
      </c>
      <c r="B640">
        <v>0.52556132406457501</v>
      </c>
      <c r="C640">
        <v>0.34683964063095901</v>
      </c>
      <c r="D640">
        <v>1.7831083541076624</v>
      </c>
      <c r="E640">
        <v>1.79153661956837</v>
      </c>
      <c r="F640">
        <v>0.62394753029898598</v>
      </c>
      <c r="G640">
        <v>0.38476219168423498</v>
      </c>
      <c r="H640">
        <v>1.01124107116738</v>
      </c>
      <c r="I640">
        <v>1.7818429758974399</v>
      </c>
    </row>
    <row r="641" spans="1:9" x14ac:dyDescent="0.25">
      <c r="A641">
        <v>27.8</v>
      </c>
      <c r="B641">
        <v>0.51906724216955902</v>
      </c>
      <c r="C641">
        <v>0.34937428540668403</v>
      </c>
      <c r="D641">
        <v>1.7805121517803932</v>
      </c>
      <c r="E641">
        <v>1.79142344026532</v>
      </c>
      <c r="F641">
        <v>0.62425775112924098</v>
      </c>
      <c r="G641">
        <v>0.38765747346324497</v>
      </c>
      <c r="H641">
        <v>1.01095004941266</v>
      </c>
      <c r="I641">
        <v>1.7817492661483001</v>
      </c>
    </row>
    <row r="642" spans="1:9" x14ac:dyDescent="0.25">
      <c r="A642">
        <v>27.8</v>
      </c>
      <c r="B642">
        <v>0.52207460375185399</v>
      </c>
      <c r="C642">
        <v>0.348882848268182</v>
      </c>
      <c r="D642">
        <v>1.780341110527593</v>
      </c>
      <c r="E642">
        <v>1.7913486383575199</v>
      </c>
      <c r="F642">
        <v>0.62217502477432696</v>
      </c>
      <c r="G642">
        <v>0.385349436624564</v>
      </c>
      <c r="H642">
        <v>1.0119573328626501</v>
      </c>
      <c r="I642">
        <v>1.7819097207985499</v>
      </c>
    </row>
    <row r="643" spans="1:9" x14ac:dyDescent="0.25">
      <c r="A643">
        <v>27.8</v>
      </c>
      <c r="B643">
        <v>0.513068857028396</v>
      </c>
      <c r="C643">
        <v>0.33604715727895001</v>
      </c>
      <c r="D643">
        <v>1.7844755514065342</v>
      </c>
      <c r="E643">
        <v>1.79141823766845</v>
      </c>
      <c r="F643">
        <v>0.62061373535020703</v>
      </c>
      <c r="G643">
        <v>0.38189396175972401</v>
      </c>
      <c r="H643">
        <v>1.0115274632103599</v>
      </c>
      <c r="I643">
        <v>1.78181344039597</v>
      </c>
    </row>
    <row r="644" spans="1:9" x14ac:dyDescent="0.25">
      <c r="A644">
        <v>27.8</v>
      </c>
      <c r="B644">
        <v>0.51508808802627304</v>
      </c>
      <c r="C644">
        <v>0.33362035376263799</v>
      </c>
      <c r="D644">
        <v>1.787564488468691</v>
      </c>
      <c r="E644">
        <v>1.79143543253549</v>
      </c>
      <c r="F644">
        <v>0.62322526268984801</v>
      </c>
      <c r="G644">
        <v>0.38534661845525198</v>
      </c>
      <c r="H644">
        <v>1.01046054338109</v>
      </c>
      <c r="I644">
        <v>1.78141876872619</v>
      </c>
    </row>
    <row r="645" spans="1:9" x14ac:dyDescent="0.25">
      <c r="A645">
        <v>27.8</v>
      </c>
      <c r="B645">
        <v>0.51814489369796102</v>
      </c>
      <c r="C645">
        <v>0.33888674428853099</v>
      </c>
      <c r="D645">
        <v>1.7807511564449019</v>
      </c>
      <c r="E645">
        <v>1.7913875871902301</v>
      </c>
      <c r="F645">
        <v>0.61854969367137402</v>
      </c>
      <c r="G645">
        <v>0.38533856350416601</v>
      </c>
      <c r="H645">
        <v>1.01218498291506</v>
      </c>
      <c r="I645">
        <v>1.7814226592187801</v>
      </c>
    </row>
    <row r="646" spans="1:9" x14ac:dyDescent="0.25">
      <c r="A646">
        <v>27.8</v>
      </c>
      <c r="B646">
        <v>0.51876061022050401</v>
      </c>
      <c r="C646">
        <v>0.33569540318385399</v>
      </c>
      <c r="D646">
        <v>1.7840779654480388</v>
      </c>
      <c r="E646">
        <v>1.79131017381205</v>
      </c>
      <c r="F646">
        <v>0.62184093584021205</v>
      </c>
      <c r="G646">
        <v>0.385352055015451</v>
      </c>
      <c r="H646">
        <v>1.0119622766809699</v>
      </c>
      <c r="I646">
        <v>1.7813807210447601</v>
      </c>
    </row>
    <row r="647" spans="1:9" x14ac:dyDescent="0.25">
      <c r="A647">
        <v>27.8</v>
      </c>
      <c r="B647">
        <v>0.51861742802175403</v>
      </c>
      <c r="C647">
        <v>0.33070602086131201</v>
      </c>
      <c r="D647">
        <v>1.787488595992283</v>
      </c>
      <c r="E647">
        <v>1.79117009605599</v>
      </c>
      <c r="F647">
        <v>0.62347984987189398</v>
      </c>
      <c r="G647">
        <v>0.38707304669222897</v>
      </c>
      <c r="H647">
        <v>1.0120096283959801</v>
      </c>
      <c r="I647">
        <v>1.7809488739445201</v>
      </c>
    </row>
    <row r="648" spans="1:9" x14ac:dyDescent="0.25">
      <c r="A648">
        <v>27.8</v>
      </c>
      <c r="B648">
        <v>0.52178416541424599</v>
      </c>
      <c r="C648">
        <v>0.32972999492022398</v>
      </c>
      <c r="D648">
        <v>1.7881772918975969</v>
      </c>
      <c r="E648">
        <v>1.79120378952986</v>
      </c>
      <c r="F648">
        <v>0.62075901919544996</v>
      </c>
      <c r="G648">
        <v>0.38189396175972401</v>
      </c>
      <c r="H648">
        <v>1.01155673976815</v>
      </c>
      <c r="I648">
        <v>1.78033774156714</v>
      </c>
    </row>
    <row r="649" spans="1:9" x14ac:dyDescent="0.25">
      <c r="A649">
        <v>27.8</v>
      </c>
      <c r="B649">
        <v>0.521032981842944</v>
      </c>
      <c r="C649">
        <v>0.33384185317877002</v>
      </c>
      <c r="D649">
        <v>1.7866163988753556</v>
      </c>
      <c r="E649">
        <v>1.7911471411493001</v>
      </c>
      <c r="F649">
        <v>0.62015487932692304</v>
      </c>
      <c r="G649">
        <v>0.384196627511454</v>
      </c>
      <c r="H649">
        <v>1.0114840640112599</v>
      </c>
      <c r="I649">
        <v>1.7803532476525299</v>
      </c>
    </row>
    <row r="650" spans="1:9" x14ac:dyDescent="0.25">
      <c r="A650">
        <v>28</v>
      </c>
      <c r="B650">
        <v>0.52090586919007398</v>
      </c>
      <c r="C650">
        <v>0.33804586466126901</v>
      </c>
      <c r="D650">
        <v>1.7802890052452831</v>
      </c>
      <c r="E650">
        <v>1.79113223414469</v>
      </c>
      <c r="F650">
        <v>0.62462187800813795</v>
      </c>
      <c r="G650">
        <v>0.38649130714402702</v>
      </c>
      <c r="H650">
        <v>1.01077635279417</v>
      </c>
      <c r="I650">
        <v>1.7803302132560399</v>
      </c>
    </row>
    <row r="651" spans="1:9" x14ac:dyDescent="0.25">
      <c r="A651">
        <v>28.4</v>
      </c>
      <c r="B651">
        <v>0.53567057171592303</v>
      </c>
      <c r="C651">
        <v>0.34365829035620998</v>
      </c>
      <c r="D651">
        <v>1.7899069607255813</v>
      </c>
      <c r="E651">
        <v>1.79096478816738</v>
      </c>
      <c r="F651">
        <v>0.62373695889318304</v>
      </c>
      <c r="G651">
        <v>0.38420206407165303</v>
      </c>
      <c r="H651">
        <v>1.01052731713919</v>
      </c>
      <c r="I651">
        <v>1.78059619246062</v>
      </c>
    </row>
    <row r="652" spans="1:9" x14ac:dyDescent="0.25">
      <c r="A652">
        <v>28.3</v>
      </c>
      <c r="B652">
        <v>0.53851951680601395</v>
      </c>
      <c r="C652">
        <v>0.33912303000806798</v>
      </c>
      <c r="D652">
        <v>1.7800896459042712</v>
      </c>
      <c r="E652">
        <v>1.7908215219202901</v>
      </c>
      <c r="F652">
        <v>0.627088315490545</v>
      </c>
      <c r="G652">
        <v>0.38707304669222897</v>
      </c>
      <c r="H652">
        <v>1.01012374009615</v>
      </c>
      <c r="I652">
        <v>1.7804709805905901</v>
      </c>
    </row>
    <row r="653" spans="1:9" x14ac:dyDescent="0.25">
      <c r="A653">
        <v>27.1</v>
      </c>
      <c r="B653">
        <v>0.53143238227283196</v>
      </c>
      <c r="C653">
        <v>0.34020457073173099</v>
      </c>
      <c r="D653">
        <v>1.7856875655820046</v>
      </c>
      <c r="E653">
        <v>1.7909464569373299</v>
      </c>
      <c r="F653">
        <v>0.62724432405161001</v>
      </c>
      <c r="G653">
        <v>0.38419394364731901</v>
      </c>
      <c r="H653">
        <v>1.01030218523204</v>
      </c>
      <c r="I653">
        <v>1.7798536495297901</v>
      </c>
    </row>
    <row r="654" spans="1:9" x14ac:dyDescent="0.25">
      <c r="A654">
        <v>25.6</v>
      </c>
      <c r="B654">
        <v>0.52990961340963005</v>
      </c>
      <c r="C654">
        <v>0.34512208532621502</v>
      </c>
      <c r="D654">
        <v>1.7890075782439707</v>
      </c>
      <c r="E654">
        <v>1.7908294758591701</v>
      </c>
      <c r="F654">
        <v>0.62412741414419903</v>
      </c>
      <c r="G654">
        <v>0.38593372909040402</v>
      </c>
      <c r="H654">
        <v>1.01026219971734</v>
      </c>
      <c r="I654">
        <v>1.77998447454435</v>
      </c>
    </row>
    <row r="655" spans="1:9" x14ac:dyDescent="0.25">
      <c r="A655">
        <v>25.6</v>
      </c>
      <c r="B655">
        <v>0.524163843726696</v>
      </c>
      <c r="C655">
        <v>0.349748261831267</v>
      </c>
      <c r="D655">
        <v>1.7863116962461953</v>
      </c>
      <c r="E655">
        <v>1.79099108165344</v>
      </c>
      <c r="F655">
        <v>0.62543901196670604</v>
      </c>
      <c r="G655">
        <v>0.38591768802016002</v>
      </c>
      <c r="H655">
        <v>1.01076322479003</v>
      </c>
      <c r="I655">
        <v>1.7797699577670201</v>
      </c>
    </row>
    <row r="656" spans="1:9" x14ac:dyDescent="0.25">
      <c r="A656">
        <v>25.3</v>
      </c>
      <c r="B656">
        <v>0.524671919668103</v>
      </c>
      <c r="C656">
        <v>0.34835913662371698</v>
      </c>
      <c r="D656">
        <v>1.7832907225957473</v>
      </c>
      <c r="E656">
        <v>1.7910538071894999</v>
      </c>
      <c r="F656">
        <v>0.62496891528904597</v>
      </c>
      <c r="G656">
        <v>0.382478454003989</v>
      </c>
      <c r="H656">
        <v>1.0105347561696401</v>
      </c>
      <c r="I656">
        <v>1.7798351083673101</v>
      </c>
    </row>
    <row r="657" spans="1:9" x14ac:dyDescent="0.25">
      <c r="A657">
        <v>24.9</v>
      </c>
      <c r="B657">
        <v>0.52165547565043002</v>
      </c>
      <c r="C657">
        <v>0.342094853277571</v>
      </c>
      <c r="D657">
        <v>1.7820141431791536</v>
      </c>
      <c r="E657">
        <v>1.7911112754021401</v>
      </c>
      <c r="F657">
        <v>0.62260595462736001</v>
      </c>
      <c r="G657">
        <v>0.388223037636026</v>
      </c>
      <c r="H657">
        <v>1.00926009022164</v>
      </c>
      <c r="I657">
        <v>1.7794713680290499</v>
      </c>
    </row>
    <row r="658" spans="1:9" x14ac:dyDescent="0.25">
      <c r="A658">
        <v>25.2</v>
      </c>
      <c r="B658">
        <v>0.52195520353286895</v>
      </c>
      <c r="C658">
        <v>0.34314176358020099</v>
      </c>
      <c r="D658">
        <v>1.7879530126389584</v>
      </c>
      <c r="E658">
        <v>1.79102270939575</v>
      </c>
      <c r="F658">
        <v>0.62548828693407699</v>
      </c>
      <c r="G658">
        <v>0.38304670539958502</v>
      </c>
      <c r="H658">
        <v>1.0086976911747201</v>
      </c>
      <c r="I658">
        <v>1.77946666925782</v>
      </c>
    </row>
    <row r="659" spans="1:9" x14ac:dyDescent="0.25">
      <c r="A659">
        <v>25.6</v>
      </c>
      <c r="B659">
        <v>0.51373551187242905</v>
      </c>
      <c r="C659">
        <v>0.34355783464488898</v>
      </c>
      <c r="D659">
        <v>1.7901890088841721</v>
      </c>
      <c r="E659">
        <v>1.7911842743245201</v>
      </c>
      <c r="F659">
        <v>0.62666297463776999</v>
      </c>
      <c r="G659">
        <v>0.387083720034201</v>
      </c>
      <c r="H659">
        <v>1.0090088135028501</v>
      </c>
      <c r="I659">
        <v>1.7784623448110299</v>
      </c>
    </row>
    <row r="660" spans="1:9" x14ac:dyDescent="0.25">
      <c r="A660">
        <v>26.6</v>
      </c>
      <c r="B660">
        <v>0.518611989056737</v>
      </c>
      <c r="C660">
        <v>0.34641582252561198</v>
      </c>
      <c r="D660">
        <v>1.7875622230216339</v>
      </c>
      <c r="E660">
        <v>1.79117638294927</v>
      </c>
      <c r="F660">
        <v>0.625235075923818</v>
      </c>
      <c r="G660">
        <v>0.38476226051616402</v>
      </c>
      <c r="H660">
        <v>1.00925226359348</v>
      </c>
      <c r="I660">
        <v>1.77744641470832</v>
      </c>
    </row>
    <row r="661" spans="1:9" x14ac:dyDescent="0.25">
      <c r="A661">
        <v>27.6</v>
      </c>
      <c r="B661">
        <v>0.51844649298210499</v>
      </c>
      <c r="C661">
        <v>0.35108180340650902</v>
      </c>
      <c r="D661">
        <v>1.7845401166476573</v>
      </c>
      <c r="E661">
        <v>1.7914152325147701</v>
      </c>
      <c r="F661">
        <v>0.62875568289081096</v>
      </c>
      <c r="G661">
        <v>0.38362569225172299</v>
      </c>
      <c r="H661">
        <v>1.00987389600862</v>
      </c>
      <c r="I661">
        <v>1.7768514790630701</v>
      </c>
    </row>
    <row r="662" spans="1:9" x14ac:dyDescent="0.25">
      <c r="A662">
        <v>29.5</v>
      </c>
      <c r="B662">
        <v>0.52234266442017296</v>
      </c>
      <c r="C662">
        <v>0.35528148161894602</v>
      </c>
      <c r="D662">
        <v>1.7845208603476732</v>
      </c>
      <c r="E662">
        <v>1.7913799169492399</v>
      </c>
      <c r="F662">
        <v>0.62902288915631099</v>
      </c>
      <c r="G662">
        <v>0.38707304669222897</v>
      </c>
      <c r="H662">
        <v>1.0108107913322899</v>
      </c>
      <c r="I662">
        <v>1.77656115400238</v>
      </c>
    </row>
    <row r="663" spans="1:9" x14ac:dyDescent="0.25">
      <c r="A663">
        <v>30.7</v>
      </c>
      <c r="B663">
        <v>0.53988072044111102</v>
      </c>
      <c r="C663">
        <v>0.353887718622379</v>
      </c>
      <c r="D663">
        <v>1.7833960658838957</v>
      </c>
      <c r="E663">
        <v>1.79149881679487</v>
      </c>
      <c r="F663">
        <v>0.628831709708364</v>
      </c>
      <c r="G663">
        <v>0.38247308627571802</v>
      </c>
      <c r="H663">
        <v>1.0102238600206701</v>
      </c>
      <c r="I663">
        <v>1.77628686438001</v>
      </c>
    </row>
    <row r="664" spans="1:9" x14ac:dyDescent="0.25">
      <c r="A664">
        <v>30.7</v>
      </c>
      <c r="B664">
        <v>0.52895119854690698</v>
      </c>
      <c r="C664">
        <v>0.35823091153046399</v>
      </c>
      <c r="D664">
        <v>1.7796807327104911</v>
      </c>
      <c r="E664">
        <v>1.7914577707550301</v>
      </c>
      <c r="F664">
        <v>0.62932469304013205</v>
      </c>
      <c r="G664">
        <v>0.387083720034201</v>
      </c>
      <c r="H664">
        <v>1.00809517391349</v>
      </c>
      <c r="I664">
        <v>1.7758693038464399</v>
      </c>
    </row>
    <row r="665" spans="1:9" x14ac:dyDescent="0.25">
      <c r="A665">
        <v>31.1</v>
      </c>
      <c r="B665">
        <v>0.51574476463044605</v>
      </c>
      <c r="C665">
        <v>0.358995613962652</v>
      </c>
      <c r="D665">
        <v>1.7893621207083839</v>
      </c>
      <c r="E665">
        <v>1.79137353561468</v>
      </c>
      <c r="F665">
        <v>0.62501899978155595</v>
      </c>
      <c r="G665">
        <v>0.387067678963958</v>
      </c>
      <c r="H665">
        <v>1.0268610692446001</v>
      </c>
      <c r="I665">
        <v>1.77579742779242</v>
      </c>
    </row>
    <row r="666" spans="1:9" x14ac:dyDescent="0.25">
      <c r="A666">
        <v>31.1</v>
      </c>
      <c r="B666">
        <v>0.50839971065363898</v>
      </c>
      <c r="C666">
        <v>0.36350137580430097</v>
      </c>
      <c r="D666">
        <v>1.783865013424685</v>
      </c>
      <c r="E666">
        <v>1.7912907593857099</v>
      </c>
      <c r="F666">
        <v>0.62171912627932102</v>
      </c>
      <c r="G666">
        <v>0.38362569225172299</v>
      </c>
      <c r="H666">
        <v>1.0255808706451599</v>
      </c>
      <c r="I666">
        <v>1.77598976791756</v>
      </c>
    </row>
    <row r="667" spans="1:9" x14ac:dyDescent="0.25">
      <c r="A667">
        <v>31.1</v>
      </c>
      <c r="B667">
        <v>0.50794204195347403</v>
      </c>
      <c r="C667">
        <v>0.36689410649214199</v>
      </c>
      <c r="D667">
        <v>1.7903136084723046</v>
      </c>
      <c r="E667">
        <v>1.7911278691775201</v>
      </c>
      <c r="F667">
        <v>0.62441865409619002</v>
      </c>
      <c r="G667">
        <v>0.38534400006436498</v>
      </c>
      <c r="H667">
        <v>1.0249794647420101</v>
      </c>
      <c r="I667">
        <v>1.7765071084164701</v>
      </c>
    </row>
    <row r="668" spans="1:9" x14ac:dyDescent="0.25">
      <c r="A668">
        <v>31.3</v>
      </c>
      <c r="B668">
        <v>0.51248041330289495</v>
      </c>
      <c r="C668">
        <v>0.36595851309864602</v>
      </c>
      <c r="D668">
        <v>1.7840371874010135</v>
      </c>
      <c r="E668">
        <v>1.79132358306013</v>
      </c>
      <c r="F668">
        <v>0.62491357727678698</v>
      </c>
      <c r="G668">
        <v>0.38189671445578799</v>
      </c>
      <c r="H668">
        <v>1.0251604134657899</v>
      </c>
      <c r="I668">
        <v>1.77611806456701</v>
      </c>
    </row>
    <row r="669" spans="1:9" x14ac:dyDescent="0.25">
      <c r="A669">
        <v>31.5</v>
      </c>
      <c r="B669">
        <v>0.51403769432883095</v>
      </c>
      <c r="C669">
        <v>0.37177575682835701</v>
      </c>
      <c r="D669">
        <v>1.7865280464401345</v>
      </c>
      <c r="E669">
        <v>1.7912220028495001</v>
      </c>
      <c r="F669">
        <v>0.621971962947791</v>
      </c>
      <c r="G669">
        <v>0.38592842683538198</v>
      </c>
      <c r="H669">
        <v>1.02516592894071</v>
      </c>
      <c r="I669">
        <v>1.7768865440445201</v>
      </c>
    </row>
    <row r="670" spans="1:9" x14ac:dyDescent="0.25">
      <c r="A670">
        <v>31.4</v>
      </c>
      <c r="B670">
        <v>0.51437849648385003</v>
      </c>
      <c r="C670">
        <v>0.37297729633162602</v>
      </c>
      <c r="D670">
        <v>1.7847972448886216</v>
      </c>
      <c r="E670">
        <v>1.79123928459143</v>
      </c>
      <c r="F670">
        <v>0.62392005809136797</v>
      </c>
      <c r="G670">
        <v>0.386494059840091</v>
      </c>
      <c r="H670">
        <v>1.02515625614112</v>
      </c>
      <c r="I670">
        <v>1.7771995459446699</v>
      </c>
    </row>
    <row r="671" spans="1:9" x14ac:dyDescent="0.25">
      <c r="A671">
        <v>31</v>
      </c>
      <c r="B671">
        <v>0.513599824280212</v>
      </c>
      <c r="C671">
        <v>0.37469559583308298</v>
      </c>
      <c r="D671">
        <v>1.7896996723198701</v>
      </c>
      <c r="E671">
        <v>1.79126184001894</v>
      </c>
      <c r="F671">
        <v>0.62411846165430995</v>
      </c>
      <c r="G671">
        <v>0.38362293955565901</v>
      </c>
      <c r="H671">
        <v>1.0251295859043501</v>
      </c>
      <c r="I671">
        <v>1.7772880568901099</v>
      </c>
    </row>
    <row r="672" spans="1:9" x14ac:dyDescent="0.25">
      <c r="A672">
        <v>31.2</v>
      </c>
      <c r="B672">
        <v>0.51752563380065297</v>
      </c>
      <c r="C672">
        <v>0.38879059651785602</v>
      </c>
      <c r="D672">
        <v>1.7825306651081392</v>
      </c>
      <c r="E672">
        <v>1.79111823929526</v>
      </c>
      <c r="F672">
        <v>0.62363181199468398</v>
      </c>
      <c r="G672">
        <v>0.384767628244434</v>
      </c>
      <c r="H672">
        <v>1.02507925846151</v>
      </c>
      <c r="I672">
        <v>1.7768028279686301</v>
      </c>
    </row>
    <row r="673" spans="1:9" x14ac:dyDescent="0.25">
      <c r="A673">
        <v>31.9</v>
      </c>
      <c r="B673">
        <v>0.50837996935839402</v>
      </c>
      <c r="C673">
        <v>0.37814934229867397</v>
      </c>
      <c r="D673">
        <v>1.7880039851977401</v>
      </c>
      <c r="E673">
        <v>1.79081301706756</v>
      </c>
      <c r="F673">
        <v>0.62454016305894899</v>
      </c>
      <c r="G673">
        <v>0.38132309533192099</v>
      </c>
      <c r="H673">
        <v>1.02436314514266</v>
      </c>
      <c r="I673">
        <v>1.77645210310226</v>
      </c>
    </row>
    <row r="674" spans="1:9" x14ac:dyDescent="0.25">
      <c r="A674">
        <v>31.4</v>
      </c>
      <c r="B674">
        <v>0.497521946461219</v>
      </c>
      <c r="C674">
        <v>0.37779987353432798</v>
      </c>
      <c r="D674">
        <v>1.7826835827844836</v>
      </c>
      <c r="E674">
        <v>1.7911485404348799</v>
      </c>
      <c r="F674">
        <v>0.62328729138972305</v>
      </c>
      <c r="G674">
        <v>0.38650479865531201</v>
      </c>
      <c r="H674">
        <v>1.0342585955686601</v>
      </c>
      <c r="I674">
        <v>1.77684386894847</v>
      </c>
    </row>
    <row r="675" spans="1:9" x14ac:dyDescent="0.25">
      <c r="A675">
        <v>30.7</v>
      </c>
      <c r="B675">
        <v>0.49170965293933</v>
      </c>
      <c r="C675">
        <v>0.37706087042127301</v>
      </c>
      <c r="D675">
        <v>1.7903215375370038</v>
      </c>
      <c r="E675">
        <v>1.7909566840989199</v>
      </c>
      <c r="F675">
        <v>0.61770320363643105</v>
      </c>
      <c r="G675">
        <v>0.38477044977242603</v>
      </c>
      <c r="H675">
        <v>1.03398924343196</v>
      </c>
      <c r="I675">
        <v>1.77642392354741</v>
      </c>
    </row>
    <row r="676" spans="1:9" x14ac:dyDescent="0.25">
      <c r="A676">
        <v>30.6</v>
      </c>
      <c r="B676">
        <v>0.49242723407909</v>
      </c>
      <c r="C676">
        <v>0.36865706003436499</v>
      </c>
      <c r="D676">
        <v>1.7797396343339718</v>
      </c>
      <c r="E676">
        <v>1.7910060454443999</v>
      </c>
      <c r="F676">
        <v>0.62013804030708397</v>
      </c>
      <c r="G676">
        <v>0.38247570130792502</v>
      </c>
      <c r="H676">
        <v>1.0362839330929301</v>
      </c>
      <c r="I676">
        <v>1.7763082853223999</v>
      </c>
    </row>
    <row r="677" spans="1:9" x14ac:dyDescent="0.25">
      <c r="A677">
        <v>29.8</v>
      </c>
      <c r="B677">
        <v>0.48716194289520498</v>
      </c>
      <c r="C677">
        <v>0.35433317682890297</v>
      </c>
      <c r="D677">
        <v>1.7844902768124045</v>
      </c>
      <c r="E677">
        <v>1.79101309406022</v>
      </c>
      <c r="F677">
        <v>0.62039605806987996</v>
      </c>
      <c r="G677">
        <v>0.38649942756836198</v>
      </c>
      <c r="H677">
        <v>1.0367684156289301</v>
      </c>
      <c r="I677">
        <v>1.7762215827707799</v>
      </c>
    </row>
    <row r="678" spans="1:9" x14ac:dyDescent="0.25">
      <c r="A678">
        <v>28.9</v>
      </c>
      <c r="B678">
        <v>0.47713829383162498</v>
      </c>
      <c r="C678">
        <v>0.349802797560748</v>
      </c>
      <c r="D678">
        <v>1.7858552086642192</v>
      </c>
      <c r="E678">
        <v>1.7910717082590399</v>
      </c>
      <c r="F678">
        <v>0.61597061960838095</v>
      </c>
      <c r="G678">
        <v>0.38247308627571802</v>
      </c>
      <c r="H678">
        <v>1.0321666267531899</v>
      </c>
      <c r="I678">
        <v>1.77612607275177</v>
      </c>
    </row>
    <row r="679" spans="1:9" x14ac:dyDescent="0.25">
      <c r="A679">
        <v>26.5</v>
      </c>
      <c r="B679">
        <v>0.47390284407345701</v>
      </c>
      <c r="C679">
        <v>0.35026985415988798</v>
      </c>
      <c r="D679">
        <v>1.7828070496490875</v>
      </c>
      <c r="E679">
        <v>1.7909874596336099</v>
      </c>
      <c r="F679">
        <v>0.61782121878915497</v>
      </c>
      <c r="G679">
        <v>0.38535480771151498</v>
      </c>
      <c r="H679">
        <v>1.03261376952967</v>
      </c>
      <c r="I679">
        <v>1.7759762140311799</v>
      </c>
    </row>
    <row r="680" spans="1:9" x14ac:dyDescent="0.25">
      <c r="A680">
        <v>25</v>
      </c>
      <c r="B680">
        <v>0.47028532428481401</v>
      </c>
      <c r="C680">
        <v>0.34905816313988802</v>
      </c>
      <c r="D680">
        <v>1.7873979781100049</v>
      </c>
      <c r="E680">
        <v>1.79089744290186</v>
      </c>
      <c r="F680">
        <v>0.61824594942806199</v>
      </c>
      <c r="G680">
        <v>0.38650755135137599</v>
      </c>
      <c r="H680">
        <v>1.0324665420169601</v>
      </c>
      <c r="I680">
        <v>1.77516058854903</v>
      </c>
    </row>
    <row r="681" spans="1:9" x14ac:dyDescent="0.25">
      <c r="A681">
        <v>24.7</v>
      </c>
      <c r="B681">
        <v>0.47651980527738502</v>
      </c>
      <c r="C681">
        <v>0.35177388916010499</v>
      </c>
      <c r="D681">
        <v>1.7886031959443043</v>
      </c>
      <c r="E681">
        <v>1.79079293066175</v>
      </c>
      <c r="F681">
        <v>0.61439999500664499</v>
      </c>
      <c r="G681">
        <v>0.383052073127856</v>
      </c>
      <c r="H681">
        <v>1.0275904140283501</v>
      </c>
      <c r="I681">
        <v>1.77502441229756</v>
      </c>
    </row>
    <row r="682" spans="1:9" x14ac:dyDescent="0.25">
      <c r="A682">
        <v>23.5</v>
      </c>
      <c r="B682">
        <v>0.48021324368822499</v>
      </c>
      <c r="C682">
        <v>0.35494818339173301</v>
      </c>
      <c r="D682">
        <v>1.7802878725217548</v>
      </c>
      <c r="E682">
        <v>1.7909972340303799</v>
      </c>
      <c r="F682">
        <v>0.61850572690571903</v>
      </c>
      <c r="G682">
        <v>0.38822847419622503</v>
      </c>
      <c r="H682">
        <v>1.0288806058223701</v>
      </c>
      <c r="I682">
        <v>1.77488909268144</v>
      </c>
    </row>
    <row r="683" spans="1:9" x14ac:dyDescent="0.25">
      <c r="A683">
        <v>23.9</v>
      </c>
      <c r="B683">
        <v>0.48229772496298501</v>
      </c>
      <c r="C683">
        <v>0.35074830337843199</v>
      </c>
      <c r="D683">
        <v>1.7896260452905191</v>
      </c>
      <c r="E683">
        <v>1.7909910043538999</v>
      </c>
      <c r="F683">
        <v>0.61990761320188703</v>
      </c>
      <c r="G683">
        <v>0.38362032452345202</v>
      </c>
      <c r="H683">
        <v>1.0291677599568201</v>
      </c>
      <c r="I683">
        <v>1.77472422648116</v>
      </c>
    </row>
    <row r="684" spans="1:9" x14ac:dyDescent="0.25">
      <c r="A684">
        <v>24</v>
      </c>
      <c r="B684">
        <v>0.47996667600125698</v>
      </c>
      <c r="C684">
        <v>0.35099676327423202</v>
      </c>
      <c r="D684">
        <v>1.7847360778180839</v>
      </c>
      <c r="E684">
        <v>1.7912146377142599</v>
      </c>
      <c r="F684">
        <v>0.61751657413063799</v>
      </c>
      <c r="G684">
        <v>0.387091909290464</v>
      </c>
      <c r="H684">
        <v>1.02928812112392</v>
      </c>
      <c r="I684">
        <v>1.77451891725643</v>
      </c>
    </row>
    <row r="685" spans="1:9" x14ac:dyDescent="0.25">
      <c r="A685">
        <v>24.2</v>
      </c>
      <c r="B685">
        <v>0.47968840346844399</v>
      </c>
      <c r="C685">
        <v>0.35282429172843599</v>
      </c>
      <c r="D685">
        <v>1.7841153453244785</v>
      </c>
      <c r="E685">
        <v>1.79106756777091</v>
      </c>
      <c r="F685">
        <v>0.61786610084330895</v>
      </c>
      <c r="G685">
        <v>0.38650755135137599</v>
      </c>
      <c r="H685">
        <v>1.0288579311236301</v>
      </c>
      <c r="I685">
        <v>1.7744786172840701</v>
      </c>
    </row>
    <row r="686" spans="1:9" x14ac:dyDescent="0.25">
      <c r="A686">
        <v>25.2</v>
      </c>
      <c r="B686">
        <v>0.47648131054683002</v>
      </c>
      <c r="C686">
        <v>0.35258007986955597</v>
      </c>
      <c r="D686">
        <v>1.7902093979076847</v>
      </c>
      <c r="E686">
        <v>1.7908702842583599</v>
      </c>
      <c r="F686">
        <v>0.62002200174790301</v>
      </c>
      <c r="G686">
        <v>0.38536279383067201</v>
      </c>
      <c r="H686">
        <v>1.0278602069928899</v>
      </c>
      <c r="I686">
        <v>1.7740713666049901</v>
      </c>
    </row>
    <row r="687" spans="1:9" x14ac:dyDescent="0.25">
      <c r="A687">
        <v>25.3</v>
      </c>
      <c r="B687">
        <v>0.47903012131438399</v>
      </c>
      <c r="C687">
        <v>0.34960520624874702</v>
      </c>
      <c r="D687">
        <v>1.78551992249979</v>
      </c>
      <c r="E687">
        <v>1.7905743366326601</v>
      </c>
      <c r="F687">
        <v>0.619167232157116</v>
      </c>
      <c r="G687">
        <v>0.38707304669222897</v>
      </c>
      <c r="H687">
        <v>1.02794538169575</v>
      </c>
      <c r="I687">
        <v>1.7740689871625801</v>
      </c>
    </row>
    <row r="688" spans="1:9" x14ac:dyDescent="0.25">
      <c r="A688">
        <v>25.4</v>
      </c>
      <c r="B688">
        <v>0.47934382109985502</v>
      </c>
      <c r="C688">
        <v>0.34347613142279698</v>
      </c>
      <c r="D688">
        <v>1.7841210089421209</v>
      </c>
      <c r="E688">
        <v>1.7910692282338501</v>
      </c>
      <c r="F688">
        <v>0.61794983305685203</v>
      </c>
      <c r="G688">
        <v>0.38304670539958502</v>
      </c>
      <c r="H688">
        <v>1.02809825549361</v>
      </c>
      <c r="I688">
        <v>1.77385857705943</v>
      </c>
    </row>
    <row r="689" spans="1:9" x14ac:dyDescent="0.25">
      <c r="A689">
        <v>26.6</v>
      </c>
      <c r="B689">
        <v>0.47800802554347099</v>
      </c>
      <c r="C689">
        <v>0.34024332469400398</v>
      </c>
      <c r="D689">
        <v>1.7867874401281556</v>
      </c>
      <c r="E689">
        <v>1.79107453539189</v>
      </c>
      <c r="F689">
        <v>0.62041676500295395</v>
      </c>
      <c r="G689">
        <v>0.38709466198652798</v>
      </c>
      <c r="H689">
        <v>1.0269269704025299</v>
      </c>
      <c r="I689">
        <v>1.77331999548069</v>
      </c>
    </row>
    <row r="690" spans="1:9" x14ac:dyDescent="0.25">
      <c r="A690">
        <v>27.4</v>
      </c>
      <c r="B690">
        <v>0.485114380932748</v>
      </c>
      <c r="C690">
        <v>0.34887401917057997</v>
      </c>
      <c r="D690">
        <v>1.7800364078984328</v>
      </c>
      <c r="E690">
        <v>1.7911748037986199</v>
      </c>
      <c r="F690">
        <v>0.62108687048756495</v>
      </c>
      <c r="G690">
        <v>0.38535756040757801</v>
      </c>
      <c r="H690">
        <v>1.02871473953285</v>
      </c>
      <c r="I690">
        <v>1.7739880592469499</v>
      </c>
    </row>
    <row r="691" spans="1:9" x14ac:dyDescent="0.25">
      <c r="A691">
        <v>28.4</v>
      </c>
      <c r="B691">
        <v>0.49021891658653099</v>
      </c>
      <c r="C691">
        <v>0.33987078739985999</v>
      </c>
      <c r="D691">
        <v>1.7818589600557524</v>
      </c>
      <c r="E691">
        <v>1.79087272436423</v>
      </c>
      <c r="F691">
        <v>0.62503867306150696</v>
      </c>
      <c r="G691">
        <v>0.38362569225172299</v>
      </c>
      <c r="H691">
        <v>1.0282648576161</v>
      </c>
      <c r="I691">
        <v>1.77428366795229</v>
      </c>
    </row>
    <row r="692" spans="1:9" x14ac:dyDescent="0.25">
      <c r="A692">
        <v>29.3</v>
      </c>
      <c r="B692">
        <v>0.49592022884384901</v>
      </c>
      <c r="C692">
        <v>0.33349331823416001</v>
      </c>
      <c r="D692">
        <v>1.779951453633797</v>
      </c>
      <c r="E692">
        <v>1.79081574646762</v>
      </c>
      <c r="F692">
        <v>0.62550421802619705</v>
      </c>
      <c r="G692">
        <v>0.38534400006436498</v>
      </c>
      <c r="H692">
        <v>1.0286251127769299</v>
      </c>
      <c r="I692">
        <v>1.7737926515503999</v>
      </c>
    </row>
    <row r="693" spans="1:9" x14ac:dyDescent="0.25">
      <c r="A693">
        <v>30.4</v>
      </c>
      <c r="B693">
        <v>0.49635829510711599</v>
      </c>
      <c r="C693">
        <v>0.34066720961569802</v>
      </c>
      <c r="D693">
        <v>1.7861655749110219</v>
      </c>
      <c r="E693">
        <v>1.7903725215606301</v>
      </c>
      <c r="F693">
        <v>0.62418188852162804</v>
      </c>
      <c r="G693">
        <v>0.381309603820636</v>
      </c>
      <c r="H693">
        <v>1.0273527482289999</v>
      </c>
      <c r="I693">
        <v>1.7723876274923001</v>
      </c>
    </row>
    <row r="694" spans="1:9" x14ac:dyDescent="0.25">
      <c r="A694">
        <v>31.1</v>
      </c>
      <c r="B694">
        <v>0.49417831417324198</v>
      </c>
      <c r="C694">
        <v>0.345152817176273</v>
      </c>
      <c r="D694">
        <v>1.7842886520243355</v>
      </c>
      <c r="E694">
        <v>1.79078056920257</v>
      </c>
      <c r="F694">
        <v>0.62387997743264001</v>
      </c>
      <c r="G694">
        <v>0.38651285360639798</v>
      </c>
      <c r="H694">
        <v>1.02771999139798</v>
      </c>
      <c r="I694">
        <v>1.77194479057875</v>
      </c>
    </row>
    <row r="695" spans="1:9" x14ac:dyDescent="0.25">
      <c r="A695">
        <v>31.3</v>
      </c>
      <c r="B695">
        <v>0.49480754756857698</v>
      </c>
      <c r="C695">
        <v>0.34968085258141002</v>
      </c>
      <c r="D695">
        <v>1.7814160651561177</v>
      </c>
      <c r="E695">
        <v>1.79071786801081</v>
      </c>
      <c r="F695">
        <v>0.62471601879570504</v>
      </c>
      <c r="G695">
        <v>0.38477850472351199</v>
      </c>
      <c r="H695">
        <v>1.02695583162807</v>
      </c>
      <c r="I695">
        <v>1.7724763328478601</v>
      </c>
    </row>
    <row r="696" spans="1:9" x14ac:dyDescent="0.25">
      <c r="A696">
        <v>30.9</v>
      </c>
      <c r="B696">
        <v>0.49043785688402097</v>
      </c>
      <c r="C696">
        <v>0.34956280056497901</v>
      </c>
      <c r="D696">
        <v>1.7858789958583172</v>
      </c>
      <c r="E696">
        <v>1.7907665051417401</v>
      </c>
      <c r="F696">
        <v>0.62581842031493495</v>
      </c>
      <c r="G696">
        <v>0.38362569225172299</v>
      </c>
      <c r="H696">
        <v>1.0272194674037201</v>
      </c>
      <c r="I696">
        <v>1.7730724798127599</v>
      </c>
    </row>
    <row r="697" spans="1:9" x14ac:dyDescent="0.25">
      <c r="A697">
        <v>31.1</v>
      </c>
      <c r="B697">
        <v>0.495526567955418</v>
      </c>
      <c r="C697">
        <v>0.34902690991665097</v>
      </c>
      <c r="D697">
        <v>1.785052107682529</v>
      </c>
      <c r="E697">
        <v>1.7905980110219399</v>
      </c>
      <c r="F697">
        <v>0.62629291902230499</v>
      </c>
      <c r="G697">
        <v>0.387081101643314</v>
      </c>
      <c r="H697">
        <v>1.0273682339580299</v>
      </c>
      <c r="I697">
        <v>1.7732829046123599</v>
      </c>
    </row>
    <row r="698" spans="1:9" x14ac:dyDescent="0.25">
      <c r="A698">
        <v>31.2</v>
      </c>
      <c r="B698">
        <v>0.49342977899055801</v>
      </c>
      <c r="C698">
        <v>0.34040031797853998</v>
      </c>
      <c r="D698">
        <v>1.7873617309570935</v>
      </c>
      <c r="E698">
        <v>1.7906685314974</v>
      </c>
      <c r="F698">
        <v>0.62743756078394497</v>
      </c>
      <c r="G698">
        <v>0.381309603820636</v>
      </c>
      <c r="H698">
        <v>1.0269892992832099</v>
      </c>
      <c r="I698">
        <v>1.77367491384925</v>
      </c>
    </row>
    <row r="699" spans="1:9" x14ac:dyDescent="0.25">
      <c r="A699">
        <v>30.8</v>
      </c>
      <c r="B699">
        <v>0.49695435019054901</v>
      </c>
      <c r="C699">
        <v>0.34418889988504597</v>
      </c>
      <c r="D699">
        <v>1.7880764795035626</v>
      </c>
      <c r="E699">
        <v>1.7906891518064501</v>
      </c>
      <c r="F699">
        <v>0.62524631815742804</v>
      </c>
      <c r="G699">
        <v>0.38651285360639798</v>
      </c>
      <c r="H699">
        <v>1.02706713913847</v>
      </c>
      <c r="I699">
        <v>1.77273802714741</v>
      </c>
    </row>
    <row r="700" spans="1:9" x14ac:dyDescent="0.25">
      <c r="A700">
        <v>30.7</v>
      </c>
      <c r="B700">
        <v>0.49455731402951397</v>
      </c>
      <c r="C700">
        <v>0.34647820849753802</v>
      </c>
      <c r="D700">
        <v>1.7899035625549959</v>
      </c>
      <c r="E700">
        <v>1.7908804850512401</v>
      </c>
      <c r="F700">
        <v>0.62664942173258098</v>
      </c>
      <c r="G700">
        <v>0.38420756946378098</v>
      </c>
      <c r="H700">
        <v>1.02809411895181</v>
      </c>
      <c r="I700">
        <v>1.7729427738450501</v>
      </c>
    </row>
    <row r="701" spans="1:9" x14ac:dyDescent="0.25">
      <c r="A701">
        <v>30.9</v>
      </c>
      <c r="B701">
        <v>0.498353919521074</v>
      </c>
      <c r="C701">
        <v>0.34638050818966198</v>
      </c>
      <c r="D701">
        <v>1.7804691082863111</v>
      </c>
      <c r="E701">
        <v>1.7909549773682301</v>
      </c>
      <c r="F701">
        <v>0.62549925547807805</v>
      </c>
      <c r="G701">
        <v>0.38477293049945699</v>
      </c>
      <c r="H701">
        <v>1.02751445717215</v>
      </c>
      <c r="I701">
        <v>1.7727808006616199</v>
      </c>
    </row>
    <row r="702" spans="1:9" x14ac:dyDescent="0.25">
      <c r="A702">
        <v>31</v>
      </c>
      <c r="B702">
        <v>0.49347841465127001</v>
      </c>
      <c r="C702">
        <v>0.34713893975516502</v>
      </c>
      <c r="D702">
        <v>1.7810637881387614</v>
      </c>
      <c r="E702">
        <v>1.79131823550487</v>
      </c>
      <c r="F702">
        <v>0.62678001156445795</v>
      </c>
      <c r="G702">
        <v>0.38650472982338402</v>
      </c>
      <c r="H702">
        <v>1.02594141443906</v>
      </c>
      <c r="I702">
        <v>1.772508428261</v>
      </c>
    </row>
    <row r="703" spans="1:9" x14ac:dyDescent="0.25">
      <c r="A703">
        <v>30.6</v>
      </c>
      <c r="B703">
        <v>0.49711480810893499</v>
      </c>
      <c r="C703">
        <v>0.35379918204510602</v>
      </c>
      <c r="D703">
        <v>1.7795606640164725</v>
      </c>
      <c r="E703">
        <v>1.7913311443671101</v>
      </c>
      <c r="F703">
        <v>0.62819222179046197</v>
      </c>
      <c r="G703">
        <v>0.38073323200070502</v>
      </c>
      <c r="H703">
        <v>1.02619573432321</v>
      </c>
      <c r="I703">
        <v>1.77302173281887</v>
      </c>
    </row>
    <row r="704" spans="1:9" x14ac:dyDescent="0.25">
      <c r="A704">
        <v>31.3</v>
      </c>
      <c r="B704">
        <v>0.49973023907595399</v>
      </c>
      <c r="C704">
        <v>0.354595076424565</v>
      </c>
      <c r="D704">
        <v>1.7851280001589369</v>
      </c>
      <c r="E704">
        <v>1.7913591244264699</v>
      </c>
      <c r="F704">
        <v>0.62814037732282102</v>
      </c>
      <c r="G704">
        <v>0.38651285360639798</v>
      </c>
      <c r="H704">
        <v>1.0262626749618</v>
      </c>
      <c r="I704">
        <v>1.77411306053155</v>
      </c>
    </row>
    <row r="705" spans="1:9" x14ac:dyDescent="0.25">
      <c r="A705">
        <v>31.5</v>
      </c>
      <c r="B705">
        <v>0.50554177327391103</v>
      </c>
      <c r="C705">
        <v>0.344036423682963</v>
      </c>
      <c r="D705">
        <v>1.7870740191808603</v>
      </c>
      <c r="E705">
        <v>1.7911618236586899</v>
      </c>
      <c r="F705">
        <v>0.62835756191110004</v>
      </c>
      <c r="G705">
        <v>0.38305757851998301</v>
      </c>
      <c r="H705">
        <v>1.0260586303538399</v>
      </c>
      <c r="I705">
        <v>1.77443693978971</v>
      </c>
    </row>
    <row r="706" spans="1:9" x14ac:dyDescent="0.25">
      <c r="A706">
        <v>30.5</v>
      </c>
      <c r="B706">
        <v>0.50941237880227397</v>
      </c>
      <c r="C706">
        <v>0.344707902430608</v>
      </c>
      <c r="D706">
        <v>1.7823958710082504</v>
      </c>
      <c r="E706">
        <v>1.7906044704980599</v>
      </c>
      <c r="F706">
        <v>0.62861959702790904</v>
      </c>
      <c r="G706">
        <v>0.386499293263185</v>
      </c>
      <c r="H706">
        <v>1.0264955044178601</v>
      </c>
      <c r="I706">
        <v>1.7742682879965599</v>
      </c>
    </row>
    <row r="707" spans="1:9" x14ac:dyDescent="0.25">
      <c r="A707">
        <v>30</v>
      </c>
      <c r="B707">
        <v>0.50834272320423202</v>
      </c>
      <c r="C707">
        <v>0.34749101909109897</v>
      </c>
      <c r="D707">
        <v>1.7901448326665614</v>
      </c>
      <c r="E707">
        <v>1.79054343960746</v>
      </c>
      <c r="F707">
        <v>0.62672926260651296</v>
      </c>
      <c r="G707">
        <v>0.38650197712731998</v>
      </c>
      <c r="H707">
        <v>1.0277595024057999</v>
      </c>
      <c r="I707">
        <v>1.7745266668315101</v>
      </c>
    </row>
    <row r="708" spans="1:9" x14ac:dyDescent="0.25">
      <c r="A708">
        <v>29.8</v>
      </c>
      <c r="B708">
        <v>0.50617368130945295</v>
      </c>
      <c r="C708">
        <v>0.35138873208107702</v>
      </c>
      <c r="D708">
        <v>1.7872348659219042</v>
      </c>
      <c r="E708">
        <v>1.79071912877047</v>
      </c>
      <c r="F708">
        <v>0.626566616087053</v>
      </c>
      <c r="G708">
        <v>0.38073323200070502</v>
      </c>
      <c r="H708">
        <v>1.0289639349739901</v>
      </c>
      <c r="I708">
        <v>1.7748741892206199</v>
      </c>
    </row>
    <row r="709" spans="1:9" x14ac:dyDescent="0.25">
      <c r="A709">
        <v>30.9</v>
      </c>
      <c r="B709">
        <v>0.51179062421515498</v>
      </c>
      <c r="C709">
        <v>0.35650155347684798</v>
      </c>
      <c r="D709">
        <v>1.7832918553192756</v>
      </c>
      <c r="E709">
        <v>1.79033519487105</v>
      </c>
      <c r="F709">
        <v>0.62767573424952605</v>
      </c>
      <c r="G709">
        <v>0.38419938020751798</v>
      </c>
      <c r="H709">
        <v>1.0280184902923999</v>
      </c>
      <c r="I709">
        <v>1.7750797049026299</v>
      </c>
    </row>
    <row r="710" spans="1:9" x14ac:dyDescent="0.25">
      <c r="A710">
        <v>32.200000000000003</v>
      </c>
      <c r="B710">
        <v>0.51346811631098599</v>
      </c>
      <c r="C710">
        <v>0.35660924145256101</v>
      </c>
      <c r="D710">
        <v>1.7844483660418506</v>
      </c>
      <c r="E710">
        <v>1.79046198529536</v>
      </c>
      <c r="F710">
        <v>0.62783776806254898</v>
      </c>
      <c r="G710">
        <v>0.38479468009893297</v>
      </c>
      <c r="H710">
        <v>1.02760008495134</v>
      </c>
      <c r="I710">
        <v>1.7753668960793501</v>
      </c>
    </row>
    <row r="711" spans="1:9" x14ac:dyDescent="0.25">
      <c r="A711">
        <v>31.7</v>
      </c>
      <c r="B711">
        <v>0.52002665513412605</v>
      </c>
      <c r="C711">
        <v>0.36136581019650699</v>
      </c>
      <c r="D711">
        <v>1.7901414344959761</v>
      </c>
      <c r="E711">
        <v>1.79059424530934</v>
      </c>
      <c r="F711">
        <v>0.62824371196603701</v>
      </c>
      <c r="G711">
        <v>0.38764928420698203</v>
      </c>
      <c r="H711">
        <v>1.02752102835616</v>
      </c>
      <c r="I711">
        <v>1.7753414824642599</v>
      </c>
    </row>
    <row r="712" spans="1:9" x14ac:dyDescent="0.25">
      <c r="A712">
        <v>31.5</v>
      </c>
      <c r="B712">
        <v>0.51980702183401495</v>
      </c>
      <c r="C712">
        <v>0.358233376670899</v>
      </c>
      <c r="D712">
        <v>1.7812302984974475</v>
      </c>
      <c r="E712">
        <v>1.7902776123637001</v>
      </c>
      <c r="F712">
        <v>0.63074810539214399</v>
      </c>
      <c r="G712">
        <v>0.38707559625118698</v>
      </c>
      <c r="H712">
        <v>1.02816874288881</v>
      </c>
      <c r="I712">
        <v>1.7750112926714501</v>
      </c>
    </row>
    <row r="713" spans="1:9" x14ac:dyDescent="0.25">
      <c r="A713">
        <v>32.5</v>
      </c>
      <c r="B713">
        <v>0.52566187057889202</v>
      </c>
      <c r="C713">
        <v>0.35889384812644198</v>
      </c>
      <c r="D713">
        <v>1.7846058146123089</v>
      </c>
      <c r="E713">
        <v>1.79018170807637</v>
      </c>
      <c r="F713">
        <v>0.62956838135952098</v>
      </c>
      <c r="G713">
        <v>0.38303589775243602</v>
      </c>
      <c r="H713">
        <v>1.0294829115217301</v>
      </c>
      <c r="I713">
        <v>1.7754939451709799</v>
      </c>
    </row>
    <row r="714" spans="1:9" x14ac:dyDescent="0.25">
      <c r="A714">
        <v>34.6</v>
      </c>
      <c r="B714">
        <v>0.52962453047903901</v>
      </c>
      <c r="C714">
        <v>0.35912226073631198</v>
      </c>
      <c r="D714">
        <v>1.7852877141764523</v>
      </c>
      <c r="E714">
        <v>1.7897766728183799</v>
      </c>
      <c r="F714">
        <v>0.631520050140148</v>
      </c>
      <c r="G714">
        <v>0.38592574297124599</v>
      </c>
      <c r="H714">
        <v>1.02972208452078</v>
      </c>
      <c r="I714">
        <v>1.7751690487824601</v>
      </c>
    </row>
    <row r="715" spans="1:9" x14ac:dyDescent="0.25">
      <c r="A715">
        <v>34.299999999999997</v>
      </c>
      <c r="B715">
        <v>0.54096068729359903</v>
      </c>
      <c r="C715">
        <v>0.35965645079872399</v>
      </c>
      <c r="D715">
        <v>1.7890664798674514</v>
      </c>
      <c r="E715">
        <v>1.79006845319687</v>
      </c>
      <c r="F715">
        <v>0.63374292486722805</v>
      </c>
      <c r="G715">
        <v>0.38364200529100001</v>
      </c>
      <c r="H715">
        <v>1.02973276527406</v>
      </c>
      <c r="I715">
        <v>1.7757987568620499</v>
      </c>
    </row>
    <row r="716" spans="1:9" x14ac:dyDescent="0.25">
      <c r="A716">
        <v>33.9</v>
      </c>
      <c r="B716">
        <v>0.543400187478981</v>
      </c>
      <c r="C716">
        <v>0.35775334971351502</v>
      </c>
      <c r="D716">
        <v>1.7800964422454422</v>
      </c>
      <c r="E716">
        <v>1.78989975431991</v>
      </c>
      <c r="F716">
        <v>0.63471596566973898</v>
      </c>
      <c r="G716">
        <v>0.38650204595924897</v>
      </c>
      <c r="H716">
        <v>1.03011952215933</v>
      </c>
      <c r="I716">
        <v>1.7762997709567701</v>
      </c>
    </row>
    <row r="717" spans="1:9" x14ac:dyDescent="0.25">
      <c r="A717">
        <v>34.5</v>
      </c>
      <c r="B717">
        <v>0.54637061506957896</v>
      </c>
      <c r="C717">
        <v>0.36177477367083999</v>
      </c>
      <c r="D717">
        <v>1.7837290866012678</v>
      </c>
      <c r="E717">
        <v>1.7901960509186401</v>
      </c>
      <c r="F717">
        <v>0.63671611879448198</v>
      </c>
      <c r="G717">
        <v>0.38707559625118698</v>
      </c>
      <c r="H717">
        <v>1.0289699163173101</v>
      </c>
      <c r="I717">
        <v>1.7759467364920201</v>
      </c>
    </row>
    <row r="718" spans="1:9" x14ac:dyDescent="0.25">
      <c r="A718">
        <v>36.299999999999997</v>
      </c>
      <c r="B718">
        <v>0.549414475103288</v>
      </c>
      <c r="C718">
        <v>0.36754844569707801</v>
      </c>
      <c r="D718">
        <v>1.786847474475165</v>
      </c>
      <c r="E718">
        <v>1.7903763784193101</v>
      </c>
      <c r="F718">
        <v>0.63529268897542102</v>
      </c>
      <c r="G718">
        <v>0.38303589775243602</v>
      </c>
      <c r="H718">
        <v>1.0290016228440999</v>
      </c>
      <c r="I718">
        <v>1.7759474402555</v>
      </c>
    </row>
    <row r="719" spans="1:9" x14ac:dyDescent="0.25">
      <c r="A719">
        <v>36</v>
      </c>
      <c r="B719">
        <v>0.54314790224594001</v>
      </c>
      <c r="C719">
        <v>0.36976884031651502</v>
      </c>
      <c r="D719">
        <v>1.7818623582263378</v>
      </c>
      <c r="E719">
        <v>1.79033875330822</v>
      </c>
      <c r="F719">
        <v>0.63594033260231797</v>
      </c>
      <c r="G719">
        <v>0.38534668728718002</v>
      </c>
      <c r="H719">
        <v>1.02920962918912</v>
      </c>
      <c r="I719">
        <v>1.7770802942272701</v>
      </c>
    </row>
    <row r="720" spans="1:9" x14ac:dyDescent="0.25">
      <c r="A720">
        <v>34.6</v>
      </c>
      <c r="B720">
        <v>0.55370429132961596</v>
      </c>
      <c r="C720">
        <v>0.36957316654933398</v>
      </c>
      <c r="D720">
        <v>1.7854882062409927</v>
      </c>
      <c r="E720">
        <v>1.7902222320912</v>
      </c>
      <c r="F720">
        <v>0.63573387007279303</v>
      </c>
      <c r="G720">
        <v>0.38421562441486701</v>
      </c>
      <c r="H720">
        <v>1.0311872697359501</v>
      </c>
      <c r="I720">
        <v>1.77756255906716</v>
      </c>
    </row>
    <row r="721" spans="1:9" x14ac:dyDescent="0.25">
      <c r="A721">
        <v>34.299999999999997</v>
      </c>
      <c r="B721">
        <v>0.56768529126710898</v>
      </c>
      <c r="C721">
        <v>0.36644055320148</v>
      </c>
      <c r="D721">
        <v>1.7807058475037627</v>
      </c>
      <c r="E721">
        <v>1.79051146691163</v>
      </c>
      <c r="F721">
        <v>0.63844608178300899</v>
      </c>
      <c r="G721">
        <v>0.38592842683538198</v>
      </c>
      <c r="H721">
        <v>1.0313588348348099</v>
      </c>
      <c r="I721">
        <v>1.77759590547239</v>
      </c>
    </row>
    <row r="722" spans="1:9" x14ac:dyDescent="0.25">
      <c r="A722">
        <v>34.700000000000003</v>
      </c>
      <c r="B722">
        <v>0.57632147689428503</v>
      </c>
      <c r="C722">
        <v>0.36063348970081099</v>
      </c>
      <c r="D722">
        <v>1.7822610769083616</v>
      </c>
      <c r="E722">
        <v>1.7904406279692899</v>
      </c>
      <c r="F722">
        <v>0.63842988228915698</v>
      </c>
      <c r="G722">
        <v>0.39113402952035697</v>
      </c>
      <c r="H722">
        <v>1.03186575817431</v>
      </c>
      <c r="I722">
        <v>1.7776557400500901</v>
      </c>
    </row>
    <row r="723" spans="1:9" x14ac:dyDescent="0.25">
      <c r="A723">
        <v>34.4</v>
      </c>
      <c r="B723">
        <v>0.57620252662895599</v>
      </c>
      <c r="C723">
        <v>0.34821127503180299</v>
      </c>
      <c r="D723">
        <v>1.78450840038886</v>
      </c>
      <c r="E723">
        <v>1.7903087818549299</v>
      </c>
      <c r="F723">
        <v>0.63873236972256398</v>
      </c>
      <c r="G723">
        <v>0.38418588869623299</v>
      </c>
      <c r="H723">
        <v>1.0332967468527801</v>
      </c>
      <c r="I723">
        <v>1.77654440608685</v>
      </c>
    </row>
    <row r="724" spans="1:9" x14ac:dyDescent="0.25">
      <c r="A724">
        <v>32.200000000000003</v>
      </c>
      <c r="B724">
        <v>0.565455467795827</v>
      </c>
      <c r="C724">
        <v>0.347874813590272</v>
      </c>
      <c r="D724">
        <v>1.784700963388701</v>
      </c>
      <c r="E724">
        <v>1.7907345766627401</v>
      </c>
      <c r="F724">
        <v>0.64100802535882195</v>
      </c>
      <c r="G724">
        <v>0.38419669634338299</v>
      </c>
      <c r="H724">
        <v>1.0327965946178701</v>
      </c>
      <c r="I724">
        <v>1.7773804951788801</v>
      </c>
    </row>
    <row r="725" spans="1:9" x14ac:dyDescent="0.25">
      <c r="A725">
        <v>31.1</v>
      </c>
      <c r="B725">
        <v>0.56900136220827702</v>
      </c>
      <c r="C725">
        <v>0.34127594116430598</v>
      </c>
      <c r="D725">
        <v>1.7810264082623217</v>
      </c>
      <c r="E725">
        <v>1.7906920716380099</v>
      </c>
      <c r="F725">
        <v>0.63825261847061598</v>
      </c>
      <c r="G725">
        <v>0.385362862662601</v>
      </c>
      <c r="H725">
        <v>1.0331149190220901</v>
      </c>
      <c r="I725">
        <v>1.77686896008453</v>
      </c>
    </row>
    <row r="726" spans="1:9" x14ac:dyDescent="0.25">
      <c r="A726">
        <v>32.5</v>
      </c>
      <c r="B726">
        <v>0.56681144014463103</v>
      </c>
      <c r="C726">
        <v>0.333442590109569</v>
      </c>
      <c r="D726">
        <v>1.7806831930331932</v>
      </c>
      <c r="E726">
        <v>1.79079640143826</v>
      </c>
      <c r="F726">
        <v>0.63900665068677098</v>
      </c>
      <c r="G726">
        <v>0.38707841777917901</v>
      </c>
      <c r="H726">
        <v>1.0334642296452099</v>
      </c>
      <c r="I726">
        <v>1.7759605920134001</v>
      </c>
    </row>
    <row r="727" spans="1:9" x14ac:dyDescent="0.25">
      <c r="A727">
        <v>34.4</v>
      </c>
      <c r="B727">
        <v>0.56762971178945998</v>
      </c>
      <c r="C727">
        <v>0.33073357522180802</v>
      </c>
      <c r="D727">
        <v>1.781454577756086</v>
      </c>
      <c r="E727">
        <v>1.7907708059284599</v>
      </c>
      <c r="F727">
        <v>0.64169764036511601</v>
      </c>
      <c r="G727">
        <v>0.38997860201635998</v>
      </c>
      <c r="H727">
        <v>1.03403131513669</v>
      </c>
      <c r="I727">
        <v>1.7760466727088999</v>
      </c>
    </row>
    <row r="728" spans="1:9" x14ac:dyDescent="0.25">
      <c r="A728">
        <v>35.4</v>
      </c>
      <c r="B728">
        <v>0.565554262179778</v>
      </c>
      <c r="C728">
        <v>0.32083212072106199</v>
      </c>
      <c r="D728">
        <v>1.7802663507747136</v>
      </c>
      <c r="E728">
        <v>1.79101949889815</v>
      </c>
      <c r="F728">
        <v>0.64077262361675302</v>
      </c>
      <c r="G728">
        <v>0.38303589775243602</v>
      </c>
      <c r="H728">
        <v>1.03391604354591</v>
      </c>
      <c r="I728">
        <v>1.7768389296578799</v>
      </c>
    </row>
    <row r="729" spans="1:9" x14ac:dyDescent="0.25">
      <c r="A729">
        <v>34.9</v>
      </c>
      <c r="B729">
        <v>0.57819672815894596</v>
      </c>
      <c r="C729">
        <v>0.33083080927249903</v>
      </c>
      <c r="D729">
        <v>1.7877060789097505</v>
      </c>
      <c r="E729">
        <v>1.7909524541600601</v>
      </c>
      <c r="F729">
        <v>0.64215701679123904</v>
      </c>
      <c r="G729">
        <v>0.38592030641104702</v>
      </c>
      <c r="H729">
        <v>1.0349840120065199</v>
      </c>
      <c r="I729">
        <v>1.77688553527292</v>
      </c>
    </row>
    <row r="730" spans="1:9" x14ac:dyDescent="0.25">
      <c r="A730">
        <v>35.4</v>
      </c>
      <c r="B730">
        <v>0.58555553648134095</v>
      </c>
      <c r="C730">
        <v>0.357513684882865</v>
      </c>
      <c r="D730">
        <v>1.7800817168395719</v>
      </c>
      <c r="E730">
        <v>1.79107912385186</v>
      </c>
      <c r="F730">
        <v>0.64588279364369305</v>
      </c>
      <c r="G730">
        <v>0.38420213290358202</v>
      </c>
      <c r="H730">
        <v>1.0117848221219099</v>
      </c>
      <c r="I730">
        <v>1.77626577011716</v>
      </c>
    </row>
    <row r="731" spans="1:9" x14ac:dyDescent="0.25">
      <c r="A731">
        <v>35.5</v>
      </c>
      <c r="B731">
        <v>0.56434599748700598</v>
      </c>
      <c r="C731">
        <v>0.36389995811558101</v>
      </c>
      <c r="D731">
        <v>1.787042302922063</v>
      </c>
      <c r="E731">
        <v>1.7911278848944701</v>
      </c>
      <c r="F731">
        <v>0.64311889133045697</v>
      </c>
      <c r="G731">
        <v>0.38650204595924897</v>
      </c>
      <c r="H731">
        <v>1.0118350069306099</v>
      </c>
      <c r="I731">
        <v>1.77685000815091</v>
      </c>
    </row>
    <row r="732" spans="1:9" x14ac:dyDescent="0.25">
      <c r="A732">
        <v>34.799999999999997</v>
      </c>
      <c r="B732">
        <v>0.54284629625715297</v>
      </c>
      <c r="C732">
        <v>0.40478972216534798</v>
      </c>
      <c r="D732">
        <v>1.7883539967680393</v>
      </c>
      <c r="E732">
        <v>1.79098245761275</v>
      </c>
      <c r="F732">
        <v>0.64257153940223799</v>
      </c>
      <c r="G732">
        <v>0.388828611072563</v>
      </c>
      <c r="H732">
        <v>0.99786879267330697</v>
      </c>
      <c r="I732">
        <v>1.7761855162951099</v>
      </c>
    </row>
    <row r="733" spans="1:9" x14ac:dyDescent="0.25">
      <c r="A733">
        <v>34.6</v>
      </c>
      <c r="B733">
        <v>0.45288754199490899</v>
      </c>
      <c r="C733">
        <v>0.47399123626620898</v>
      </c>
      <c r="D733">
        <v>1.783031328907726</v>
      </c>
      <c r="E733">
        <v>1.7902624335903901</v>
      </c>
      <c r="F733">
        <v>0.64713605805712604</v>
      </c>
      <c r="G733">
        <v>0.38303589775243602</v>
      </c>
      <c r="H733">
        <v>0.97044929491728604</v>
      </c>
      <c r="I733">
        <v>1.7768093739900701</v>
      </c>
    </row>
    <row r="734" spans="1:9" x14ac:dyDescent="0.25">
      <c r="A734">
        <v>34.6</v>
      </c>
      <c r="B734">
        <v>0.43167409709112198</v>
      </c>
      <c r="C734">
        <v>0.53179344181931798</v>
      </c>
      <c r="D734">
        <v>1.7809505157859138</v>
      </c>
      <c r="E734">
        <v>1.78954445296408</v>
      </c>
      <c r="F734">
        <v>0.64624364359999598</v>
      </c>
      <c r="G734">
        <v>0.38707298121897998</v>
      </c>
      <c r="H734">
        <v>0.95692564959945303</v>
      </c>
      <c r="I734">
        <v>1.777133409775</v>
      </c>
    </row>
    <row r="735" spans="1:9" x14ac:dyDescent="0.25">
      <c r="A735">
        <v>35</v>
      </c>
      <c r="B735">
        <v>0.42893355335927602</v>
      </c>
      <c r="C735">
        <v>0.56756354559421995</v>
      </c>
      <c r="D735">
        <v>1.7879020400801771</v>
      </c>
      <c r="E735">
        <v>1.7887575624387599</v>
      </c>
      <c r="F735">
        <v>0.64656546475682397</v>
      </c>
      <c r="G735">
        <v>0.38305214195978399</v>
      </c>
      <c r="H735">
        <v>0.95742563896069</v>
      </c>
      <c r="I735">
        <v>1.77693118422247</v>
      </c>
    </row>
    <row r="736" spans="1:9" x14ac:dyDescent="0.25">
      <c r="A736">
        <v>37.6</v>
      </c>
      <c r="B736">
        <v>0.42444794532208102</v>
      </c>
      <c r="C736">
        <v>0.57849657555027101</v>
      </c>
      <c r="D736">
        <v>1.7876494427333267</v>
      </c>
      <c r="E736">
        <v>1.7890519448147999</v>
      </c>
      <c r="F736">
        <v>0.64807830083704498</v>
      </c>
      <c r="G736">
        <v>0.38476494438029901</v>
      </c>
      <c r="H736">
        <v>0.957436903134955</v>
      </c>
      <c r="I736">
        <v>1.77820876478838</v>
      </c>
    </row>
    <row r="737" spans="1:9" x14ac:dyDescent="0.25">
      <c r="A737">
        <v>37.700000000000003</v>
      </c>
      <c r="B737">
        <v>0.42106442791501197</v>
      </c>
      <c r="C737">
        <v>0.584708497774444</v>
      </c>
      <c r="D737">
        <v>1.7795550003988301</v>
      </c>
      <c r="E737">
        <v>1.78844872885833</v>
      </c>
      <c r="F737">
        <v>0.64370070686804903</v>
      </c>
      <c r="G737">
        <v>0.387673183568566</v>
      </c>
      <c r="H737">
        <v>0.95734963433885301</v>
      </c>
      <c r="I737">
        <v>1.77841243468847</v>
      </c>
    </row>
    <row r="738" spans="1:9" x14ac:dyDescent="0.25">
      <c r="A738">
        <v>36.6</v>
      </c>
      <c r="B738">
        <v>0.41740144210820801</v>
      </c>
      <c r="C738">
        <v>0.58866197695886202</v>
      </c>
      <c r="D738">
        <v>1.79042121720751</v>
      </c>
      <c r="E738">
        <v>1.7885808792634399</v>
      </c>
      <c r="F738">
        <v>0.64207647719610605</v>
      </c>
      <c r="G738">
        <v>0.38303589775243602</v>
      </c>
      <c r="H738">
        <v>0.9572855513788</v>
      </c>
      <c r="I738">
        <v>1.77852441608334</v>
      </c>
    </row>
    <row r="739" spans="1:9" x14ac:dyDescent="0.25">
      <c r="A739">
        <v>36</v>
      </c>
      <c r="B739">
        <v>0.41514018010152098</v>
      </c>
      <c r="C739">
        <v>0.61056495004822797</v>
      </c>
      <c r="D739">
        <v>1.784358880883101</v>
      </c>
      <c r="E739">
        <v>1.7881230613118899</v>
      </c>
      <c r="F739">
        <v>0.64345368108120404</v>
      </c>
      <c r="G739">
        <v>0.385912251459961</v>
      </c>
      <c r="H739">
        <v>0.957300531633971</v>
      </c>
      <c r="I739">
        <v>1.7788701607384101</v>
      </c>
    </row>
    <row r="740" spans="1:9" x14ac:dyDescent="0.25">
      <c r="A740">
        <v>36</v>
      </c>
      <c r="B740">
        <v>0.41460220395300101</v>
      </c>
      <c r="C740">
        <v>0.615494685129932</v>
      </c>
      <c r="D740">
        <v>1.7903611828605006</v>
      </c>
      <c r="E740">
        <v>1.78801736976023</v>
      </c>
      <c r="F740">
        <v>0.64087913762467497</v>
      </c>
      <c r="G740">
        <v>0.38420213290358202</v>
      </c>
      <c r="H740">
        <v>0.95731660668035401</v>
      </c>
      <c r="I740">
        <v>1.77931506839063</v>
      </c>
    </row>
    <row r="741" spans="1:9" x14ac:dyDescent="0.25">
      <c r="A741">
        <v>37.1</v>
      </c>
      <c r="B741">
        <v>0.418325561343944</v>
      </c>
      <c r="C741">
        <v>0.62184217288347299</v>
      </c>
      <c r="D741">
        <v>1.7886824865912978</v>
      </c>
      <c r="E741">
        <v>1.78879242227057</v>
      </c>
      <c r="F741">
        <v>0.63910115774986298</v>
      </c>
      <c r="G741">
        <v>0.38419132525643201</v>
      </c>
      <c r="H741">
        <v>0.95737172862154796</v>
      </c>
      <c r="I741">
        <v>1.77966738457572</v>
      </c>
    </row>
    <row r="742" spans="1:9" x14ac:dyDescent="0.25">
      <c r="A742">
        <v>36.799999999999997</v>
      </c>
      <c r="B742">
        <v>0.42150262015357798</v>
      </c>
      <c r="C742">
        <v>0.638196678563686</v>
      </c>
      <c r="D742">
        <v>1.7900712056372106</v>
      </c>
      <c r="E742">
        <v>1.7888939990903701</v>
      </c>
      <c r="F742">
        <v>0.63988370142478002</v>
      </c>
      <c r="G742">
        <v>0.38882317451236398</v>
      </c>
      <c r="H742">
        <v>0.95729706518979996</v>
      </c>
      <c r="I742">
        <v>1.78013533845945</v>
      </c>
    </row>
    <row r="743" spans="1:9" x14ac:dyDescent="0.25">
      <c r="A743">
        <v>37.700000000000003</v>
      </c>
      <c r="B743">
        <v>0.42019275452228</v>
      </c>
      <c r="C743">
        <v>0.64923637178618998</v>
      </c>
      <c r="D743">
        <v>1.7883517313209825</v>
      </c>
      <c r="E743">
        <v>1.78854414555268</v>
      </c>
      <c r="F743">
        <v>0.64009088991327001</v>
      </c>
      <c r="G743">
        <v>0.38303589775243602</v>
      </c>
      <c r="H743">
        <v>0.957533767372439</v>
      </c>
      <c r="I743">
        <v>1.7806423531675899</v>
      </c>
    </row>
    <row r="744" spans="1:9" x14ac:dyDescent="0.25">
      <c r="A744">
        <v>37.700000000000003</v>
      </c>
      <c r="B744">
        <v>0.41013327943942701</v>
      </c>
      <c r="C744">
        <v>0.649744287015802</v>
      </c>
      <c r="D744">
        <v>1.7799401263985122</v>
      </c>
      <c r="E744">
        <v>1.78950033968839</v>
      </c>
      <c r="F744">
        <v>0.63606561882605495</v>
      </c>
      <c r="G744">
        <v>0.385912251459961</v>
      </c>
      <c r="H744">
        <v>0.95757109945824004</v>
      </c>
      <c r="I744">
        <v>1.78042192289497</v>
      </c>
    </row>
    <row r="745" spans="1:9" x14ac:dyDescent="0.25">
      <c r="A745">
        <v>37.1</v>
      </c>
      <c r="B745">
        <v>0.40453372792042902</v>
      </c>
      <c r="C745">
        <v>0.64951374489097902</v>
      </c>
      <c r="D745">
        <v>1.7800669914337017</v>
      </c>
      <c r="E745">
        <v>1.79075439678491</v>
      </c>
      <c r="F745">
        <v>0.63455883599456198</v>
      </c>
      <c r="G745">
        <v>0.38419938020751798</v>
      </c>
      <c r="H745">
        <v>0.95755981621573705</v>
      </c>
      <c r="I745">
        <v>1.78069427621187</v>
      </c>
    </row>
    <row r="746" spans="1:9" x14ac:dyDescent="0.25">
      <c r="A746">
        <v>36.4</v>
      </c>
      <c r="B746">
        <v>0.40041796356210202</v>
      </c>
      <c r="C746">
        <v>0.64460835047512899</v>
      </c>
      <c r="D746">
        <v>1.7809425867212143</v>
      </c>
      <c r="E746">
        <v>1.79129626097419</v>
      </c>
      <c r="F746">
        <v>0.63196736196230396</v>
      </c>
      <c r="G746">
        <v>0.38534131620022999</v>
      </c>
      <c r="H746">
        <v>0.95756432223216204</v>
      </c>
      <c r="I746">
        <v>1.7803693325030401</v>
      </c>
    </row>
    <row r="747" spans="1:9" x14ac:dyDescent="0.25">
      <c r="A747">
        <v>34.9</v>
      </c>
      <c r="B747">
        <v>0.40065164196655501</v>
      </c>
      <c r="C747">
        <v>0.64785749623812205</v>
      </c>
      <c r="D747">
        <v>1.7797792796574685</v>
      </c>
      <c r="E747">
        <v>1.7916305023319401</v>
      </c>
      <c r="F747">
        <v>0.62959211941680904</v>
      </c>
      <c r="G747">
        <v>0.38709412788449998</v>
      </c>
      <c r="H747">
        <v>0.95759726533492795</v>
      </c>
      <c r="I747">
        <v>1.7806388695643001</v>
      </c>
    </row>
    <row r="748" spans="1:9" x14ac:dyDescent="0.25">
      <c r="A748">
        <v>33.4</v>
      </c>
      <c r="B748">
        <v>0.40570193771214202</v>
      </c>
      <c r="C748">
        <v>0.64849167592216195</v>
      </c>
      <c r="D748">
        <v>1.7885227725737824</v>
      </c>
      <c r="E748">
        <v>1.79131528144602</v>
      </c>
      <c r="F748">
        <v>0.63297478117782602</v>
      </c>
      <c r="G748">
        <v>0.38246227862856902</v>
      </c>
      <c r="H748">
        <v>0.95759967664173795</v>
      </c>
      <c r="I748">
        <v>1.7809792581660699</v>
      </c>
    </row>
    <row r="749" spans="1:9" x14ac:dyDescent="0.25">
      <c r="A749">
        <v>32.6</v>
      </c>
      <c r="B749">
        <v>0.40735473083499701</v>
      </c>
      <c r="C749">
        <v>0.64219847360530502</v>
      </c>
      <c r="D749">
        <v>1.7820526557791219</v>
      </c>
      <c r="E749">
        <v>1.7913074793261701</v>
      </c>
      <c r="F749">
        <v>0.63173354106970003</v>
      </c>
      <c r="G749">
        <v>0.38648862327989197</v>
      </c>
      <c r="H749">
        <v>0.957617120777429</v>
      </c>
      <c r="I749">
        <v>1.7814016962231101</v>
      </c>
    </row>
    <row r="750" spans="1:9" x14ac:dyDescent="0.25">
      <c r="A750">
        <v>33.700000000000003</v>
      </c>
      <c r="B750">
        <v>0.40029599017540901</v>
      </c>
      <c r="C750">
        <v>0.65131377823756098</v>
      </c>
      <c r="D750">
        <v>1.7838491552952864</v>
      </c>
      <c r="E750">
        <v>1.79124648297342</v>
      </c>
      <c r="F750">
        <v>0.62779611627028298</v>
      </c>
      <c r="G750">
        <v>0.38477299933138498</v>
      </c>
      <c r="H750">
        <v>0.95759584804414299</v>
      </c>
      <c r="I750">
        <v>1.78123690244711</v>
      </c>
    </row>
    <row r="751" spans="1:9" x14ac:dyDescent="0.25">
      <c r="A751">
        <v>33.700000000000003</v>
      </c>
      <c r="B751">
        <v>0.39596625349685299</v>
      </c>
      <c r="C751">
        <v>0.65650714964711099</v>
      </c>
      <c r="D751">
        <v>1.7886892829324685</v>
      </c>
      <c r="E751">
        <v>1.7914152271950601</v>
      </c>
      <c r="F751">
        <v>0.62880216773624797</v>
      </c>
      <c r="G751">
        <v>0.386494059840091</v>
      </c>
      <c r="H751">
        <v>0.957586425004328</v>
      </c>
      <c r="I751">
        <v>1.78128500901645</v>
      </c>
    </row>
    <row r="752" spans="1:9" x14ac:dyDescent="0.25">
      <c r="A752">
        <v>32.799999999999997</v>
      </c>
      <c r="B752">
        <v>0.39923295448713297</v>
      </c>
      <c r="C752">
        <v>0.68264621697838501</v>
      </c>
      <c r="D752">
        <v>1.787066090116161</v>
      </c>
      <c r="E752">
        <v>1.7914663773694099</v>
      </c>
      <c r="F752">
        <v>0.63046014821187302</v>
      </c>
      <c r="G752">
        <v>0.38593883468568102</v>
      </c>
      <c r="H752">
        <v>0.95768729226119298</v>
      </c>
      <c r="I752">
        <v>1.78103893622043</v>
      </c>
    </row>
    <row r="753" spans="1:9" x14ac:dyDescent="0.25">
      <c r="A753">
        <v>32.5</v>
      </c>
      <c r="B753">
        <v>0.399970894689409</v>
      </c>
      <c r="C753">
        <v>0.67955751713461399</v>
      </c>
      <c r="D753">
        <v>1.7882248662857929</v>
      </c>
      <c r="E753">
        <v>1.79145829820506</v>
      </c>
      <c r="F753">
        <v>0.62830741889053499</v>
      </c>
      <c r="G753">
        <v>0.38303589775243602</v>
      </c>
      <c r="H753">
        <v>0.95769815845289996</v>
      </c>
      <c r="I753">
        <v>1.78128696790234</v>
      </c>
    </row>
    <row r="754" spans="1:9" x14ac:dyDescent="0.25">
      <c r="A754">
        <v>31.8</v>
      </c>
      <c r="B754">
        <v>0.40047263672884997</v>
      </c>
      <c r="C754">
        <v>0.67929868444696995</v>
      </c>
      <c r="D754">
        <v>1.788369854897438</v>
      </c>
      <c r="E754">
        <v>1.7912737517469699</v>
      </c>
      <c r="F754">
        <v>0.63026171369389505</v>
      </c>
      <c r="G754">
        <v>0.38648862327989197</v>
      </c>
      <c r="H754">
        <v>0.95774833713995899</v>
      </c>
      <c r="I754">
        <v>1.78079286826954</v>
      </c>
    </row>
    <row r="755" spans="1:9" x14ac:dyDescent="0.25">
      <c r="A755">
        <v>33.700000000000003</v>
      </c>
      <c r="B755">
        <v>0.40263416607348901</v>
      </c>
      <c r="C755">
        <v>0.67557117365160002</v>
      </c>
      <c r="D755">
        <v>1.7812959964620991</v>
      </c>
      <c r="E755">
        <v>1.7911178140825501</v>
      </c>
      <c r="F755">
        <v>0.63074500355899499</v>
      </c>
      <c r="G755">
        <v>0.38304395270352198</v>
      </c>
      <c r="H755">
        <v>0.957737372486405</v>
      </c>
      <c r="I755">
        <v>1.7816256779514199</v>
      </c>
    </row>
    <row r="756" spans="1:9" x14ac:dyDescent="0.25">
      <c r="A756">
        <v>33.700000000000003</v>
      </c>
      <c r="B756">
        <v>0.40129755707671499</v>
      </c>
      <c r="C756">
        <v>0.68369735766173101</v>
      </c>
      <c r="D756">
        <v>1.7799775062749521</v>
      </c>
      <c r="E756">
        <v>1.7913978405035</v>
      </c>
      <c r="F756">
        <v>0.62932253621621903</v>
      </c>
      <c r="G756">
        <v>0.385920440716224</v>
      </c>
      <c r="H756">
        <v>0.95769927996152004</v>
      </c>
      <c r="I756">
        <v>1.78227412777502</v>
      </c>
    </row>
    <row r="757" spans="1:9" x14ac:dyDescent="0.25">
      <c r="A757">
        <v>33.6</v>
      </c>
      <c r="B757">
        <v>0.39605228656410302</v>
      </c>
      <c r="C757">
        <v>0.68707223465634504</v>
      </c>
      <c r="D757">
        <v>1.7844800823006481</v>
      </c>
      <c r="E757">
        <v>1.7914366720058601</v>
      </c>
      <c r="F757">
        <v>0.62724564400444205</v>
      </c>
      <c r="G757">
        <v>0.38479159643794703</v>
      </c>
      <c r="H757">
        <v>0.95765630707989402</v>
      </c>
      <c r="I757">
        <v>1.7821888851919101</v>
      </c>
    </row>
    <row r="758" spans="1:9" x14ac:dyDescent="0.25">
      <c r="A758">
        <v>32</v>
      </c>
      <c r="B758">
        <v>0.39558260289414299</v>
      </c>
      <c r="C758">
        <v>0.68196426959853595</v>
      </c>
      <c r="D758">
        <v>1.7884162965621055</v>
      </c>
      <c r="E758">
        <v>1.7914377601512901</v>
      </c>
      <c r="F758">
        <v>0.62837628860644901</v>
      </c>
      <c r="G758">
        <v>0.38360951687630201</v>
      </c>
      <c r="H758">
        <v>0.95769688216540705</v>
      </c>
      <c r="I758">
        <v>1.7821182115752501</v>
      </c>
    </row>
    <row r="759" spans="1:9" x14ac:dyDescent="0.25">
      <c r="A759">
        <v>31.2</v>
      </c>
      <c r="B759">
        <v>0.397915912046234</v>
      </c>
      <c r="C759">
        <v>0.68972216082390103</v>
      </c>
      <c r="D759">
        <v>1.7877094770803359</v>
      </c>
      <c r="E759">
        <v>1.7914544507166199</v>
      </c>
      <c r="F759">
        <v>0.62645188718777201</v>
      </c>
      <c r="G759">
        <v>0.385912251459961</v>
      </c>
      <c r="H759">
        <v>0.95769443632515405</v>
      </c>
      <c r="I759">
        <v>1.78137862209489</v>
      </c>
    </row>
    <row r="760" spans="1:9" x14ac:dyDescent="0.25">
      <c r="A760">
        <v>31.8</v>
      </c>
      <c r="B760">
        <v>0.39468535284332301</v>
      </c>
      <c r="C760">
        <v>0.70448156669644102</v>
      </c>
      <c r="D760">
        <v>1.7871306553572843</v>
      </c>
      <c r="E760">
        <v>1.7913460882208101</v>
      </c>
      <c r="F760">
        <v>0.62531715510765595</v>
      </c>
      <c r="G760">
        <v>0.381883222944503</v>
      </c>
      <c r="H760">
        <v>0.95764527699621904</v>
      </c>
      <c r="I760">
        <v>1.78065850849133</v>
      </c>
    </row>
    <row r="761" spans="1:9" x14ac:dyDescent="0.25">
      <c r="A761">
        <v>32.700000000000003</v>
      </c>
      <c r="B761">
        <v>0.39360002416590301</v>
      </c>
      <c r="C761">
        <v>0.71577298750135199</v>
      </c>
      <c r="D761">
        <v>1.7835172673014426</v>
      </c>
      <c r="E761">
        <v>1.79117448517334</v>
      </c>
      <c r="F761">
        <v>0.62539362532714204</v>
      </c>
      <c r="G761">
        <v>0.383620458828629</v>
      </c>
      <c r="H761">
        <v>0.95773046539866402</v>
      </c>
      <c r="I761">
        <v>1.78032003912616</v>
      </c>
    </row>
    <row r="762" spans="1:9" x14ac:dyDescent="0.25">
      <c r="A762">
        <v>32.700000000000003</v>
      </c>
      <c r="B762">
        <v>0.39569331722246998</v>
      </c>
      <c r="C762">
        <v>0.73282983214076003</v>
      </c>
      <c r="D762">
        <v>1.7821863171554821</v>
      </c>
      <c r="E762">
        <v>1.79084815023799</v>
      </c>
      <c r="F762">
        <v>0.62505188250696098</v>
      </c>
      <c r="G762">
        <v>0.38594702394194302</v>
      </c>
      <c r="H762">
        <v>0.95797949198473398</v>
      </c>
      <c r="I762">
        <v>1.77978918528478</v>
      </c>
    </row>
    <row r="763" spans="1:9" x14ac:dyDescent="0.25">
      <c r="A763">
        <v>32.4</v>
      </c>
      <c r="B763">
        <v>0.39632313472717001</v>
      </c>
      <c r="C763">
        <v>0.75170814648038198</v>
      </c>
      <c r="D763">
        <v>1.7854304373410403</v>
      </c>
      <c r="E763">
        <v>1.79002379354288</v>
      </c>
      <c r="F763">
        <v>0.62423519891591694</v>
      </c>
      <c r="G763">
        <v>0.38188047024843902</v>
      </c>
      <c r="H763">
        <v>0.95807558479263599</v>
      </c>
      <c r="I763">
        <v>1.7796376419133699</v>
      </c>
    </row>
    <row r="764" spans="1:9" x14ac:dyDescent="0.25">
      <c r="A764">
        <v>33.700000000000003</v>
      </c>
      <c r="B764">
        <v>0.401800450320143</v>
      </c>
      <c r="C764">
        <v>0.78732908967102899</v>
      </c>
      <c r="D764">
        <v>1.7852367416176707</v>
      </c>
      <c r="E764">
        <v>1.78976908235708</v>
      </c>
      <c r="F764">
        <v>0.62617075113316301</v>
      </c>
      <c r="G764">
        <v>0.385338632336094</v>
      </c>
      <c r="H764">
        <v>0.95842789064788103</v>
      </c>
      <c r="I764">
        <v>1.77931272283457</v>
      </c>
    </row>
    <row r="765" spans="1:9" x14ac:dyDescent="0.25">
      <c r="A765">
        <v>36.4</v>
      </c>
      <c r="B765">
        <v>0.40809481791614399</v>
      </c>
      <c r="C765">
        <v>0.80075286543649504</v>
      </c>
      <c r="D765">
        <v>1.7849671534178932</v>
      </c>
      <c r="E765">
        <v>1.78895801839553</v>
      </c>
      <c r="F765">
        <v>0.62653233865741298</v>
      </c>
      <c r="G765">
        <v>0.38245684206837</v>
      </c>
      <c r="H765">
        <v>0.95863003602778496</v>
      </c>
      <c r="I765">
        <v>1.7790380236085901</v>
      </c>
    </row>
    <row r="766" spans="1:9" x14ac:dyDescent="0.25">
      <c r="A766">
        <v>36.1</v>
      </c>
      <c r="B766">
        <v>0.41516516414605398</v>
      </c>
      <c r="C766">
        <v>0.828097683797273</v>
      </c>
      <c r="D766">
        <v>1.7810603899681761</v>
      </c>
      <c r="E766">
        <v>1.7877261454267299</v>
      </c>
      <c r="F766">
        <v>0.62904688123333896</v>
      </c>
      <c r="G766">
        <v>0.38419407795249599</v>
      </c>
      <c r="H766">
        <v>0.95883081164627204</v>
      </c>
      <c r="I766">
        <v>1.7791439581672901</v>
      </c>
    </row>
    <row r="767" spans="1:9" x14ac:dyDescent="0.25">
      <c r="A767">
        <v>35.9</v>
      </c>
      <c r="B767">
        <v>0.41600388667085603</v>
      </c>
      <c r="C767">
        <v>0.84426046551399403</v>
      </c>
      <c r="D767">
        <v>1.7829973472018716</v>
      </c>
      <c r="E767">
        <v>1.7873140267990599</v>
      </c>
      <c r="F767">
        <v>0.62979943791286896</v>
      </c>
      <c r="G767">
        <v>0.38768412552089299</v>
      </c>
      <c r="H767">
        <v>0.95889813732610596</v>
      </c>
      <c r="I767">
        <v>1.77926896628014</v>
      </c>
    </row>
    <row r="768" spans="1:9" x14ac:dyDescent="0.25">
      <c r="A768">
        <v>34.5</v>
      </c>
      <c r="B768">
        <v>0.41404459994606102</v>
      </c>
      <c r="C768">
        <v>0.84857366487252095</v>
      </c>
      <c r="D768">
        <v>1.7824864888905285</v>
      </c>
      <c r="E768">
        <v>1.7877784134657999</v>
      </c>
      <c r="F768">
        <v>0.62817036417750105</v>
      </c>
      <c r="G768">
        <v>0.38073323200070502</v>
      </c>
      <c r="H768">
        <v>0.95886136659905996</v>
      </c>
      <c r="I768">
        <v>1.7794374100207</v>
      </c>
    </row>
    <row r="769" spans="1:9" x14ac:dyDescent="0.25">
      <c r="A769">
        <v>36.1</v>
      </c>
      <c r="B769">
        <v>0.41122376410892603</v>
      </c>
      <c r="C769">
        <v>0.85826951909151705</v>
      </c>
      <c r="D769">
        <v>1.7883426695327547</v>
      </c>
      <c r="E769">
        <v>1.78754681531475</v>
      </c>
      <c r="F769">
        <v>0.62718068195560595</v>
      </c>
      <c r="G769">
        <v>0.38534937115131601</v>
      </c>
      <c r="H769">
        <v>0.95886447960022203</v>
      </c>
      <c r="I769">
        <v>1.7797657718545099</v>
      </c>
    </row>
    <row r="770" spans="1:9" x14ac:dyDescent="0.25">
      <c r="A770">
        <v>35.6</v>
      </c>
      <c r="B770">
        <v>0.41235456267235898</v>
      </c>
      <c r="C770">
        <v>0.85802591924551497</v>
      </c>
      <c r="D770">
        <v>1.7878986419095917</v>
      </c>
      <c r="E770">
        <v>1.7872042837725399</v>
      </c>
      <c r="F770">
        <v>0.630315864914892</v>
      </c>
      <c r="G770">
        <v>0.38303589775243602</v>
      </c>
      <c r="H770">
        <v>0.95887465922144699</v>
      </c>
      <c r="I770">
        <v>1.7802055688007501</v>
      </c>
    </row>
    <row r="771" spans="1:9" x14ac:dyDescent="0.25">
      <c r="A771">
        <v>35.9</v>
      </c>
      <c r="B771">
        <v>0.40988126427604699</v>
      </c>
      <c r="C771">
        <v>0.84888123997109899</v>
      </c>
      <c r="D771">
        <v>1.7819733651321286</v>
      </c>
      <c r="E771">
        <v>1.78682885093485</v>
      </c>
      <c r="F771">
        <v>0.62909068724733597</v>
      </c>
      <c r="G771">
        <v>0.38765217120822298</v>
      </c>
      <c r="H771">
        <v>0.95880692130511702</v>
      </c>
      <c r="I771">
        <v>1.7801517486371701</v>
      </c>
    </row>
    <row r="772" spans="1:9" x14ac:dyDescent="0.25">
      <c r="A772">
        <v>33.9</v>
      </c>
      <c r="B772">
        <v>0.406805704732419</v>
      </c>
      <c r="C772">
        <v>0.84985514565273301</v>
      </c>
      <c r="D772">
        <v>1.7903691119251999</v>
      </c>
      <c r="E772">
        <v>1.7858134063500299</v>
      </c>
      <c r="F772">
        <v>0.62575964885192303</v>
      </c>
      <c r="G772">
        <v>0.38767882326587</v>
      </c>
      <c r="H772">
        <v>0.95881344719920802</v>
      </c>
      <c r="I772">
        <v>1.77927752628978</v>
      </c>
    </row>
    <row r="773" spans="1:9" x14ac:dyDescent="0.25">
      <c r="A773">
        <v>34</v>
      </c>
      <c r="B773">
        <v>0.40708154162127502</v>
      </c>
      <c r="C773">
        <v>0.85541593378487202</v>
      </c>
      <c r="D773">
        <v>1.7894708621671178</v>
      </c>
      <c r="E773">
        <v>1.7855305411164299</v>
      </c>
      <c r="F773">
        <v>0.62976988163535097</v>
      </c>
      <c r="G773">
        <v>0.38073323200070502</v>
      </c>
      <c r="H773">
        <v>0.95883046214247103</v>
      </c>
      <c r="I773">
        <v>1.77900505760089</v>
      </c>
    </row>
    <row r="774" spans="1:9" x14ac:dyDescent="0.25">
      <c r="A774">
        <v>34.9</v>
      </c>
      <c r="B774">
        <v>0.406359311526794</v>
      </c>
      <c r="C774">
        <v>0.85016471927924098</v>
      </c>
      <c r="D774">
        <v>1.7819212598498184</v>
      </c>
      <c r="E774">
        <v>1.7879141448184599</v>
      </c>
      <c r="F774">
        <v>0.62702235738582301</v>
      </c>
      <c r="G774">
        <v>0.38534937115131601</v>
      </c>
      <c r="H774">
        <v>0.95883197432039202</v>
      </c>
      <c r="I774">
        <v>1.7788584952446</v>
      </c>
    </row>
    <row r="775" spans="1:9" x14ac:dyDescent="0.25">
      <c r="A775">
        <v>35.299999999999997</v>
      </c>
      <c r="B775">
        <v>0.40912326639949398</v>
      </c>
      <c r="C775">
        <v>0.85489442856030995</v>
      </c>
      <c r="D775">
        <v>1.7893711824966116</v>
      </c>
      <c r="E775">
        <v>1.7889658540625299</v>
      </c>
      <c r="F775">
        <v>0.626260554087819</v>
      </c>
      <c r="G775">
        <v>0.38188590680863799</v>
      </c>
      <c r="H775">
        <v>0.958867339906183</v>
      </c>
      <c r="I775">
        <v>1.7786734174255501</v>
      </c>
    </row>
    <row r="776" spans="1:9" x14ac:dyDescent="0.25">
      <c r="A776">
        <v>36.5</v>
      </c>
      <c r="B776">
        <v>0.40725027362159499</v>
      </c>
      <c r="C776">
        <v>0.853010736416422</v>
      </c>
      <c r="D776">
        <v>1.7898254046315309</v>
      </c>
      <c r="E776">
        <v>1.78947457836844</v>
      </c>
      <c r="F776">
        <v>0.62803422964209099</v>
      </c>
      <c r="G776">
        <v>0.38650218026442501</v>
      </c>
      <c r="H776">
        <v>0.95882732230603795</v>
      </c>
      <c r="I776">
        <v>1.77866716243793</v>
      </c>
    </row>
    <row r="777" spans="1:9" x14ac:dyDescent="0.25">
      <c r="A777">
        <v>39.200000000000003</v>
      </c>
      <c r="B777">
        <v>0.40682387739946402</v>
      </c>
      <c r="C777">
        <v>0.85708634781156501</v>
      </c>
      <c r="D777">
        <v>1.7885533561090514</v>
      </c>
      <c r="E777">
        <v>1.7890091289969901</v>
      </c>
      <c r="F777">
        <v>0.62571178603413602</v>
      </c>
      <c r="G777">
        <v>0.38478387245178303</v>
      </c>
      <c r="H777">
        <v>0.958834894180005</v>
      </c>
      <c r="I777">
        <v>1.7786615555563401</v>
      </c>
    </row>
    <row r="778" spans="1:9" x14ac:dyDescent="0.25">
      <c r="A778">
        <v>37.6</v>
      </c>
      <c r="B778">
        <v>0.40298407312064199</v>
      </c>
      <c r="C778">
        <v>0.86037437348767198</v>
      </c>
      <c r="D778">
        <v>1.7855278515644892</v>
      </c>
      <c r="E778">
        <v>1.7878572456578099</v>
      </c>
      <c r="F778">
        <v>0.62501850278826099</v>
      </c>
      <c r="G778">
        <v>0.38015686018077499</v>
      </c>
      <c r="H778">
        <v>0.95879136123273401</v>
      </c>
      <c r="I778">
        <v>1.7787706769912599</v>
      </c>
    </row>
    <row r="779" spans="1:9" x14ac:dyDescent="0.25">
      <c r="A779">
        <v>37.5</v>
      </c>
      <c r="B779">
        <v>0.40629849935418599</v>
      </c>
      <c r="C779">
        <v>0.87170858441978905</v>
      </c>
      <c r="D779">
        <v>1.7899647296255337</v>
      </c>
      <c r="E779">
        <v>1.7871816431035299</v>
      </c>
      <c r="F779">
        <v>0.62951513562911798</v>
      </c>
      <c r="G779">
        <v>0.38765478959910998</v>
      </c>
      <c r="H779">
        <v>0.95890413750627101</v>
      </c>
      <c r="I779">
        <v>1.7793100195328999</v>
      </c>
    </row>
    <row r="780" spans="1:9" x14ac:dyDescent="0.25">
      <c r="A780">
        <v>37.5</v>
      </c>
      <c r="B780">
        <v>0.41001082026892399</v>
      </c>
      <c r="C780">
        <v>0.881227545237391</v>
      </c>
      <c r="D780">
        <v>1.7819042689968914</v>
      </c>
      <c r="E780">
        <v>1.7873768284135001</v>
      </c>
      <c r="F780">
        <v>0.630094555899541</v>
      </c>
      <c r="G780">
        <v>0.38246227862856902</v>
      </c>
      <c r="H780">
        <v>0.95893531905404406</v>
      </c>
      <c r="I780">
        <v>1.77855442128602</v>
      </c>
    </row>
    <row r="781" spans="1:9" x14ac:dyDescent="0.25">
      <c r="A781">
        <v>37.1</v>
      </c>
      <c r="B781">
        <v>0.40969441594177403</v>
      </c>
      <c r="C781">
        <v>0.89656816164696596</v>
      </c>
      <c r="D781">
        <v>1.7821987771142953</v>
      </c>
      <c r="E781">
        <v>1.7874228270913699</v>
      </c>
      <c r="F781">
        <v>0.62727025306560602</v>
      </c>
      <c r="G781">
        <v>0.38707579938829201</v>
      </c>
      <c r="H781">
        <v>0.95895996389237004</v>
      </c>
      <c r="I781">
        <v>1.7782878555086601</v>
      </c>
    </row>
    <row r="782" spans="1:9" x14ac:dyDescent="0.25">
      <c r="A782">
        <v>37.1</v>
      </c>
      <c r="B782">
        <v>0.40960296808763602</v>
      </c>
      <c r="C782">
        <v>0.92085437227149802</v>
      </c>
      <c r="D782">
        <v>1.7875486303392922</v>
      </c>
      <c r="E782">
        <v>1.7878839475535799</v>
      </c>
      <c r="F782">
        <v>0.62994714405305496</v>
      </c>
      <c r="G782">
        <v>0.385360244271714</v>
      </c>
      <c r="H782">
        <v>0.95895434038549598</v>
      </c>
      <c r="I782">
        <v>1.7784055781688899</v>
      </c>
    </row>
    <row r="783" spans="1:9" x14ac:dyDescent="0.25">
      <c r="A783">
        <v>38.200000000000003</v>
      </c>
      <c r="B783">
        <v>0.40729154627158998</v>
      </c>
      <c r="C783">
        <v>0.93766706746742901</v>
      </c>
      <c r="D783">
        <v>1.7881206557211731</v>
      </c>
      <c r="E783">
        <v>1.7882402376442099</v>
      </c>
      <c r="F783">
        <v>0.629706694616743</v>
      </c>
      <c r="G783">
        <v>0.37958324105690799</v>
      </c>
      <c r="H783">
        <v>0.95892468351683102</v>
      </c>
      <c r="I783">
        <v>1.77880280500048</v>
      </c>
    </row>
    <row r="784" spans="1:9" x14ac:dyDescent="0.25">
      <c r="A784">
        <v>38.799999999999997</v>
      </c>
      <c r="B784">
        <v>0.40942226454472402</v>
      </c>
      <c r="C784">
        <v>0.94067038486962595</v>
      </c>
      <c r="D784">
        <v>1.7813571635326371</v>
      </c>
      <c r="E784">
        <v>1.78774531121548</v>
      </c>
      <c r="F784">
        <v>0.62685775914309405</v>
      </c>
      <c r="G784">
        <v>0.38707841777917901</v>
      </c>
      <c r="H784">
        <v>0.95896079573446402</v>
      </c>
      <c r="I784">
        <v>1.77851781431056</v>
      </c>
    </row>
    <row r="785" spans="1:9" x14ac:dyDescent="0.25">
      <c r="A785">
        <v>39.1</v>
      </c>
      <c r="B785">
        <v>0.40991981149372198</v>
      </c>
      <c r="C785">
        <v>0.95495577175790403</v>
      </c>
      <c r="D785">
        <v>1.7829678963901312</v>
      </c>
      <c r="E785">
        <v>1.78789723257221</v>
      </c>
      <c r="F785">
        <v>0.62705011556446999</v>
      </c>
      <c r="G785">
        <v>0.38361495343650198</v>
      </c>
      <c r="H785">
        <v>0.95896581222527699</v>
      </c>
      <c r="I785">
        <v>1.77832678939769</v>
      </c>
    </row>
    <row r="786" spans="1:9" x14ac:dyDescent="0.25">
      <c r="A786">
        <v>39.299999999999997</v>
      </c>
      <c r="B786">
        <v>0.40479270546039697</v>
      </c>
      <c r="C786">
        <v>0.95645232580608996</v>
      </c>
      <c r="D786">
        <v>1.7882090081563944</v>
      </c>
      <c r="E786">
        <v>1.78850132667231</v>
      </c>
      <c r="F786">
        <v>0.628318997257718</v>
      </c>
      <c r="G786">
        <v>0.38650218026442501</v>
      </c>
      <c r="H786">
        <v>0.95727582615780504</v>
      </c>
      <c r="I786">
        <v>1.7781206424329601</v>
      </c>
    </row>
    <row r="787" spans="1:9" x14ac:dyDescent="0.25">
      <c r="A787">
        <v>39.799999999999997</v>
      </c>
      <c r="B787">
        <v>0.40963531442073498</v>
      </c>
      <c r="C787">
        <v>0.97342242986532301</v>
      </c>
      <c r="D787">
        <v>1.7873028293336128</v>
      </c>
      <c r="E787">
        <v>1.7884942602151901</v>
      </c>
      <c r="F787">
        <v>0.62711722513170998</v>
      </c>
      <c r="G787">
        <v>0.38651567177571</v>
      </c>
      <c r="H787">
        <v>0.95729451075456196</v>
      </c>
      <c r="I787">
        <v>1.7783677168112</v>
      </c>
    </row>
    <row r="788" spans="1:9" x14ac:dyDescent="0.25">
      <c r="A788">
        <v>39.9</v>
      </c>
      <c r="B788">
        <v>0.41219126637407499</v>
      </c>
      <c r="C788">
        <v>0.96219695343774803</v>
      </c>
      <c r="D788">
        <v>1.7839884802892891</v>
      </c>
      <c r="E788">
        <v>1.78984575869086</v>
      </c>
      <c r="F788">
        <v>0.62807945545211197</v>
      </c>
      <c r="G788">
        <v>0.37785687829317999</v>
      </c>
      <c r="H788">
        <v>0.95734353413089501</v>
      </c>
      <c r="I788">
        <v>1.77881610974131</v>
      </c>
    </row>
    <row r="789" spans="1:9" x14ac:dyDescent="0.25">
      <c r="A789">
        <v>39.700000000000003</v>
      </c>
      <c r="B789">
        <v>0.46522828265313398</v>
      </c>
      <c r="C789">
        <v>0.90951587876798901</v>
      </c>
      <c r="D789">
        <v>1.780426064792229</v>
      </c>
      <c r="E789">
        <v>1.79050342846823</v>
      </c>
      <c r="F789">
        <v>0.62905851092461795</v>
      </c>
      <c r="G789">
        <v>0.38534661845525198</v>
      </c>
      <c r="H789">
        <v>0.94425053548045501</v>
      </c>
      <c r="I789">
        <v>1.7783301744808799</v>
      </c>
    </row>
    <row r="790" spans="1:9" x14ac:dyDescent="0.25">
      <c r="A790">
        <v>40.1</v>
      </c>
      <c r="B790">
        <v>0.49549882208707502</v>
      </c>
      <c r="C790">
        <v>0.86883261963957303</v>
      </c>
      <c r="D790">
        <v>1.7878929782919493</v>
      </c>
      <c r="E790">
        <v>1.7903637250664699</v>
      </c>
      <c r="F790">
        <v>0.62768675524531803</v>
      </c>
      <c r="G790">
        <v>0.38592037188429601</v>
      </c>
      <c r="H790">
        <v>1.0120509430178</v>
      </c>
      <c r="I790">
        <v>1.77818856501055</v>
      </c>
    </row>
    <row r="791" spans="1:9" x14ac:dyDescent="0.25">
      <c r="A791">
        <v>40</v>
      </c>
      <c r="B791">
        <v>0.50744180649337001</v>
      </c>
      <c r="C791">
        <v>0.84132977273009701</v>
      </c>
      <c r="D791">
        <v>1.7897710339021642</v>
      </c>
      <c r="E791">
        <v>1.7899574954027799</v>
      </c>
      <c r="F791">
        <v>0.63024395215336404</v>
      </c>
      <c r="G791">
        <v>0.38534675276042901</v>
      </c>
      <c r="H791">
        <v>1.02581808698134</v>
      </c>
      <c r="I791">
        <v>1.77857661662766</v>
      </c>
    </row>
    <row r="792" spans="1:9" x14ac:dyDescent="0.25">
      <c r="A792">
        <v>39.4</v>
      </c>
      <c r="B792">
        <v>0.51932469623629296</v>
      </c>
      <c r="C792">
        <v>0.83259173149157295</v>
      </c>
      <c r="D792">
        <v>1.7802606871570712</v>
      </c>
      <c r="E792">
        <v>1.79023941820037</v>
      </c>
      <c r="F792">
        <v>0.63345765905322904</v>
      </c>
      <c r="G792">
        <v>0.385942052651843</v>
      </c>
      <c r="H792">
        <v>1.02585775983233</v>
      </c>
      <c r="I792">
        <v>1.77763527947147</v>
      </c>
    </row>
    <row r="793" spans="1:9" x14ac:dyDescent="0.25">
      <c r="A793">
        <v>39.700000000000003</v>
      </c>
      <c r="B793">
        <v>0.51916328352026297</v>
      </c>
      <c r="C793">
        <v>0.82683824953412199</v>
      </c>
      <c r="D793">
        <v>1.787854465691981</v>
      </c>
      <c r="E793">
        <v>1.7902881766496701</v>
      </c>
      <c r="F793">
        <v>0.63268390542564301</v>
      </c>
      <c r="G793">
        <v>0.37728325916931299</v>
      </c>
      <c r="H793">
        <v>1.0262183741814199</v>
      </c>
      <c r="I793">
        <v>1.7772372995818</v>
      </c>
    </row>
    <row r="794" spans="1:9" x14ac:dyDescent="0.25">
      <c r="A794">
        <v>40</v>
      </c>
      <c r="B794">
        <v>0.52125912550123799</v>
      </c>
      <c r="C794">
        <v>0.83209567156460695</v>
      </c>
      <c r="D794">
        <v>1.7810445318387773</v>
      </c>
      <c r="E794">
        <v>1.79067730649398</v>
      </c>
      <c r="F794">
        <v>0.63505131241248602</v>
      </c>
      <c r="G794">
        <v>0.384770246635321</v>
      </c>
      <c r="H794">
        <v>1.0266578354245199</v>
      </c>
      <c r="I794">
        <v>1.7771853051642199</v>
      </c>
    </row>
    <row r="795" spans="1:9" x14ac:dyDescent="0.25">
      <c r="A795">
        <v>40.5</v>
      </c>
      <c r="B795">
        <v>0.52297824571756701</v>
      </c>
      <c r="C795">
        <v>0.82563923986945398</v>
      </c>
      <c r="D795">
        <v>1.7844959404300467</v>
      </c>
      <c r="E795">
        <v>1.7905221019336099</v>
      </c>
      <c r="F795">
        <v>0.63827104173494797</v>
      </c>
      <c r="G795">
        <v>0.38649942756836198</v>
      </c>
      <c r="H795">
        <v>1.0267101508306999</v>
      </c>
      <c r="I795">
        <v>1.77700710749311</v>
      </c>
    </row>
    <row r="796" spans="1:9" x14ac:dyDescent="0.25">
      <c r="A796">
        <v>40.1</v>
      </c>
      <c r="B796">
        <v>0.53339805284375796</v>
      </c>
      <c r="C796">
        <v>0.86010014947454905</v>
      </c>
      <c r="D796">
        <v>1.7849807461002349</v>
      </c>
      <c r="E796">
        <v>1.79043398408675</v>
      </c>
      <c r="F796">
        <v>0.63734758527305801</v>
      </c>
      <c r="G796">
        <v>0.38304133431263498</v>
      </c>
      <c r="H796">
        <v>1.02754095670329</v>
      </c>
      <c r="I796">
        <v>1.7766285780912201</v>
      </c>
    </row>
    <row r="797" spans="1:9" x14ac:dyDescent="0.25">
      <c r="A797">
        <v>40.299999999999997</v>
      </c>
      <c r="B797">
        <v>0.53367168298019796</v>
      </c>
      <c r="C797">
        <v>0.89243391667564997</v>
      </c>
      <c r="D797">
        <v>1.7801746001689069</v>
      </c>
      <c r="E797">
        <v>1.79040749002005</v>
      </c>
      <c r="F797">
        <v>0.63927179615528995</v>
      </c>
      <c r="G797">
        <v>0.38593929995578002</v>
      </c>
      <c r="H797">
        <v>1.02773044321038</v>
      </c>
      <c r="I797">
        <v>1.7764605582936299</v>
      </c>
    </row>
    <row r="798" spans="1:9" x14ac:dyDescent="0.25">
      <c r="A798">
        <v>40.299999999999997</v>
      </c>
      <c r="B798">
        <v>0.53670526716723399</v>
      </c>
      <c r="C798">
        <v>0.90874009115836896</v>
      </c>
      <c r="D798">
        <v>1.7900134367372582</v>
      </c>
      <c r="E798">
        <v>1.79050224744485</v>
      </c>
      <c r="F798">
        <v>0.64064795298842303</v>
      </c>
      <c r="G798">
        <v>0.37785687829317999</v>
      </c>
      <c r="H798">
        <v>1.0336545739801</v>
      </c>
      <c r="I798">
        <v>1.77629471463842</v>
      </c>
    </row>
    <row r="799" spans="1:9" x14ac:dyDescent="0.25">
      <c r="A799">
        <v>39.9</v>
      </c>
      <c r="B799">
        <v>0.54055932077755497</v>
      </c>
      <c r="C799">
        <v>0.91865911703339398</v>
      </c>
      <c r="D799">
        <v>1.784898057282656</v>
      </c>
      <c r="E799">
        <v>1.79038273275236</v>
      </c>
      <c r="F799">
        <v>0.64363804734426799</v>
      </c>
      <c r="G799">
        <v>0.38362025569152403</v>
      </c>
      <c r="H799">
        <v>1.03488624982725</v>
      </c>
      <c r="I799">
        <v>1.7758522900361799</v>
      </c>
    </row>
    <row r="800" spans="1:9" x14ac:dyDescent="0.25">
      <c r="A800">
        <v>39.799999999999997</v>
      </c>
      <c r="B800">
        <v>0.55697585571744701</v>
      </c>
      <c r="C800">
        <v>0.95534590306556599</v>
      </c>
      <c r="D800">
        <v>1.7906568237014331</v>
      </c>
      <c r="E800">
        <v>1.7903860687289901</v>
      </c>
      <c r="F800">
        <v>0.645397054347007</v>
      </c>
      <c r="G800">
        <v>0.38765485507235797</v>
      </c>
      <c r="H800">
        <v>1.0348008352340701</v>
      </c>
      <c r="I800">
        <v>1.7762522198383099</v>
      </c>
    </row>
    <row r="801" spans="1:9" x14ac:dyDescent="0.25">
      <c r="A801">
        <v>39.9</v>
      </c>
      <c r="B801">
        <v>0.56006089545989002</v>
      </c>
      <c r="C801">
        <v>0.99136391087746001</v>
      </c>
      <c r="D801">
        <v>1.7879790652801135</v>
      </c>
      <c r="E801">
        <v>1.79004437131982</v>
      </c>
      <c r="F801">
        <v>0.64700133809595906</v>
      </c>
      <c r="G801">
        <v>0.38189134336883701</v>
      </c>
      <c r="H801">
        <v>1.03473239971609</v>
      </c>
      <c r="I801">
        <v>1.7761731249267501</v>
      </c>
    </row>
    <row r="802" spans="1:9" x14ac:dyDescent="0.25">
      <c r="A802">
        <v>39.700000000000003</v>
      </c>
      <c r="B802">
        <v>0.56564627181838401</v>
      </c>
      <c r="C802">
        <v>1.0186985169412699</v>
      </c>
      <c r="D802">
        <v>1.7829033311490081</v>
      </c>
      <c r="E802">
        <v>1.78999958029128</v>
      </c>
      <c r="F802">
        <v>0.64738859497425705</v>
      </c>
      <c r="G802">
        <v>0.38535749157565002</v>
      </c>
      <c r="H802">
        <v>1.03482038847135</v>
      </c>
      <c r="I802">
        <v>1.7759881991436901</v>
      </c>
    </row>
    <row r="803" spans="1:9" x14ac:dyDescent="0.25">
      <c r="A803">
        <v>40</v>
      </c>
      <c r="B803">
        <v>0.56918983804648005</v>
      </c>
      <c r="C803">
        <v>1.03682905753016</v>
      </c>
      <c r="D803">
        <v>1.7895977272023071</v>
      </c>
      <c r="E803">
        <v>1.7900269742049699</v>
      </c>
      <c r="F803">
        <v>0.64691681597777795</v>
      </c>
      <c r="G803">
        <v>0.37785687829317999</v>
      </c>
      <c r="H803">
        <v>1.03432754267111</v>
      </c>
      <c r="I803">
        <v>1.7760825724431699</v>
      </c>
    </row>
    <row r="804" spans="1:9" x14ac:dyDescent="0.25">
      <c r="A804">
        <v>40.299999999999997</v>
      </c>
      <c r="B804">
        <v>0.56827675612776196</v>
      </c>
      <c r="C804">
        <v>1.0692806859031101</v>
      </c>
      <c r="D804">
        <v>1.7854780117292364</v>
      </c>
      <c r="E804">
        <v>1.7897122303728801</v>
      </c>
      <c r="F804">
        <v>0.64735365680305901</v>
      </c>
      <c r="G804">
        <v>0.38420206407165303</v>
      </c>
      <c r="H804">
        <v>1.03450824811487</v>
      </c>
      <c r="I804">
        <v>1.77530448771739</v>
      </c>
    </row>
    <row r="805" spans="1:9" x14ac:dyDescent="0.25">
      <c r="A805">
        <v>40.700000000000003</v>
      </c>
      <c r="B805">
        <v>0.56947187755855599</v>
      </c>
      <c r="C805">
        <v>1.09995673005688</v>
      </c>
      <c r="D805">
        <v>1.78738665087472</v>
      </c>
      <c r="E805">
        <v>1.78994811326041</v>
      </c>
      <c r="F805">
        <v>0.64758908345150801</v>
      </c>
      <c r="G805">
        <v>0.38765485507235797</v>
      </c>
      <c r="H805">
        <v>1.0350384744310299</v>
      </c>
      <c r="I805">
        <v>1.7756070593858599</v>
      </c>
    </row>
    <row r="806" spans="1:9" x14ac:dyDescent="0.25">
      <c r="A806">
        <v>41</v>
      </c>
      <c r="B806">
        <v>0.58206435904744402</v>
      </c>
      <c r="C806">
        <v>1.1145418045278801</v>
      </c>
      <c r="D806">
        <v>1.7844596932771355</v>
      </c>
      <c r="E806">
        <v>1.7909546735967901</v>
      </c>
      <c r="F806">
        <v>0.648080051002213</v>
      </c>
      <c r="G806">
        <v>0.38131497154890698</v>
      </c>
      <c r="H806">
        <v>1.03487527574708</v>
      </c>
      <c r="I806">
        <v>1.7754751355404299</v>
      </c>
    </row>
    <row r="807" spans="1:9" x14ac:dyDescent="0.25">
      <c r="A807">
        <v>41.6</v>
      </c>
      <c r="B807">
        <v>0.57807707702733302</v>
      </c>
      <c r="C807">
        <v>1.1302467187027401</v>
      </c>
      <c r="D807">
        <v>1.7906013202485378</v>
      </c>
      <c r="E807">
        <v>1.79077020349544</v>
      </c>
      <c r="F807">
        <v>0.646160036023115</v>
      </c>
      <c r="G807">
        <v>0.38650472982338402</v>
      </c>
      <c r="H807">
        <v>1.0379531724800799</v>
      </c>
      <c r="I807">
        <v>1.77482079896391</v>
      </c>
    </row>
    <row r="808" spans="1:9" x14ac:dyDescent="0.25">
      <c r="A808">
        <v>41.3</v>
      </c>
      <c r="B808">
        <v>0.57789121311207303</v>
      </c>
      <c r="C808">
        <v>1.1098591865098499</v>
      </c>
      <c r="D808">
        <v>1.7900496838901694</v>
      </c>
      <c r="E808">
        <v>1.79091749293691</v>
      </c>
      <c r="F808">
        <v>0.64829107399091401</v>
      </c>
      <c r="G808">
        <v>0.37785963098924302</v>
      </c>
      <c r="H808">
        <v>1.0371941411963601</v>
      </c>
      <c r="I808">
        <v>1.77482467120613</v>
      </c>
    </row>
    <row r="809" spans="1:9" x14ac:dyDescent="0.25">
      <c r="A809">
        <v>40.799999999999997</v>
      </c>
      <c r="B809">
        <v>0.58118018709405705</v>
      </c>
      <c r="C809">
        <v>1.1435987185907099</v>
      </c>
      <c r="D809">
        <v>1.7901595580724317</v>
      </c>
      <c r="E809">
        <v>1.79054689372974</v>
      </c>
      <c r="F809">
        <v>0.64866359621226299</v>
      </c>
      <c r="G809">
        <v>0.384778435891584</v>
      </c>
      <c r="H809">
        <v>1.0370948948932699</v>
      </c>
      <c r="I809">
        <v>1.77461430271565</v>
      </c>
    </row>
    <row r="810" spans="1:9" x14ac:dyDescent="0.25">
      <c r="A810">
        <v>40.1</v>
      </c>
      <c r="B810">
        <v>0.58179491234620095</v>
      </c>
      <c r="C810">
        <v>1.1483929786854901</v>
      </c>
      <c r="D810">
        <v>1.7813163854856118</v>
      </c>
      <c r="E810">
        <v>1.7889641409791399</v>
      </c>
      <c r="F810">
        <v>0.65014738133703698</v>
      </c>
      <c r="G810">
        <v>0.38708123594849098</v>
      </c>
      <c r="H810">
        <v>1.0369146578291499</v>
      </c>
      <c r="I810">
        <v>1.77484953578695</v>
      </c>
    </row>
    <row r="811" spans="1:9" x14ac:dyDescent="0.25">
      <c r="A811">
        <v>39.9</v>
      </c>
      <c r="B811">
        <v>0.58120493043769605</v>
      </c>
      <c r="C811">
        <v>1.1738931750545101</v>
      </c>
      <c r="D811">
        <v>1.7814828958442979</v>
      </c>
      <c r="E811">
        <v>1.7885234485352399</v>
      </c>
      <c r="F811">
        <v>0.64770836687136502</v>
      </c>
      <c r="G811">
        <v>0.380738599728976</v>
      </c>
      <c r="H811">
        <v>1.03782585576778</v>
      </c>
      <c r="I811">
        <v>1.7742548551831401</v>
      </c>
    </row>
    <row r="812" spans="1:9" x14ac:dyDescent="0.25">
      <c r="A812">
        <v>38.1</v>
      </c>
      <c r="B812">
        <v>0.57988330619754802</v>
      </c>
      <c r="C812">
        <v>1.1998894418342501</v>
      </c>
      <c r="D812">
        <v>1.7855924168056125</v>
      </c>
      <c r="E812">
        <v>1.78947862463899</v>
      </c>
      <c r="F812">
        <v>0.65065513882444603</v>
      </c>
      <c r="G812">
        <v>0.38707834894725102</v>
      </c>
      <c r="H812">
        <v>1.03807370243273</v>
      </c>
      <c r="I812">
        <v>1.77361594556838</v>
      </c>
    </row>
    <row r="813" spans="1:9" x14ac:dyDescent="0.25">
      <c r="A813">
        <v>37.9</v>
      </c>
      <c r="B813">
        <v>0.58588352552563805</v>
      </c>
      <c r="C813">
        <v>1.2114534167023201</v>
      </c>
      <c r="D813">
        <v>1.7876199919215863</v>
      </c>
      <c r="E813">
        <v>1.7888771827805701</v>
      </c>
      <c r="F813">
        <v>0.64966009428315996</v>
      </c>
      <c r="G813">
        <v>0.37785963098924302</v>
      </c>
      <c r="H813">
        <v>1.0372374011447001</v>
      </c>
      <c r="I813">
        <v>1.7738724542637601</v>
      </c>
    </row>
    <row r="814" spans="1:9" x14ac:dyDescent="0.25">
      <c r="A814">
        <v>38.5</v>
      </c>
      <c r="B814">
        <v>0.59298076847358705</v>
      </c>
      <c r="C814">
        <v>1.23406260251602</v>
      </c>
      <c r="D814">
        <v>1.7812370948386185</v>
      </c>
      <c r="E814">
        <v>1.78880350184107</v>
      </c>
      <c r="F814">
        <v>0.65029127987594504</v>
      </c>
      <c r="G814">
        <v>0.38420206407165303</v>
      </c>
      <c r="H814">
        <v>1.0369286120629899</v>
      </c>
      <c r="I814">
        <v>1.77339583008845</v>
      </c>
    </row>
    <row r="815" spans="1:9" x14ac:dyDescent="0.25">
      <c r="A815">
        <v>39.200000000000003</v>
      </c>
      <c r="B815">
        <v>0.58974777806627099</v>
      </c>
      <c r="C815">
        <v>1.25610595563729</v>
      </c>
      <c r="D815">
        <v>1.7839771530540043</v>
      </c>
      <c r="E815">
        <v>1.7888652039866499</v>
      </c>
      <c r="F815">
        <v>0.65182484899497695</v>
      </c>
      <c r="G815">
        <v>0.387660291632557</v>
      </c>
      <c r="H815">
        <v>1.03717888280742</v>
      </c>
      <c r="I815">
        <v>1.77448067114227</v>
      </c>
    </row>
    <row r="816" spans="1:9" x14ac:dyDescent="0.25">
      <c r="A816">
        <v>37.6</v>
      </c>
      <c r="B816">
        <v>0.59288588401290698</v>
      </c>
      <c r="C816">
        <v>1.24068441810232</v>
      </c>
      <c r="D816">
        <v>1.784952428012023</v>
      </c>
      <c r="E816">
        <v>1.7875031520033999</v>
      </c>
      <c r="F816">
        <v>0.651108438611399</v>
      </c>
      <c r="G816">
        <v>0.380164980605109</v>
      </c>
      <c r="H816">
        <v>1.0374188813917</v>
      </c>
      <c r="I816">
        <v>1.77480380497628</v>
      </c>
    </row>
    <row r="817" spans="1:9" x14ac:dyDescent="0.25">
      <c r="A817">
        <v>36.4</v>
      </c>
      <c r="B817">
        <v>0.59092025833073503</v>
      </c>
      <c r="C817">
        <v>1.2587410099408201</v>
      </c>
      <c r="D817">
        <v>1.7860930806051993</v>
      </c>
      <c r="E817">
        <v>1.78730339932147</v>
      </c>
      <c r="F817">
        <v>0.649587980882809</v>
      </c>
      <c r="G817">
        <v>0.38649654056712102</v>
      </c>
      <c r="H817">
        <v>1.03646438593554</v>
      </c>
      <c r="I817">
        <v>1.77564625024264</v>
      </c>
    </row>
    <row r="818" spans="1:9" x14ac:dyDescent="0.25">
      <c r="A818">
        <v>37.4</v>
      </c>
      <c r="B818">
        <v>0.59338091902732704</v>
      </c>
      <c r="C818">
        <v>1.26441626227328</v>
      </c>
      <c r="D818">
        <v>1.7816324153500569</v>
      </c>
      <c r="E818">
        <v>1.78899352389067</v>
      </c>
      <c r="F818">
        <v>0.65165121301691897</v>
      </c>
      <c r="G818">
        <v>0.37900686923697702</v>
      </c>
      <c r="H818">
        <v>1.0343101395074501</v>
      </c>
      <c r="I818">
        <v>1.7757462057867299</v>
      </c>
    </row>
    <row r="819" spans="1:9" x14ac:dyDescent="0.25">
      <c r="A819">
        <v>36.5</v>
      </c>
      <c r="B819">
        <v>0.59562981240878199</v>
      </c>
      <c r="C819">
        <v>1.24130891417967</v>
      </c>
      <c r="D819">
        <v>1.7816460080323986</v>
      </c>
      <c r="E819">
        <v>1.79004658389404</v>
      </c>
      <c r="F819">
        <v>0.65181685632825603</v>
      </c>
      <c r="G819">
        <v>0.385352055015451</v>
      </c>
      <c r="H819">
        <v>1.0338702367941801</v>
      </c>
      <c r="I819">
        <v>1.7758493866578</v>
      </c>
    </row>
    <row r="820" spans="1:9" x14ac:dyDescent="0.25">
      <c r="A820">
        <v>37</v>
      </c>
      <c r="B820">
        <v>0.593822148105008</v>
      </c>
      <c r="C820">
        <v>1.2318209559120401</v>
      </c>
      <c r="D820">
        <v>1.7799412591220407</v>
      </c>
      <c r="E820">
        <v>1.7907605517240499</v>
      </c>
      <c r="F820">
        <v>0.64983975981386899</v>
      </c>
      <c r="G820">
        <v>0.38881558483137701</v>
      </c>
      <c r="H820">
        <v>1.0282597339186199</v>
      </c>
      <c r="I820">
        <v>1.7758957671126401</v>
      </c>
    </row>
    <row r="821" spans="1:9" x14ac:dyDescent="0.25">
      <c r="A821">
        <v>37.9</v>
      </c>
      <c r="B821">
        <v>0.591088234021656</v>
      </c>
      <c r="C821">
        <v>1.2344557934938301</v>
      </c>
      <c r="D821">
        <v>1.7897008050433985</v>
      </c>
      <c r="E821">
        <v>1.7913012167300699</v>
      </c>
      <c r="F821">
        <v>0.64810691802486797</v>
      </c>
      <c r="G821">
        <v>0.37786231485337901</v>
      </c>
      <c r="H821">
        <v>1.0302433408801599</v>
      </c>
      <c r="I821">
        <v>1.77611068953114</v>
      </c>
    </row>
    <row r="822" spans="1:9" x14ac:dyDescent="0.25">
      <c r="A822">
        <v>38.1</v>
      </c>
      <c r="B822">
        <v>0.58559452153076996</v>
      </c>
      <c r="C822">
        <v>1.2311002143354599</v>
      </c>
      <c r="D822">
        <v>1.7798245885986077</v>
      </c>
      <c r="E822">
        <v>1.7911693231122101</v>
      </c>
      <c r="F822">
        <v>0.65108524151138203</v>
      </c>
      <c r="G822">
        <v>0.38418038330410598</v>
      </c>
      <c r="H822">
        <v>1.0306757712299</v>
      </c>
      <c r="I822">
        <v>1.7755237263655099</v>
      </c>
    </row>
    <row r="823" spans="1:9" x14ac:dyDescent="0.25">
      <c r="A823">
        <v>38.6</v>
      </c>
      <c r="B823">
        <v>0.59192660596467706</v>
      </c>
      <c r="C823">
        <v>1.2164404884403801</v>
      </c>
      <c r="D823">
        <v>1.7869007124810035</v>
      </c>
      <c r="E823">
        <v>1.7910414046535199</v>
      </c>
      <c r="F823">
        <v>0.64926642261091305</v>
      </c>
      <c r="G823">
        <v>0.37958324105690799</v>
      </c>
      <c r="H823">
        <v>1.0316370309080201</v>
      </c>
      <c r="I823">
        <v>1.77528981210224</v>
      </c>
    </row>
    <row r="824" spans="1:9" x14ac:dyDescent="0.25">
      <c r="A824">
        <v>38.799999999999997</v>
      </c>
      <c r="B824">
        <v>0.58855980506394601</v>
      </c>
      <c r="C824">
        <v>1.2079177689482401</v>
      </c>
      <c r="D824">
        <v>1.7870049230456233</v>
      </c>
      <c r="E824">
        <v>1.79119609720446</v>
      </c>
      <c r="F824">
        <v>0.64817861937471999</v>
      </c>
      <c r="G824">
        <v>0.38477038094049798</v>
      </c>
      <c r="H824">
        <v>1.03159515554703</v>
      </c>
      <c r="I824">
        <v>1.7749768227786</v>
      </c>
    </row>
    <row r="825" spans="1:9" x14ac:dyDescent="0.25">
      <c r="A825">
        <v>36.700000000000003</v>
      </c>
      <c r="B825">
        <v>0.58656814752181796</v>
      </c>
      <c r="C825">
        <v>1.2033788508604599</v>
      </c>
      <c r="D825">
        <v>1.7848017757827355</v>
      </c>
      <c r="E825">
        <v>1.79126099745999</v>
      </c>
      <c r="F825">
        <v>0.64659341542979398</v>
      </c>
      <c r="G825">
        <v>0.38824196570751002</v>
      </c>
      <c r="H825">
        <v>1.03366786184047</v>
      </c>
      <c r="I825">
        <v>1.7750816738785</v>
      </c>
    </row>
    <row r="826" spans="1:9" x14ac:dyDescent="0.25">
      <c r="A826">
        <v>37.799999999999997</v>
      </c>
      <c r="B826">
        <v>0.58497679044077799</v>
      </c>
      <c r="C826">
        <v>1.20611307242304</v>
      </c>
      <c r="D826">
        <v>1.7868112273222536</v>
      </c>
      <c r="E826">
        <v>1.79130024198858</v>
      </c>
      <c r="F826">
        <v>0.64515325489206499</v>
      </c>
      <c r="G826">
        <v>0.37843593397724601</v>
      </c>
      <c r="H826">
        <v>1.03344900074343</v>
      </c>
      <c r="I826">
        <v>1.7744446166221499</v>
      </c>
    </row>
    <row r="827" spans="1:9" x14ac:dyDescent="0.25">
      <c r="A827">
        <v>38.799999999999997</v>
      </c>
      <c r="B827">
        <v>0.59177626462718902</v>
      </c>
      <c r="C827">
        <v>1.2052698926830701</v>
      </c>
      <c r="D827">
        <v>1.7820730448026345</v>
      </c>
      <c r="E827">
        <v>1.7912903878776401</v>
      </c>
      <c r="F827">
        <v>0.64937662410680996</v>
      </c>
      <c r="G827">
        <v>0.383604011484175</v>
      </c>
      <c r="H827">
        <v>1.0333885923531201</v>
      </c>
      <c r="I827">
        <v>1.7743467922721099</v>
      </c>
    </row>
    <row r="828" spans="1:9" x14ac:dyDescent="0.25">
      <c r="A828">
        <v>39.5</v>
      </c>
      <c r="B828">
        <v>0.60879430032096304</v>
      </c>
      <c r="C828">
        <v>1.21795680298294</v>
      </c>
      <c r="D828">
        <v>1.7887583790677057</v>
      </c>
      <c r="E828">
        <v>1.7906149231956301</v>
      </c>
      <c r="F828">
        <v>0.64936069983678502</v>
      </c>
      <c r="G828">
        <v>0.38073047930464199</v>
      </c>
      <c r="H828">
        <v>1.0335343591466499</v>
      </c>
      <c r="I828">
        <v>1.7746553027680301</v>
      </c>
    </row>
    <row r="829" spans="1:9" x14ac:dyDescent="0.25">
      <c r="A829">
        <v>39.299999999999997</v>
      </c>
      <c r="B829">
        <v>0.61664047659654597</v>
      </c>
      <c r="C829">
        <v>1.2153000167161601</v>
      </c>
      <c r="D829">
        <v>1.7856501857055649</v>
      </c>
      <c r="E829">
        <v>1.79091035122356</v>
      </c>
      <c r="F829">
        <v>0.65049337044267497</v>
      </c>
      <c r="G829">
        <v>0.38418857256036798</v>
      </c>
      <c r="H829">
        <v>1.0334243190099099</v>
      </c>
      <c r="I829">
        <v>1.7748786162755701</v>
      </c>
    </row>
    <row r="830" spans="1:9" x14ac:dyDescent="0.25">
      <c r="A830">
        <v>38.9</v>
      </c>
      <c r="B830">
        <v>0.62596186868081805</v>
      </c>
      <c r="C830">
        <v>1.2175887384595501</v>
      </c>
      <c r="D830">
        <v>1.7828002533079166</v>
      </c>
      <c r="E830">
        <v>1.7908526902991899</v>
      </c>
      <c r="F830">
        <v>0.65175323912302496</v>
      </c>
      <c r="G830">
        <v>0.39114235308179601</v>
      </c>
      <c r="H830">
        <v>1.03476959621043</v>
      </c>
      <c r="I830">
        <v>1.7754442264227701</v>
      </c>
    </row>
    <row r="831" spans="1:9" x14ac:dyDescent="0.25">
      <c r="A831">
        <v>39</v>
      </c>
      <c r="B831">
        <v>0.62665748253493303</v>
      </c>
      <c r="C831">
        <v>1.2147739314400099</v>
      </c>
      <c r="D831">
        <v>1.7802754125629414</v>
      </c>
      <c r="E831">
        <v>1.7905309818730499</v>
      </c>
      <c r="F831">
        <v>0.65305135799457803</v>
      </c>
      <c r="G831">
        <v>0.37901230579717599</v>
      </c>
      <c r="H831">
        <v>1.0362316170716199</v>
      </c>
      <c r="I831">
        <v>1.775024972168</v>
      </c>
    </row>
    <row r="832" spans="1:9" x14ac:dyDescent="0.25">
      <c r="A832">
        <v>39</v>
      </c>
      <c r="B832">
        <v>0.63260795923186997</v>
      </c>
      <c r="C832">
        <v>1.2231605601822499</v>
      </c>
      <c r="D832">
        <v>1.7880209760506671</v>
      </c>
      <c r="E832">
        <v>1.79066012788004</v>
      </c>
      <c r="F832">
        <v>0.65408763239828605</v>
      </c>
      <c r="G832">
        <v>0.384177630608042</v>
      </c>
      <c r="H832">
        <v>1.0371910279065</v>
      </c>
      <c r="I832">
        <v>1.77508100152007</v>
      </c>
    </row>
    <row r="833" spans="1:9" x14ac:dyDescent="0.25">
      <c r="A833">
        <v>39.1</v>
      </c>
      <c r="B833">
        <v>0.639453355244477</v>
      </c>
      <c r="C833">
        <v>1.2391051180772501</v>
      </c>
      <c r="D833">
        <v>1.7804509847098553</v>
      </c>
      <c r="E833">
        <v>1.7900007752753599</v>
      </c>
      <c r="F833">
        <v>0.656298514776675</v>
      </c>
      <c r="G833">
        <v>0.38303589775243602</v>
      </c>
      <c r="H833">
        <v>1.03708182412245</v>
      </c>
      <c r="I833">
        <v>1.7751775027879699</v>
      </c>
    </row>
    <row r="834" spans="1:9" x14ac:dyDescent="0.25">
      <c r="A834">
        <v>39</v>
      </c>
      <c r="B834">
        <v>0.64499940565289804</v>
      </c>
      <c r="C834">
        <v>1.2638026820767101</v>
      </c>
      <c r="D834">
        <v>1.7856671765584919</v>
      </c>
      <c r="E834">
        <v>1.7897215439758101</v>
      </c>
      <c r="F834">
        <v>0.65500582142946495</v>
      </c>
      <c r="G834">
        <v>0.38593353243065798</v>
      </c>
      <c r="H834">
        <v>1.0375309130629999</v>
      </c>
      <c r="I834">
        <v>1.77512961133097</v>
      </c>
    </row>
    <row r="835" spans="1:9" x14ac:dyDescent="0.25">
      <c r="A835">
        <v>38</v>
      </c>
      <c r="B835">
        <v>0.641112785450763</v>
      </c>
      <c r="C835">
        <v>1.2532387982137001</v>
      </c>
      <c r="D835">
        <v>1.781129486103413</v>
      </c>
      <c r="E835">
        <v>1.78976391501831</v>
      </c>
      <c r="F835">
        <v>0.65615095106643895</v>
      </c>
      <c r="G835">
        <v>0.39114235308179601</v>
      </c>
      <c r="H835">
        <v>1.03953546541913</v>
      </c>
      <c r="I835">
        <v>1.7751966477763299</v>
      </c>
    </row>
    <row r="836" spans="1:9" x14ac:dyDescent="0.25">
      <c r="A836">
        <v>38.200000000000003</v>
      </c>
      <c r="B836">
        <v>0.642835954080477</v>
      </c>
      <c r="C836">
        <v>1.26625649693982</v>
      </c>
      <c r="D836">
        <v>1.7818363055851827</v>
      </c>
      <c r="E836">
        <v>1.7896833207249501</v>
      </c>
      <c r="F836">
        <v>0.65763906383746196</v>
      </c>
      <c r="G836">
        <v>0.37843868667330899</v>
      </c>
      <c r="H836">
        <v>1.0394355347750901</v>
      </c>
      <c r="I836">
        <v>1.77582028241918</v>
      </c>
    </row>
    <row r="837" spans="1:9" x14ac:dyDescent="0.25">
      <c r="A837">
        <v>37.1</v>
      </c>
      <c r="B837">
        <v>0.64313047839273596</v>
      </c>
      <c r="C837">
        <v>1.27626413517605</v>
      </c>
      <c r="D837">
        <v>1.7889316857675626</v>
      </c>
      <c r="E837">
        <v>1.7899682197501801</v>
      </c>
      <c r="F837">
        <v>0.65697204793502595</v>
      </c>
      <c r="G837">
        <v>0.38532762155184003</v>
      </c>
      <c r="H837">
        <v>1.03927205322744</v>
      </c>
      <c r="I837">
        <v>1.7765239454696899</v>
      </c>
    </row>
    <row r="838" spans="1:9" x14ac:dyDescent="0.25">
      <c r="A838">
        <v>36.1</v>
      </c>
      <c r="B838">
        <v>0.64550960174140803</v>
      </c>
      <c r="C838">
        <v>1.2554881255226999</v>
      </c>
      <c r="D838">
        <v>1.7801666711042077</v>
      </c>
      <c r="E838">
        <v>1.79030086217677</v>
      </c>
      <c r="F838">
        <v>0.65797385000881903</v>
      </c>
      <c r="G838">
        <v>0.38476226051616402</v>
      </c>
      <c r="H838">
        <v>1.0393175498793801</v>
      </c>
      <c r="I838">
        <v>1.77687611008071</v>
      </c>
    </row>
    <row r="839" spans="1:9" x14ac:dyDescent="0.25">
      <c r="A839">
        <v>35</v>
      </c>
      <c r="B839">
        <v>0.65218986823514002</v>
      </c>
      <c r="C839">
        <v>1.2330419208805199</v>
      </c>
      <c r="D839">
        <v>1.7819586397262583</v>
      </c>
      <c r="E839">
        <v>1.7904774661093801</v>
      </c>
      <c r="F839">
        <v>0.65823466154507304</v>
      </c>
      <c r="G839">
        <v>0.38535991330679098</v>
      </c>
      <c r="H839">
        <v>1.0400864371190699</v>
      </c>
      <c r="I839">
        <v>1.77686514317059</v>
      </c>
    </row>
    <row r="840" spans="1:9" x14ac:dyDescent="0.25">
      <c r="A840">
        <v>36.9</v>
      </c>
      <c r="B840">
        <v>0.65109389638799597</v>
      </c>
      <c r="C840">
        <v>1.2303388955426</v>
      </c>
      <c r="D840">
        <v>1.7853296249470059</v>
      </c>
      <c r="E840">
        <v>1.7905392207053601</v>
      </c>
      <c r="F840">
        <v>0.65913823303562002</v>
      </c>
      <c r="G840">
        <v>0.38825787894993602</v>
      </c>
      <c r="H840">
        <v>1.0390987300396399</v>
      </c>
      <c r="I840">
        <v>1.7763671755917001</v>
      </c>
    </row>
    <row r="841" spans="1:9" x14ac:dyDescent="0.25">
      <c r="A841">
        <v>36.799999999999997</v>
      </c>
      <c r="B841">
        <v>0.65152361549976501</v>
      </c>
      <c r="C841">
        <v>1.2323634859975401</v>
      </c>
      <c r="D841">
        <v>1.789288493679033</v>
      </c>
      <c r="E841">
        <v>1.79055642658923</v>
      </c>
      <c r="F841">
        <v>0.660810586409733</v>
      </c>
      <c r="G841">
        <v>0.37901230579717599</v>
      </c>
      <c r="H841">
        <v>1.03923611705612</v>
      </c>
      <c r="I841">
        <v>1.77631559802253</v>
      </c>
    </row>
    <row r="842" spans="1:9" x14ac:dyDescent="0.25">
      <c r="A842">
        <v>35.6</v>
      </c>
      <c r="B842">
        <v>0.66850874392543602</v>
      </c>
      <c r="C842">
        <v>1.2167090485901499</v>
      </c>
      <c r="D842">
        <v>1.7824581708023166</v>
      </c>
      <c r="E842">
        <v>1.79098374096776</v>
      </c>
      <c r="F842">
        <v>0.66016782953106501</v>
      </c>
      <c r="G842">
        <v>0.38359857492397598</v>
      </c>
      <c r="H842">
        <v>1.03968396905737</v>
      </c>
      <c r="I842">
        <v>1.77672383932966</v>
      </c>
    </row>
    <row r="843" spans="1:9" x14ac:dyDescent="0.25">
      <c r="A843">
        <v>35.299999999999997</v>
      </c>
      <c r="B843">
        <v>0.67030959566881698</v>
      </c>
      <c r="C843">
        <v>1.20213758046254</v>
      </c>
      <c r="D843">
        <v>1.7831842465840704</v>
      </c>
      <c r="E843">
        <v>1.79075967638467</v>
      </c>
      <c r="F843">
        <v>0.66111889043199401</v>
      </c>
      <c r="G843">
        <v>0.385912251459961</v>
      </c>
      <c r="H843">
        <v>1.0370617900497501</v>
      </c>
      <c r="I843">
        <v>1.7761325336296301</v>
      </c>
    </row>
    <row r="844" spans="1:9" x14ac:dyDescent="0.25">
      <c r="A844">
        <v>35</v>
      </c>
      <c r="B844">
        <v>0.67623642750593504</v>
      </c>
      <c r="C844">
        <v>1.1843442741357799</v>
      </c>
      <c r="D844">
        <v>1.7821659281319695</v>
      </c>
      <c r="E844">
        <v>1.79085098585017</v>
      </c>
      <c r="F844">
        <v>0.66273641639039604</v>
      </c>
      <c r="G844">
        <v>0.38593628512672201</v>
      </c>
      <c r="H844">
        <v>1.0369586451536299</v>
      </c>
      <c r="I844">
        <v>1.7765366586073299</v>
      </c>
    </row>
    <row r="845" spans="1:9" x14ac:dyDescent="0.25">
      <c r="A845">
        <v>35</v>
      </c>
      <c r="B845">
        <v>0.67726035528783801</v>
      </c>
      <c r="C845">
        <v>1.2075171706758701</v>
      </c>
      <c r="D845">
        <v>1.7860013299993927</v>
      </c>
      <c r="E845">
        <v>1.79077009979506</v>
      </c>
      <c r="F845">
        <v>0.66299170297757404</v>
      </c>
      <c r="G845">
        <v>0.38595246050214199</v>
      </c>
      <c r="H845">
        <v>1.0368866174932001</v>
      </c>
      <c r="I845">
        <v>1.7764354342698501</v>
      </c>
    </row>
    <row r="846" spans="1:9" x14ac:dyDescent="0.25">
      <c r="A846">
        <v>35</v>
      </c>
      <c r="B846">
        <v>0.68378788679382096</v>
      </c>
      <c r="C846">
        <v>1.21048289058704</v>
      </c>
      <c r="D846">
        <v>1.786130460481639</v>
      </c>
      <c r="E846">
        <v>1.7914198999473501</v>
      </c>
      <c r="F846">
        <v>0.66394406535483297</v>
      </c>
      <c r="G846">
        <v>0.37958867761710702</v>
      </c>
      <c r="H846">
        <v>1.0366532739033201</v>
      </c>
      <c r="I846">
        <v>1.7762277009337599</v>
      </c>
    </row>
    <row r="847" spans="1:9" x14ac:dyDescent="0.25">
      <c r="A847">
        <v>36.5</v>
      </c>
      <c r="B847">
        <v>0.67663625079920398</v>
      </c>
      <c r="C847">
        <v>1.2295952589673</v>
      </c>
      <c r="D847">
        <v>1.7873073602277267</v>
      </c>
      <c r="E847">
        <v>1.7915568225843499</v>
      </c>
      <c r="F847">
        <v>0.66381100014753602</v>
      </c>
      <c r="G847">
        <v>0.38475400242797297</v>
      </c>
      <c r="H847">
        <v>1.0359707796641799</v>
      </c>
      <c r="I847">
        <v>1.77602958094408</v>
      </c>
    </row>
    <row r="848" spans="1:9" x14ac:dyDescent="0.25">
      <c r="A848">
        <v>36.200000000000003</v>
      </c>
      <c r="B848">
        <v>0.67424742137245197</v>
      </c>
      <c r="C848">
        <v>1.24551490592484</v>
      </c>
      <c r="D848">
        <v>1.7899941804372741</v>
      </c>
      <c r="E848">
        <v>1.7917083348657701</v>
      </c>
      <c r="F848">
        <v>0.66369938989384902</v>
      </c>
      <c r="G848">
        <v>0.385912251459961</v>
      </c>
      <c r="H848">
        <v>1.0362062187710099</v>
      </c>
      <c r="I848">
        <v>1.77648536014132</v>
      </c>
    </row>
    <row r="849" spans="1:9" x14ac:dyDescent="0.25">
      <c r="A849">
        <v>35.6</v>
      </c>
      <c r="B849">
        <v>0.664508620682563</v>
      </c>
      <c r="C849">
        <v>1.2797361188655101</v>
      </c>
      <c r="D849">
        <v>1.7800012934690501</v>
      </c>
      <c r="E849">
        <v>1.7915770271515199</v>
      </c>
      <c r="F849">
        <v>0.66144424095268595</v>
      </c>
      <c r="G849">
        <v>0.38766533175458501</v>
      </c>
      <c r="H849">
        <v>1.0357977457880301</v>
      </c>
      <c r="I849">
        <v>1.77663602396127</v>
      </c>
    </row>
    <row r="850" spans="1:9" x14ac:dyDescent="0.25">
      <c r="A850">
        <v>35.1</v>
      </c>
      <c r="B850">
        <v>0.66752986825667104</v>
      </c>
      <c r="C850">
        <v>1.2813820096611901</v>
      </c>
      <c r="D850">
        <v>1.7841368670715196</v>
      </c>
      <c r="E850">
        <v>1.7915797206278701</v>
      </c>
      <c r="F850">
        <v>0.66114548953443097</v>
      </c>
      <c r="G850">
        <v>0.38479978569420997</v>
      </c>
      <c r="H850">
        <v>1.03533241278201</v>
      </c>
      <c r="I850">
        <v>1.7761809671306601</v>
      </c>
    </row>
    <row r="851" spans="1:9" x14ac:dyDescent="0.25">
      <c r="A851">
        <v>36.5</v>
      </c>
      <c r="B851">
        <v>0.66199326841752404</v>
      </c>
      <c r="C851">
        <v>1.27283719422091</v>
      </c>
      <c r="D851">
        <v>1.7836067524601924</v>
      </c>
      <c r="E851">
        <v>1.7915571437761599</v>
      </c>
      <c r="F851">
        <v>0.66086821702667897</v>
      </c>
      <c r="G851">
        <v>0.38131772424497001</v>
      </c>
      <c r="H851">
        <v>1.0354935197224899</v>
      </c>
      <c r="I851">
        <v>1.7767233229339101</v>
      </c>
    </row>
    <row r="852" spans="1:9" x14ac:dyDescent="0.25">
      <c r="A852">
        <v>37</v>
      </c>
      <c r="B852">
        <v>0.63897233432632505</v>
      </c>
      <c r="C852">
        <v>1.23228488543267</v>
      </c>
      <c r="D852">
        <v>1.780176865615964</v>
      </c>
      <c r="E852">
        <v>1.7915764531704701</v>
      </c>
      <c r="F852">
        <v>0.65772901312629295</v>
      </c>
      <c r="G852">
        <v>0.38475675512403601</v>
      </c>
      <c r="H852">
        <v>1.0346937716979501</v>
      </c>
      <c r="I852">
        <v>1.7764159313041801</v>
      </c>
    </row>
    <row r="853" spans="1:9" x14ac:dyDescent="0.25">
      <c r="A853">
        <v>36.6</v>
      </c>
      <c r="B853">
        <v>0.63528464748981595</v>
      </c>
      <c r="C853">
        <v>1.21322427038426</v>
      </c>
      <c r="D853">
        <v>1.786379659657904</v>
      </c>
      <c r="E853">
        <v>1.79147810785218</v>
      </c>
      <c r="F853">
        <v>0.65832764723864801</v>
      </c>
      <c r="G853">
        <v>0.386494059840091</v>
      </c>
      <c r="H853">
        <v>1.0339177301878899</v>
      </c>
      <c r="I853">
        <v>1.7766285956441401</v>
      </c>
    </row>
    <row r="854" spans="1:9" x14ac:dyDescent="0.25">
      <c r="A854">
        <v>36.6</v>
      </c>
      <c r="B854">
        <v>0.63467177209764503</v>
      </c>
      <c r="C854">
        <v>1.20792437508239</v>
      </c>
      <c r="D854">
        <v>1.7811713968739669</v>
      </c>
      <c r="E854">
        <v>1.7911634090169199</v>
      </c>
      <c r="F854">
        <v>0.65563272641287895</v>
      </c>
      <c r="G854">
        <v>0.38881532269838298</v>
      </c>
      <c r="H854">
        <v>1.0334268219007301</v>
      </c>
      <c r="I854">
        <v>1.77647106033497</v>
      </c>
    </row>
    <row r="855" spans="1:9" x14ac:dyDescent="0.25">
      <c r="A855">
        <v>35.700000000000003</v>
      </c>
      <c r="B855">
        <v>0.63473675024776899</v>
      </c>
      <c r="C855">
        <v>1.1925436438996999</v>
      </c>
      <c r="D855">
        <v>1.7816675297794398</v>
      </c>
      <c r="E855">
        <v>1.79122788452315</v>
      </c>
      <c r="F855">
        <v>0.65688517954161296</v>
      </c>
      <c r="G855">
        <v>0.38595521319820603</v>
      </c>
      <c r="H855">
        <v>1.03346423065879</v>
      </c>
      <c r="I855">
        <v>1.7760149362703801</v>
      </c>
    </row>
    <row r="856" spans="1:9" x14ac:dyDescent="0.25">
      <c r="A856">
        <v>35.1</v>
      </c>
      <c r="B856">
        <v>0.63720992467570203</v>
      </c>
      <c r="C856">
        <v>1.16963477838563</v>
      </c>
      <c r="D856">
        <v>1.7905333568368291</v>
      </c>
      <c r="E856">
        <v>1.7912181246883701</v>
      </c>
      <c r="F856">
        <v>0.65677389518280505</v>
      </c>
      <c r="G856">
        <v>0.38017048599723602</v>
      </c>
      <c r="H856">
        <v>1.0331748046635301</v>
      </c>
      <c r="I856">
        <v>1.7758277449506901</v>
      </c>
    </row>
    <row r="857" spans="1:9" x14ac:dyDescent="0.25">
      <c r="A857">
        <v>34.6</v>
      </c>
      <c r="B857">
        <v>0.647381760447855</v>
      </c>
      <c r="C857">
        <v>1.1342499386627201</v>
      </c>
      <c r="D857">
        <v>1.7889532075146037</v>
      </c>
      <c r="E857">
        <v>1.7911601962513699</v>
      </c>
      <c r="F857">
        <v>0.65820865443705401</v>
      </c>
      <c r="G857">
        <v>0.38591218262803301</v>
      </c>
      <c r="H857">
        <v>1.0329123719079001</v>
      </c>
      <c r="I857">
        <v>1.7759817374264799</v>
      </c>
    </row>
    <row r="858" spans="1:9" x14ac:dyDescent="0.25">
      <c r="A858">
        <v>33.1</v>
      </c>
      <c r="B858">
        <v>0.65009989200590201</v>
      </c>
      <c r="C858">
        <v>1.10655567511565</v>
      </c>
      <c r="D858">
        <v>1.7878793856096076</v>
      </c>
      <c r="E858">
        <v>1.7913311577936499</v>
      </c>
      <c r="F858">
        <v>0.658302816384705</v>
      </c>
      <c r="G858">
        <v>0.38591768802016002</v>
      </c>
      <c r="H858">
        <v>1.03313734395172</v>
      </c>
      <c r="I858">
        <v>1.7756259331286699</v>
      </c>
    </row>
    <row r="859" spans="1:9" x14ac:dyDescent="0.25">
      <c r="A859">
        <v>34.200000000000003</v>
      </c>
      <c r="B859">
        <v>0.648691712023172</v>
      </c>
      <c r="C859">
        <v>1.0898555590007399</v>
      </c>
      <c r="D859">
        <v>1.7859866045935224</v>
      </c>
      <c r="E859">
        <v>1.79135325035563</v>
      </c>
      <c r="F859">
        <v>0.65829835130821102</v>
      </c>
      <c r="G859">
        <v>0.38880988613818401</v>
      </c>
      <c r="H859">
        <v>1.0336514841809099</v>
      </c>
      <c r="I859">
        <v>1.77562613118348</v>
      </c>
    </row>
    <row r="860" spans="1:9" x14ac:dyDescent="0.25">
      <c r="A860">
        <v>34.200000000000003</v>
      </c>
      <c r="B860">
        <v>0.64958549643624597</v>
      </c>
      <c r="C860">
        <v>1.08318514522679</v>
      </c>
      <c r="D860">
        <v>1.7831751847958426</v>
      </c>
      <c r="E860">
        <v>1.79086737993872</v>
      </c>
      <c r="F860">
        <v>0.65828460093067598</v>
      </c>
      <c r="G860">
        <v>0.38652883232207302</v>
      </c>
      <c r="H860">
        <v>1.0334844884652701</v>
      </c>
      <c r="I860">
        <v>1.77572901228446</v>
      </c>
    </row>
    <row r="861" spans="1:9" x14ac:dyDescent="0.25">
      <c r="A861">
        <v>33.700000000000003</v>
      </c>
      <c r="B861">
        <v>0.65202547368345698</v>
      </c>
      <c r="C861">
        <v>1.0949069454245499</v>
      </c>
      <c r="D861">
        <v>1.7796694054752062</v>
      </c>
      <c r="E861">
        <v>1.7909511043353701</v>
      </c>
      <c r="F861">
        <v>0.65971447692216101</v>
      </c>
      <c r="G861">
        <v>0.37959686687336902</v>
      </c>
      <c r="H861">
        <v>1.0325955904033499</v>
      </c>
      <c r="I861">
        <v>1.7752634029594601</v>
      </c>
    </row>
    <row r="862" spans="1:9" x14ac:dyDescent="0.25">
      <c r="A862">
        <v>32.700000000000003</v>
      </c>
      <c r="B862">
        <v>0.65659398757271004</v>
      </c>
      <c r="C862">
        <v>1.0728821183866</v>
      </c>
      <c r="D862">
        <v>1.782929383790163</v>
      </c>
      <c r="E862">
        <v>1.7909067718943099</v>
      </c>
      <c r="F862">
        <v>0.660891201072491</v>
      </c>
      <c r="G862">
        <v>0.38764398195195998</v>
      </c>
      <c r="H862">
        <v>1.03218362904963</v>
      </c>
      <c r="I862">
        <v>1.7745797471486799</v>
      </c>
    </row>
    <row r="863" spans="1:9" x14ac:dyDescent="0.25">
      <c r="A863">
        <v>32.1</v>
      </c>
      <c r="B863">
        <v>0.66900045291104504</v>
      </c>
      <c r="C863">
        <v>1.0552709402495499</v>
      </c>
      <c r="D863">
        <v>1.7808893487153761</v>
      </c>
      <c r="E863">
        <v>1.7911121245594299</v>
      </c>
      <c r="F863">
        <v>0.66044921328765904</v>
      </c>
      <c r="G863">
        <v>0.387067678963958</v>
      </c>
      <c r="H863">
        <v>1.0319010458347</v>
      </c>
      <c r="I863">
        <v>1.77503933574678</v>
      </c>
    </row>
    <row r="864" spans="1:9" x14ac:dyDescent="0.25">
      <c r="A864">
        <v>29.4</v>
      </c>
      <c r="B864">
        <v>0.67092684453743601</v>
      </c>
      <c r="C864">
        <v>1.0436937381143201</v>
      </c>
      <c r="D864">
        <v>1.7873322801453531</v>
      </c>
      <c r="E864">
        <v>1.79140496472515</v>
      </c>
      <c r="F864">
        <v>0.66096193112011103</v>
      </c>
      <c r="G864">
        <v>0.38708627607051999</v>
      </c>
      <c r="H864">
        <v>1.03195482673259</v>
      </c>
      <c r="I864">
        <v>1.7749696257522201</v>
      </c>
    </row>
    <row r="865" spans="1:9" x14ac:dyDescent="0.25">
      <c r="A865">
        <v>29.9</v>
      </c>
      <c r="B865">
        <v>0.67020366654449404</v>
      </c>
      <c r="C865">
        <v>0.999802096700948</v>
      </c>
      <c r="D865">
        <v>1.7866311242812258</v>
      </c>
      <c r="E865">
        <v>1.79143713298677</v>
      </c>
      <c r="F865">
        <v>0.66059001847286403</v>
      </c>
      <c r="G865">
        <v>0.38652883232207302</v>
      </c>
      <c r="H865">
        <v>1.03173651260222</v>
      </c>
      <c r="I865">
        <v>1.77516777083442</v>
      </c>
    </row>
    <row r="866" spans="1:9" x14ac:dyDescent="0.25">
      <c r="A866">
        <v>29.8</v>
      </c>
      <c r="B866">
        <v>0.67765785090334096</v>
      </c>
      <c r="C866">
        <v>0.99661521500841099</v>
      </c>
      <c r="D866">
        <v>1.7907950159719073</v>
      </c>
      <c r="E866">
        <v>1.79114508357474</v>
      </c>
      <c r="F866">
        <v>0.66321545096309698</v>
      </c>
      <c r="G866">
        <v>0.38017048599723602</v>
      </c>
      <c r="H866">
        <v>1.0326590499027399</v>
      </c>
      <c r="I866">
        <v>1.77522765693207</v>
      </c>
    </row>
    <row r="867" spans="1:9" x14ac:dyDescent="0.25">
      <c r="A867">
        <v>29.7</v>
      </c>
      <c r="B867">
        <v>0.68211393160190303</v>
      </c>
      <c r="C867">
        <v>0.97254481431066497</v>
      </c>
      <c r="D867">
        <v>1.7824117291376491</v>
      </c>
      <c r="E867">
        <v>1.79118310363237</v>
      </c>
      <c r="F867">
        <v>0.66331587549638504</v>
      </c>
      <c r="G867">
        <v>0.38649674370422599</v>
      </c>
      <c r="H867">
        <v>1.03266288753268</v>
      </c>
      <c r="I867">
        <v>1.7751355029970299</v>
      </c>
    </row>
    <row r="868" spans="1:9" x14ac:dyDescent="0.25">
      <c r="A868">
        <v>30.1</v>
      </c>
      <c r="B868">
        <v>0.68847198449973501</v>
      </c>
      <c r="C868">
        <v>0.93743974673653097</v>
      </c>
      <c r="D868">
        <v>1.7842795902361077</v>
      </c>
      <c r="E868">
        <v>1.79130828022975</v>
      </c>
      <c r="F868">
        <v>0.66507936585141603</v>
      </c>
      <c r="G868">
        <v>0.38534406889629302</v>
      </c>
      <c r="H868">
        <v>1.03351314237682</v>
      </c>
      <c r="I868">
        <v>1.7751888800728499</v>
      </c>
    </row>
    <row r="869" spans="1:9" x14ac:dyDescent="0.25">
      <c r="A869">
        <v>29.5</v>
      </c>
      <c r="B869">
        <v>0.69088286909200602</v>
      </c>
      <c r="C869">
        <v>0.92193277924494998</v>
      </c>
      <c r="D869">
        <v>1.781777403961702</v>
      </c>
      <c r="E869">
        <v>1.7912987425868401</v>
      </c>
      <c r="F869">
        <v>0.66478480767554404</v>
      </c>
      <c r="G869">
        <v>0.38708627607051999</v>
      </c>
      <c r="H869">
        <v>1.0349522770575701</v>
      </c>
      <c r="I869">
        <v>1.7749998017687301</v>
      </c>
    </row>
    <row r="870" spans="1:9" x14ac:dyDescent="0.25">
      <c r="A870">
        <v>30.5</v>
      </c>
      <c r="B870">
        <v>0.691030172357743</v>
      </c>
      <c r="C870">
        <v>0.90063662010518997</v>
      </c>
      <c r="D870">
        <v>1.7890019146263283</v>
      </c>
      <c r="E870">
        <v>1.7914848804972501</v>
      </c>
      <c r="F870">
        <v>0.66626675082861797</v>
      </c>
      <c r="G870">
        <v>0.38363905593519099</v>
      </c>
      <c r="H870">
        <v>1.0364249253387701</v>
      </c>
      <c r="I870">
        <v>1.7753632389134399</v>
      </c>
    </row>
    <row r="871" spans="1:9" x14ac:dyDescent="0.25">
      <c r="A871">
        <v>29.5</v>
      </c>
      <c r="B871">
        <v>0.69583307691006002</v>
      </c>
      <c r="C871">
        <v>0.88036581657437996</v>
      </c>
      <c r="D871">
        <v>1.7826745209962558</v>
      </c>
      <c r="E871">
        <v>1.79146029604102</v>
      </c>
      <c r="F871">
        <v>0.66813629505189598</v>
      </c>
      <c r="G871">
        <v>0.38131772424497001</v>
      </c>
      <c r="H871">
        <v>1.03611536826442</v>
      </c>
      <c r="I871">
        <v>1.7748968291627001</v>
      </c>
    </row>
    <row r="872" spans="1:9" x14ac:dyDescent="0.25">
      <c r="A872">
        <v>28.5</v>
      </c>
      <c r="B872">
        <v>0.70422844761866998</v>
      </c>
      <c r="C872">
        <v>0.88043349339107202</v>
      </c>
      <c r="D872">
        <v>1.78772873338032</v>
      </c>
      <c r="E872">
        <v>1.7911925397511199</v>
      </c>
      <c r="F872">
        <v>0.66751514088256303</v>
      </c>
      <c r="G872">
        <v>0.38592312458035899</v>
      </c>
      <c r="H872">
        <v>1.03642595644977</v>
      </c>
      <c r="I872">
        <v>1.7745765053901701</v>
      </c>
    </row>
    <row r="873" spans="1:9" x14ac:dyDescent="0.25">
      <c r="A873">
        <v>30.2</v>
      </c>
      <c r="B873">
        <v>0.70885879970930699</v>
      </c>
      <c r="C873">
        <v>0.86020233169587501</v>
      </c>
      <c r="D873">
        <v>1.7823981364553074</v>
      </c>
      <c r="E873">
        <v>1.7909570517895901</v>
      </c>
      <c r="F873">
        <v>0.66748856754041896</v>
      </c>
      <c r="G873">
        <v>0.385920440716224</v>
      </c>
      <c r="H873">
        <v>1.0377030234412701</v>
      </c>
      <c r="I873">
        <v>1.77349846977972</v>
      </c>
    </row>
    <row r="874" spans="1:9" x14ac:dyDescent="0.25">
      <c r="A874">
        <v>30.4</v>
      </c>
      <c r="B874">
        <v>0.70487451526926803</v>
      </c>
      <c r="C874">
        <v>0.83170154665847396</v>
      </c>
      <c r="D874">
        <v>1.7874138362394034</v>
      </c>
      <c r="E874">
        <v>1.7909417524175499</v>
      </c>
      <c r="F874">
        <v>0.66901709668692599</v>
      </c>
      <c r="G874">
        <v>0.38535447674659201</v>
      </c>
      <c r="H874">
        <v>1.03716826341344</v>
      </c>
      <c r="I874">
        <v>1.77393581659153</v>
      </c>
    </row>
    <row r="875" spans="1:9" x14ac:dyDescent="0.25">
      <c r="A875">
        <v>29.9</v>
      </c>
      <c r="B875">
        <v>0.71172843073556002</v>
      </c>
      <c r="C875">
        <v>0.83083505957861203</v>
      </c>
      <c r="D875">
        <v>1.7862573255168284</v>
      </c>
      <c r="E875">
        <v>1.7908559977528899</v>
      </c>
      <c r="F875">
        <v>0.67048234416532304</v>
      </c>
      <c r="G875">
        <v>0.38306543681132399</v>
      </c>
      <c r="H875">
        <v>1.03639560847213</v>
      </c>
      <c r="I875">
        <v>1.7737121691650699</v>
      </c>
    </row>
    <row r="876" spans="1:9" x14ac:dyDescent="0.25">
      <c r="A876">
        <v>29.2</v>
      </c>
      <c r="B876">
        <v>0.70889496259326501</v>
      </c>
      <c r="C876">
        <v>0.802823177117438</v>
      </c>
      <c r="D876">
        <v>1.7815587883207058</v>
      </c>
      <c r="E876">
        <v>1.7908961368408101</v>
      </c>
      <c r="F876">
        <v>0.66917513598785106</v>
      </c>
      <c r="G876">
        <v>0.38189134336883701</v>
      </c>
      <c r="H876">
        <v>1.0347807209106401</v>
      </c>
      <c r="I876">
        <v>1.77299654950767</v>
      </c>
    </row>
    <row r="877" spans="1:9" x14ac:dyDescent="0.25">
      <c r="A877">
        <v>29.1</v>
      </c>
      <c r="B877">
        <v>0.71134792241481604</v>
      </c>
      <c r="C877">
        <v>0.78363337053569704</v>
      </c>
      <c r="D877">
        <v>1.7860579661758165</v>
      </c>
      <c r="E877">
        <v>1.79075907479494</v>
      </c>
      <c r="F877">
        <v>0.66995532847879202</v>
      </c>
      <c r="G877">
        <v>0.38534950545649199</v>
      </c>
      <c r="H877">
        <v>1.0344353700366899</v>
      </c>
      <c r="I877">
        <v>1.7728867596472899</v>
      </c>
    </row>
    <row r="878" spans="1:9" x14ac:dyDescent="0.25">
      <c r="A878">
        <v>30.9</v>
      </c>
      <c r="B878">
        <v>0.71022964217377405</v>
      </c>
      <c r="C878">
        <v>0.76065666011313404</v>
      </c>
      <c r="D878">
        <v>1.785272988770582</v>
      </c>
      <c r="E878">
        <v>1.7905749436420699</v>
      </c>
      <c r="F878">
        <v>0.67093728257077401</v>
      </c>
      <c r="G878">
        <v>0.38534406889629302</v>
      </c>
      <c r="H878">
        <v>1.03421454473831</v>
      </c>
      <c r="I878">
        <v>1.7728899921285901</v>
      </c>
    </row>
    <row r="879" spans="1:9" x14ac:dyDescent="0.25">
      <c r="A879">
        <v>31.5</v>
      </c>
      <c r="B879">
        <v>0.71889483588093095</v>
      </c>
      <c r="C879">
        <v>0.75694735679706504</v>
      </c>
      <c r="D879">
        <v>1.7856354602996947</v>
      </c>
      <c r="E879">
        <v>1.79083434769459</v>
      </c>
      <c r="F879">
        <v>0.67207393088596001</v>
      </c>
      <c r="G879">
        <v>0.38535722944265599</v>
      </c>
      <c r="H879">
        <v>1.03281148641243</v>
      </c>
      <c r="I879">
        <v>1.7726004372450399</v>
      </c>
    </row>
    <row r="880" spans="1:9" x14ac:dyDescent="0.25">
      <c r="A880">
        <v>29.9</v>
      </c>
      <c r="B880">
        <v>0.72521666287248698</v>
      </c>
      <c r="C880">
        <v>0.75825979969769997</v>
      </c>
      <c r="D880">
        <v>1.7855516387585872</v>
      </c>
      <c r="E880">
        <v>1.79071196050737</v>
      </c>
      <c r="F880">
        <v>0.67382582242185096</v>
      </c>
      <c r="G880">
        <v>0.38189953262510001</v>
      </c>
      <c r="H880">
        <v>1.0337057374837599</v>
      </c>
      <c r="I880">
        <v>1.77233132373802</v>
      </c>
    </row>
    <row r="881" spans="1:9" x14ac:dyDescent="0.25">
      <c r="A881">
        <v>30.2</v>
      </c>
      <c r="B881">
        <v>0.73332566812347499</v>
      </c>
      <c r="C881">
        <v>0.75503864711736601</v>
      </c>
      <c r="D881">
        <v>1.7878272803272977</v>
      </c>
      <c r="E881">
        <v>1.7898261118907299</v>
      </c>
      <c r="F881">
        <v>0.67318422680063805</v>
      </c>
      <c r="G881">
        <v>0.38015954404490998</v>
      </c>
      <c r="H881">
        <v>1.03258756498922</v>
      </c>
      <c r="I881">
        <v>1.77117863387325</v>
      </c>
    </row>
    <row r="882" spans="1:9" x14ac:dyDescent="0.25">
      <c r="A882">
        <v>29.3</v>
      </c>
      <c r="B882">
        <v>0.73376372544754498</v>
      </c>
      <c r="C882">
        <v>0.75143882202169598</v>
      </c>
      <c r="D882">
        <v>1.7841198762185924</v>
      </c>
      <c r="E882">
        <v>1.7889706099350799</v>
      </c>
      <c r="F882">
        <v>0.67176204628927205</v>
      </c>
      <c r="G882">
        <v>0.38419951451269502</v>
      </c>
      <c r="H882">
        <v>1.03327187826953</v>
      </c>
      <c r="I882">
        <v>1.7712871230565601</v>
      </c>
    </row>
    <row r="883" spans="1:9" x14ac:dyDescent="0.25">
      <c r="A883">
        <v>28.8</v>
      </c>
      <c r="B883">
        <v>0.73614134157147504</v>
      </c>
      <c r="C883">
        <v>0.75933638483337895</v>
      </c>
      <c r="D883">
        <v>1.7904937115133324</v>
      </c>
      <c r="E883">
        <v>1.78845386724317</v>
      </c>
      <c r="F883">
        <v>0.67380036416660505</v>
      </c>
      <c r="G883">
        <v>0.38534406889629302</v>
      </c>
      <c r="H883">
        <v>1.0343476172777499</v>
      </c>
      <c r="I883">
        <v>1.77117877809848</v>
      </c>
    </row>
    <row r="884" spans="1:9" x14ac:dyDescent="0.25">
      <c r="A884">
        <v>28.4</v>
      </c>
      <c r="B884">
        <v>0.72210135194023595</v>
      </c>
      <c r="C884">
        <v>0.74873268581403196</v>
      </c>
      <c r="D884">
        <v>1.7875520285098776</v>
      </c>
      <c r="E884">
        <v>1.7890010584182601</v>
      </c>
      <c r="F884">
        <v>0.67169886623372999</v>
      </c>
      <c r="G884">
        <v>0.38478361031878899</v>
      </c>
      <c r="H884">
        <v>1.0343882539667699</v>
      </c>
      <c r="I884">
        <v>1.77099481085693</v>
      </c>
    </row>
    <row r="885" spans="1:9" x14ac:dyDescent="0.25">
      <c r="A885">
        <v>28.2</v>
      </c>
      <c r="B885">
        <v>0.71908158280006296</v>
      </c>
      <c r="C885">
        <v>0.73634272291465697</v>
      </c>
      <c r="D885">
        <v>1.7889837910498727</v>
      </c>
      <c r="E885">
        <v>1.7892392878551999</v>
      </c>
      <c r="F885">
        <v>0.67080803297223701</v>
      </c>
      <c r="G885">
        <v>0.38132047694103399</v>
      </c>
      <c r="H885">
        <v>1.0347118911215001</v>
      </c>
      <c r="I885">
        <v>1.77123157287122</v>
      </c>
    </row>
    <row r="886" spans="1:9" x14ac:dyDescent="0.25">
      <c r="A886">
        <v>29.5</v>
      </c>
      <c r="B886">
        <v>0.71838225964692204</v>
      </c>
      <c r="C886">
        <v>0.73173012392496695</v>
      </c>
      <c r="D886">
        <v>1.7805823806391587</v>
      </c>
      <c r="E886">
        <v>1.78934989350201</v>
      </c>
      <c r="F886">
        <v>0.66984781148479799</v>
      </c>
      <c r="G886">
        <v>0.37958592492104298</v>
      </c>
      <c r="H886">
        <v>1.0336824410348</v>
      </c>
      <c r="I886">
        <v>1.7703489421671901</v>
      </c>
    </row>
    <row r="887" spans="1:9" x14ac:dyDescent="0.25">
      <c r="A887">
        <v>29.9</v>
      </c>
      <c r="B887">
        <v>0.71716259660096704</v>
      </c>
      <c r="C887">
        <v>0.72220550161144603</v>
      </c>
      <c r="D887">
        <v>1.7822338915436782</v>
      </c>
      <c r="E887">
        <v>1.78917679995186</v>
      </c>
      <c r="F887">
        <v>0.66875895758189197</v>
      </c>
      <c r="G887">
        <v>0.38419951451269502</v>
      </c>
      <c r="H887">
        <v>1.0323806737030901</v>
      </c>
      <c r="I887">
        <v>1.77010127695661</v>
      </c>
    </row>
    <row r="888" spans="1:9" x14ac:dyDescent="0.25">
      <c r="A888">
        <v>29.9</v>
      </c>
      <c r="B888">
        <v>0.71641529202740395</v>
      </c>
      <c r="C888">
        <v>0.70821719508568204</v>
      </c>
      <c r="D888">
        <v>1.7797883414456963</v>
      </c>
      <c r="E888">
        <v>1.78914176658776</v>
      </c>
      <c r="F888">
        <v>0.668039460786921</v>
      </c>
      <c r="G888">
        <v>0.38361502226842997</v>
      </c>
      <c r="H888">
        <v>1.0305901689142301</v>
      </c>
      <c r="I888">
        <v>1.77015604100713</v>
      </c>
    </row>
    <row r="889" spans="1:9" x14ac:dyDescent="0.25">
      <c r="A889">
        <v>30.7</v>
      </c>
      <c r="B889">
        <v>0.71398322884060605</v>
      </c>
      <c r="C889">
        <v>0.68842741713290201</v>
      </c>
      <c r="D889">
        <v>1.7870434356455915</v>
      </c>
      <c r="E889">
        <v>1.78885192152725</v>
      </c>
      <c r="F889">
        <v>0.66845125122231297</v>
      </c>
      <c r="G889">
        <v>0.38188865950470202</v>
      </c>
      <c r="H889">
        <v>1.0305457201463899</v>
      </c>
      <c r="I889">
        <v>1.7697463882182001</v>
      </c>
    </row>
    <row r="890" spans="1:9" x14ac:dyDescent="0.25">
      <c r="A890">
        <v>32.4</v>
      </c>
      <c r="B890">
        <v>0.71195379342249798</v>
      </c>
      <c r="C890">
        <v>0.67136915628140104</v>
      </c>
      <c r="D890">
        <v>1.7892024066908687</v>
      </c>
      <c r="E890">
        <v>1.7888246787245901</v>
      </c>
      <c r="F890">
        <v>0.666596382463432</v>
      </c>
      <c r="G890">
        <v>0.38132047694103399</v>
      </c>
      <c r="H890">
        <v>1.0312556280691301</v>
      </c>
      <c r="I890">
        <v>1.76897562982156</v>
      </c>
    </row>
    <row r="891" spans="1:9" x14ac:dyDescent="0.25">
      <c r="A891">
        <v>32.799999999999997</v>
      </c>
      <c r="B891">
        <v>0.71093830350701204</v>
      </c>
      <c r="C891">
        <v>0.67515003365406301</v>
      </c>
      <c r="D891">
        <v>1.7834946128308731</v>
      </c>
      <c r="E891">
        <v>1.78785483931808</v>
      </c>
      <c r="F891">
        <v>0.66712338614924804</v>
      </c>
      <c r="G891">
        <v>0.37958867761710702</v>
      </c>
      <c r="H891">
        <v>1.0306973152404699</v>
      </c>
      <c r="I891">
        <v>1.76934990878522</v>
      </c>
    </row>
    <row r="892" spans="1:9" x14ac:dyDescent="0.25">
      <c r="A892">
        <v>32.299999999999997</v>
      </c>
      <c r="B892">
        <v>0.71224474158524698</v>
      </c>
      <c r="C892">
        <v>0.65456004269222101</v>
      </c>
      <c r="D892">
        <v>1.7886156559031177</v>
      </c>
      <c r="E892">
        <v>1.7878056035024199</v>
      </c>
      <c r="F892">
        <v>0.66889436644570999</v>
      </c>
      <c r="G892">
        <v>0.38305227626496102</v>
      </c>
      <c r="H892">
        <v>1.0310352527065401</v>
      </c>
      <c r="I892">
        <v>1.76892317793488</v>
      </c>
    </row>
    <row r="893" spans="1:9" x14ac:dyDescent="0.25">
      <c r="A893">
        <v>32.299999999999997</v>
      </c>
      <c r="B893">
        <v>0.71186249209151697</v>
      </c>
      <c r="C893">
        <v>0.62987384004450597</v>
      </c>
      <c r="D893">
        <v>1.7826541319727431</v>
      </c>
      <c r="E893">
        <v>1.7884132468512901</v>
      </c>
      <c r="F893">
        <v>0.66896761883449496</v>
      </c>
      <c r="G893">
        <v>0.381891412200765</v>
      </c>
      <c r="H893">
        <v>1.02992698068755</v>
      </c>
      <c r="I893">
        <v>1.7681799036727599</v>
      </c>
    </row>
    <row r="894" spans="1:9" x14ac:dyDescent="0.25">
      <c r="A894">
        <v>33.5</v>
      </c>
      <c r="B894">
        <v>0.71419564560860105</v>
      </c>
      <c r="C894">
        <v>0.63016608589371204</v>
      </c>
      <c r="D894">
        <v>1.7828908711901947</v>
      </c>
      <c r="E894">
        <v>1.7886836010637499</v>
      </c>
      <c r="F894">
        <v>0.66846918035270397</v>
      </c>
      <c r="G894">
        <v>0.38419407795249599</v>
      </c>
      <c r="H894">
        <v>1.02912414194983</v>
      </c>
      <c r="I894">
        <v>1.76862259739565</v>
      </c>
    </row>
    <row r="895" spans="1:9" x14ac:dyDescent="0.25">
      <c r="A895">
        <v>32.5</v>
      </c>
      <c r="B895">
        <v>0.71506457556473502</v>
      </c>
      <c r="C895">
        <v>0.63299857710240104</v>
      </c>
      <c r="D895">
        <v>1.7810728499269892</v>
      </c>
      <c r="E895">
        <v>1.78822320676878</v>
      </c>
      <c r="F895">
        <v>0.67048581955106501</v>
      </c>
      <c r="G895">
        <v>0.3801732386933</v>
      </c>
      <c r="H895">
        <v>1.0284240299168199</v>
      </c>
      <c r="I895">
        <v>1.7677465846854901</v>
      </c>
    </row>
    <row r="896" spans="1:9" x14ac:dyDescent="0.25">
      <c r="A896">
        <v>33.700000000000003</v>
      </c>
      <c r="B896">
        <v>0.70339618236736801</v>
      </c>
      <c r="C896">
        <v>0.62596209220677401</v>
      </c>
      <c r="D896">
        <v>1.7904642607015921</v>
      </c>
      <c r="E896">
        <v>1.78839483923578</v>
      </c>
      <c r="F896">
        <v>0.66988232270592496</v>
      </c>
      <c r="G896">
        <v>0.38016229674097402</v>
      </c>
      <c r="H896">
        <v>1.02887388107998</v>
      </c>
      <c r="I896">
        <v>1.7679937484349499</v>
      </c>
    </row>
    <row r="897" spans="1:9" x14ac:dyDescent="0.25">
      <c r="A897">
        <v>34.799999999999997</v>
      </c>
      <c r="B897">
        <v>0.70512660384428105</v>
      </c>
      <c r="C897">
        <v>0.60805095920219199</v>
      </c>
      <c r="D897">
        <v>1.787659637245083</v>
      </c>
      <c r="E897">
        <v>1.7878187350388299</v>
      </c>
      <c r="F897">
        <v>0.66796220777035997</v>
      </c>
      <c r="G897">
        <v>0.38477588633262499</v>
      </c>
      <c r="H897">
        <v>1.02827509098307</v>
      </c>
      <c r="I897">
        <v>1.7684775278834399</v>
      </c>
    </row>
    <row r="898" spans="1:9" x14ac:dyDescent="0.25">
      <c r="A898">
        <v>34.799999999999997</v>
      </c>
      <c r="B898">
        <v>0.71198310932078801</v>
      </c>
      <c r="C898">
        <v>0.59216447473854406</v>
      </c>
      <c r="D898">
        <v>1.7822622096318901</v>
      </c>
      <c r="E898">
        <v>1.78736297117795</v>
      </c>
      <c r="F898">
        <v>0.67199446600692303</v>
      </c>
      <c r="G898">
        <v>0.381317793076898</v>
      </c>
      <c r="H898">
        <v>1.0266462125112801</v>
      </c>
      <c r="I898">
        <v>1.76836884262267</v>
      </c>
    </row>
    <row r="899" spans="1:9" x14ac:dyDescent="0.25">
      <c r="A899">
        <v>35.299999999999997</v>
      </c>
      <c r="B899">
        <v>0.70833466639304898</v>
      </c>
      <c r="C899">
        <v>0.59201080790285598</v>
      </c>
      <c r="D899">
        <v>1.7866922913517636</v>
      </c>
      <c r="E899">
        <v>1.7873540053838399</v>
      </c>
      <c r="F899">
        <v>0.66971695763722605</v>
      </c>
      <c r="G899">
        <v>0.38419132525643201</v>
      </c>
      <c r="H899">
        <v>1.02882463286657</v>
      </c>
      <c r="I899">
        <v>1.76844007639041</v>
      </c>
    </row>
    <row r="900" spans="1:9" x14ac:dyDescent="0.25">
      <c r="A900">
        <v>35.1</v>
      </c>
      <c r="B900">
        <v>0.70656613620145403</v>
      </c>
      <c r="C900">
        <v>0.57472185619803595</v>
      </c>
      <c r="D900">
        <v>1.7835444526661262</v>
      </c>
      <c r="E900">
        <v>1.78800641207352</v>
      </c>
      <c r="F900">
        <v>0.66844858235743798</v>
      </c>
      <c r="G900">
        <v>0.38074685781716699</v>
      </c>
      <c r="H900">
        <v>1.02865270594906</v>
      </c>
      <c r="I900">
        <v>1.7680671810900399</v>
      </c>
    </row>
    <row r="901" spans="1:9" x14ac:dyDescent="0.25">
      <c r="A901">
        <v>34.6</v>
      </c>
      <c r="B901">
        <v>0.70963649801336204</v>
      </c>
      <c r="C901">
        <v>0.541570559005768</v>
      </c>
      <c r="D901">
        <v>1.7896419034199178</v>
      </c>
      <c r="E901">
        <v>1.7884994378341399</v>
      </c>
      <c r="F901">
        <v>0.67035012264107396</v>
      </c>
      <c r="G901">
        <v>0.37843049741704698</v>
      </c>
      <c r="H901">
        <v>1.02822342765162</v>
      </c>
      <c r="I901">
        <v>1.7677591051589401</v>
      </c>
    </row>
    <row r="902" spans="1:9" x14ac:dyDescent="0.25">
      <c r="A902">
        <v>34.5</v>
      </c>
      <c r="B902">
        <v>0.70384803514303895</v>
      </c>
      <c r="C902">
        <v>0.51982876602863404</v>
      </c>
      <c r="D902">
        <v>1.781300527356213</v>
      </c>
      <c r="E902">
        <v>1.7895026371312801</v>
      </c>
      <c r="F902">
        <v>0.66876528291913895</v>
      </c>
      <c r="G902">
        <v>0.383046839704762</v>
      </c>
      <c r="H902">
        <v>1.0293978874819301</v>
      </c>
      <c r="I902">
        <v>1.76824565357218</v>
      </c>
    </row>
    <row r="903" spans="1:9" x14ac:dyDescent="0.25">
      <c r="A903">
        <v>32.799999999999997</v>
      </c>
      <c r="B903">
        <v>0.70190791303926703</v>
      </c>
      <c r="C903">
        <v>0.49454183328839302</v>
      </c>
      <c r="D903">
        <v>1.7885794087502063</v>
      </c>
      <c r="E903">
        <v>1.78980005511969</v>
      </c>
      <c r="F903">
        <v>0.66750910377054695</v>
      </c>
      <c r="G903">
        <v>0.38016236557290201</v>
      </c>
      <c r="H903">
        <v>1.0295580057260201</v>
      </c>
      <c r="I903">
        <v>1.7678152053687499</v>
      </c>
    </row>
    <row r="904" spans="1:9" x14ac:dyDescent="0.25">
      <c r="A904">
        <v>33.1</v>
      </c>
      <c r="B904">
        <v>0.70691014761188897</v>
      </c>
      <c r="C904">
        <v>0.47283923538974598</v>
      </c>
      <c r="D904">
        <v>1.7798551721338765</v>
      </c>
      <c r="E904">
        <v>1.7891640641418201</v>
      </c>
      <c r="F904">
        <v>0.67039843310365499</v>
      </c>
      <c r="G904">
        <v>0.38303589775243602</v>
      </c>
      <c r="H904">
        <v>1.02928103474573</v>
      </c>
      <c r="I904">
        <v>1.76781478845855</v>
      </c>
    </row>
    <row r="905" spans="1:9" x14ac:dyDescent="0.25">
      <c r="A905">
        <v>32.200000000000003</v>
      </c>
      <c r="B905">
        <v>0.71740114449549497</v>
      </c>
      <c r="C905">
        <v>0.44288797700997301</v>
      </c>
      <c r="D905">
        <v>1.7829996126489287</v>
      </c>
      <c r="E905">
        <v>1.7890598411785399</v>
      </c>
      <c r="F905">
        <v>0.670412902347304</v>
      </c>
      <c r="G905">
        <v>0.38074685781716699</v>
      </c>
      <c r="H905">
        <v>1.02843602365478</v>
      </c>
      <c r="I905">
        <v>1.7677453859129</v>
      </c>
    </row>
    <row r="906" spans="1:9" x14ac:dyDescent="0.25">
      <c r="A906">
        <v>31.3</v>
      </c>
      <c r="B906">
        <v>0.71632533205178295</v>
      </c>
      <c r="C906">
        <v>0.44078502154843902</v>
      </c>
      <c r="D906">
        <v>1.7834323130368068</v>
      </c>
      <c r="E906">
        <v>1.78896242969074</v>
      </c>
      <c r="F906">
        <v>0.669911940355295</v>
      </c>
      <c r="G906">
        <v>0.37900686923697702</v>
      </c>
      <c r="H906">
        <v>1.02877546801925</v>
      </c>
      <c r="I906">
        <v>1.7673636112801101</v>
      </c>
    </row>
    <row r="907" spans="1:9" x14ac:dyDescent="0.25">
      <c r="A907">
        <v>30</v>
      </c>
      <c r="B907">
        <v>0.72368486450579905</v>
      </c>
      <c r="C907">
        <v>0.43356374086517502</v>
      </c>
      <c r="D907">
        <v>1.7814466486913867</v>
      </c>
      <c r="E907">
        <v>1.78908151676147</v>
      </c>
      <c r="F907">
        <v>0.67357813272661404</v>
      </c>
      <c r="G907">
        <v>0.38419683064855997</v>
      </c>
      <c r="H907">
        <v>1.02800997805195</v>
      </c>
      <c r="I907">
        <v>1.7671178685964499</v>
      </c>
    </row>
    <row r="908" spans="1:9" x14ac:dyDescent="0.25">
      <c r="A908">
        <v>29.8</v>
      </c>
      <c r="B908">
        <v>0.74607739366791304</v>
      </c>
      <c r="C908">
        <v>0.43400475203134697</v>
      </c>
      <c r="D908">
        <v>1.7837347502189103</v>
      </c>
      <c r="E908">
        <v>1.7892856987441701</v>
      </c>
      <c r="F908">
        <v>0.67373634847623398</v>
      </c>
      <c r="G908">
        <v>0.380735984696769</v>
      </c>
      <c r="H908">
        <v>1.0270989841826901</v>
      </c>
      <c r="I908">
        <v>1.76740163263598</v>
      </c>
    </row>
    <row r="909" spans="1:9" x14ac:dyDescent="0.25">
      <c r="A909">
        <v>29.1</v>
      </c>
      <c r="B909">
        <v>0.75429959717022999</v>
      </c>
      <c r="C909">
        <v>0.41628602572748002</v>
      </c>
      <c r="D909">
        <v>1.7798868883926739</v>
      </c>
      <c r="E909">
        <v>1.7896982160641599</v>
      </c>
      <c r="F909">
        <v>0.67254277152486197</v>
      </c>
      <c r="G909">
        <v>0.38246227862856902</v>
      </c>
      <c r="H909">
        <v>1.0273344365204899</v>
      </c>
      <c r="I909">
        <v>1.7668061901463199</v>
      </c>
    </row>
    <row r="910" spans="1:9" x14ac:dyDescent="0.25">
      <c r="A910">
        <v>29.7</v>
      </c>
      <c r="B910">
        <v>0.75554416687604498</v>
      </c>
      <c r="C910">
        <v>0.38991050930149401</v>
      </c>
      <c r="D910">
        <v>1.7820583193967643</v>
      </c>
      <c r="E910">
        <v>1.79018100200296</v>
      </c>
      <c r="F910">
        <v>0.67488433442606</v>
      </c>
      <c r="G910">
        <v>0.3801732386933</v>
      </c>
      <c r="H910">
        <v>1.0273464932942999</v>
      </c>
      <c r="I910">
        <v>1.76635811168468</v>
      </c>
    </row>
    <row r="911" spans="1:9" x14ac:dyDescent="0.25">
      <c r="A911">
        <v>29.7</v>
      </c>
      <c r="B911">
        <v>0.74968353019001199</v>
      </c>
      <c r="C911">
        <v>0.39718858439348598</v>
      </c>
      <c r="D911">
        <v>1.7838446244011725</v>
      </c>
      <c r="E911">
        <v>1.7905723657188399</v>
      </c>
      <c r="F911">
        <v>0.675940427244202</v>
      </c>
      <c r="G911">
        <v>0.37958048836084402</v>
      </c>
      <c r="H911">
        <v>1.0268853552678101</v>
      </c>
      <c r="I911">
        <v>1.76609981579876</v>
      </c>
    </row>
    <row r="912" spans="1:9" x14ac:dyDescent="0.25">
      <c r="A912">
        <v>29.7</v>
      </c>
      <c r="B912">
        <v>0.75487070153247204</v>
      </c>
      <c r="C912">
        <v>0.410915277651491</v>
      </c>
      <c r="D912">
        <v>1.7832567408898929</v>
      </c>
      <c r="E912">
        <v>1.79061469269912</v>
      </c>
      <c r="F912">
        <v>0.673150588098409</v>
      </c>
      <c r="G912">
        <v>0.38246234746049701</v>
      </c>
      <c r="H912">
        <v>1.02708566034749</v>
      </c>
      <c r="I912">
        <v>1.76623944625825</v>
      </c>
    </row>
    <row r="913" spans="1:9" x14ac:dyDescent="0.25">
      <c r="A913">
        <v>29.7</v>
      </c>
      <c r="B913">
        <v>0.75661433466470496</v>
      </c>
      <c r="C913">
        <v>0.43556833739439899</v>
      </c>
      <c r="D913">
        <v>1.7836192124190056</v>
      </c>
      <c r="E913">
        <v>1.79063953194159</v>
      </c>
      <c r="F913">
        <v>0.67561484337329303</v>
      </c>
      <c r="G913">
        <v>0.38131504038083502</v>
      </c>
      <c r="H913">
        <v>1.0268986005018801</v>
      </c>
      <c r="I913">
        <v>1.76620518160304</v>
      </c>
    </row>
    <row r="914" spans="1:9" x14ac:dyDescent="0.25">
      <c r="A914">
        <v>29.7</v>
      </c>
      <c r="B914">
        <v>0.75432083956616802</v>
      </c>
      <c r="C914">
        <v>0.457404391410966</v>
      </c>
      <c r="D914">
        <v>1.7904042263545827</v>
      </c>
      <c r="E914">
        <v>1.79078938038733</v>
      </c>
      <c r="F914">
        <v>0.67676543214155005</v>
      </c>
      <c r="G914">
        <v>0.38361226957236599</v>
      </c>
      <c r="H914">
        <v>1.02694720988844</v>
      </c>
      <c r="I914">
        <v>1.7667225610088899</v>
      </c>
    </row>
    <row r="915" spans="1:9" x14ac:dyDescent="0.25">
      <c r="A915">
        <v>29.7</v>
      </c>
      <c r="B915">
        <v>0.76219526555575101</v>
      </c>
      <c r="C915">
        <v>0.46729467843914302</v>
      </c>
      <c r="D915">
        <v>1.7843962607595407</v>
      </c>
      <c r="E915">
        <v>1.79112319524407</v>
      </c>
      <c r="F915">
        <v>0.67520130744483797</v>
      </c>
      <c r="G915">
        <v>0.38190228532116399</v>
      </c>
      <c r="H915">
        <v>1.0272443096874</v>
      </c>
      <c r="I915">
        <v>1.7663989210802</v>
      </c>
    </row>
    <row r="916" spans="1:9" x14ac:dyDescent="0.25">
      <c r="A916">
        <v>29.1</v>
      </c>
      <c r="B916">
        <v>0.75778522918899405</v>
      </c>
      <c r="C916">
        <v>0.454528864767484</v>
      </c>
      <c r="D916">
        <v>1.7899613314549483</v>
      </c>
      <c r="E916">
        <v>1.79117709751368</v>
      </c>
      <c r="F916">
        <v>0.67533278582259404</v>
      </c>
      <c r="G916">
        <v>0.37958048836084402</v>
      </c>
      <c r="H916">
        <v>1.0271844827801999</v>
      </c>
      <c r="I916">
        <v>1.7659584881563599</v>
      </c>
    </row>
    <row r="917" spans="1:9" x14ac:dyDescent="0.25">
      <c r="A917">
        <v>28.9</v>
      </c>
      <c r="B917">
        <v>0.75813156865271003</v>
      </c>
      <c r="C917">
        <v>0.435852020492278</v>
      </c>
      <c r="D917">
        <v>1.7905786657779683</v>
      </c>
      <c r="E917">
        <v>1.7913676690360301</v>
      </c>
      <c r="F917">
        <v>0.67594695489236301</v>
      </c>
      <c r="G917">
        <v>0.38131235651669898</v>
      </c>
      <c r="H917">
        <v>1.02688434616177</v>
      </c>
      <c r="I917">
        <v>1.7665952300466301</v>
      </c>
    </row>
    <row r="918" spans="1:9" x14ac:dyDescent="0.25">
      <c r="A918">
        <v>27.9</v>
      </c>
      <c r="B918">
        <v>0.76187226893323301</v>
      </c>
      <c r="C918">
        <v>0.42912859385378599</v>
      </c>
      <c r="D918">
        <v>1.790585462119139</v>
      </c>
      <c r="E918">
        <v>1.7914925698895301</v>
      </c>
      <c r="F918">
        <v>0.67649992140715098</v>
      </c>
      <c r="G918">
        <v>0.382465031324632</v>
      </c>
      <c r="H918">
        <v>1.0267266392613399</v>
      </c>
      <c r="I918">
        <v>1.7670261885359999</v>
      </c>
    </row>
    <row r="919" spans="1:9" x14ac:dyDescent="0.25">
      <c r="A919">
        <v>27.7</v>
      </c>
      <c r="B919">
        <v>0.75553239742938705</v>
      </c>
      <c r="C919">
        <v>0.421355982389927</v>
      </c>
      <c r="D919">
        <v>1.7887391227677216</v>
      </c>
      <c r="E919">
        <v>1.7913332895134499</v>
      </c>
      <c r="F919">
        <v>0.67742637830554797</v>
      </c>
      <c r="G919">
        <v>0.38476226051616402</v>
      </c>
      <c r="H919">
        <v>1.02598388750776</v>
      </c>
      <c r="I919">
        <v>1.76638065326634</v>
      </c>
    </row>
    <row r="920" spans="1:9" x14ac:dyDescent="0.25">
      <c r="A920">
        <v>27.7</v>
      </c>
      <c r="B920">
        <v>0.751159310248395</v>
      </c>
      <c r="C920">
        <v>0.43553749037810902</v>
      </c>
      <c r="D920">
        <v>1.7810060192388091</v>
      </c>
      <c r="E920">
        <v>1.7914359040199701</v>
      </c>
      <c r="F920">
        <v>0.67704868722973199</v>
      </c>
      <c r="G920">
        <v>0.38190228532116299</v>
      </c>
      <c r="H920">
        <v>1.0259854881513599</v>
      </c>
      <c r="I920">
        <v>1.76627530634841</v>
      </c>
    </row>
    <row r="921" spans="1:9" x14ac:dyDescent="0.25">
      <c r="A921">
        <v>27.7</v>
      </c>
      <c r="B921">
        <v>0.75352240416368599</v>
      </c>
      <c r="C921">
        <v>0.46623353076495899</v>
      </c>
      <c r="D921">
        <v>1.7899386769843788</v>
      </c>
      <c r="E921">
        <v>1.7913911446822199</v>
      </c>
      <c r="F921">
        <v>0.67606271227576198</v>
      </c>
      <c r="G921">
        <v>0.38304663656765697</v>
      </c>
      <c r="H921">
        <v>1.0266781725682701</v>
      </c>
      <c r="I921">
        <v>1.76580340220996</v>
      </c>
    </row>
    <row r="922" spans="1:9" x14ac:dyDescent="0.25">
      <c r="A922">
        <v>27.4</v>
      </c>
      <c r="B922">
        <v>0.75095610767472498</v>
      </c>
      <c r="C922">
        <v>0.51085653366072703</v>
      </c>
      <c r="D922">
        <v>1.7798132613633229</v>
      </c>
      <c r="E922">
        <v>1.7910151851754199</v>
      </c>
      <c r="F922">
        <v>0.67655710663685398</v>
      </c>
      <c r="G922">
        <v>0.38188872833663001</v>
      </c>
      <c r="H922">
        <v>1.0270089107103999</v>
      </c>
      <c r="I922">
        <v>1.76552385525957</v>
      </c>
    </row>
    <row r="923" spans="1:9" x14ac:dyDescent="0.25">
      <c r="A923">
        <v>27.3</v>
      </c>
      <c r="B923">
        <v>0.75328097264738902</v>
      </c>
      <c r="C923">
        <v>0.51104428226477605</v>
      </c>
      <c r="D923">
        <v>1.7810139483035083</v>
      </c>
      <c r="E923">
        <v>1.7911713756479699</v>
      </c>
      <c r="F923">
        <v>0.67683899832451799</v>
      </c>
      <c r="G923">
        <v>0.383038650448499</v>
      </c>
      <c r="H923">
        <v>1.0263403959108399</v>
      </c>
      <c r="I923">
        <v>1.7657823690619101</v>
      </c>
    </row>
    <row r="924" spans="1:9" x14ac:dyDescent="0.25">
      <c r="A924">
        <v>28.2</v>
      </c>
      <c r="B924">
        <v>0.75438342927844204</v>
      </c>
      <c r="C924">
        <v>0.51685162815666796</v>
      </c>
      <c r="D924">
        <v>1.7796626091340353</v>
      </c>
      <c r="E924">
        <v>1.7912654823579099</v>
      </c>
      <c r="F924">
        <v>0.67584582119169601</v>
      </c>
      <c r="G924">
        <v>0.384765013212227</v>
      </c>
      <c r="H924">
        <v>1.02551554010416</v>
      </c>
      <c r="I924">
        <v>1.76570876551319</v>
      </c>
    </row>
    <row r="925" spans="1:9" x14ac:dyDescent="0.25">
      <c r="A925">
        <v>28.5</v>
      </c>
      <c r="B925">
        <v>0.75351390813223895</v>
      </c>
      <c r="C925">
        <v>0.51944237369090895</v>
      </c>
      <c r="D925">
        <v>1.7907553706484107</v>
      </c>
      <c r="E925">
        <v>1.7911727934284101</v>
      </c>
      <c r="F925">
        <v>0.67587034289933001</v>
      </c>
      <c r="G925">
        <v>0.38075229437736602</v>
      </c>
      <c r="H925">
        <v>1.0259234548468501</v>
      </c>
      <c r="I925">
        <v>1.7661570635997901</v>
      </c>
    </row>
    <row r="926" spans="1:9" x14ac:dyDescent="0.25">
      <c r="A926">
        <v>29.7</v>
      </c>
      <c r="B926">
        <v>0.753312498993012</v>
      </c>
      <c r="C926">
        <v>0.51859777654017503</v>
      </c>
      <c r="D926">
        <v>1.7824808252728861</v>
      </c>
      <c r="E926">
        <v>1.7911353910849599</v>
      </c>
      <c r="F926">
        <v>0.67595580485692397</v>
      </c>
      <c r="G926">
        <v>0.38247301744378998</v>
      </c>
      <c r="H926">
        <v>1.0257940973313</v>
      </c>
      <c r="I926">
        <v>1.76616836966159</v>
      </c>
    </row>
    <row r="927" spans="1:9" x14ac:dyDescent="0.25">
      <c r="A927">
        <v>31.7</v>
      </c>
      <c r="B927">
        <v>0.75080474255599605</v>
      </c>
      <c r="C927">
        <v>0.50453328086515303</v>
      </c>
      <c r="D927">
        <v>1.7905843293956105</v>
      </c>
      <c r="E927">
        <v>1.7911880248560199</v>
      </c>
      <c r="F927">
        <v>0.67574946624405297</v>
      </c>
      <c r="G927">
        <v>0.38073873739283298</v>
      </c>
      <c r="H927">
        <v>1.0262688941665199</v>
      </c>
      <c r="I927">
        <v>1.76589297570938</v>
      </c>
    </row>
    <row r="928" spans="1:9" x14ac:dyDescent="0.25">
      <c r="A928">
        <v>31</v>
      </c>
      <c r="B928">
        <v>0.75262825483009399</v>
      </c>
      <c r="C928">
        <v>0.50469500400192502</v>
      </c>
      <c r="D928">
        <v>1.7824049327964782</v>
      </c>
      <c r="E928">
        <v>1.79142785368214</v>
      </c>
      <c r="F928">
        <v>0.67726537378134599</v>
      </c>
      <c r="G928">
        <v>0.38361770613256502</v>
      </c>
      <c r="H928">
        <v>1.0257870835155201</v>
      </c>
      <c r="I928">
        <v>1.76615984392874</v>
      </c>
    </row>
    <row r="929" spans="1:9" x14ac:dyDescent="0.25">
      <c r="A929">
        <v>29.6</v>
      </c>
      <c r="B929">
        <v>0.75152363479532203</v>
      </c>
      <c r="C929">
        <v>0.49757797909835699</v>
      </c>
      <c r="D929">
        <v>1.7800477351337176</v>
      </c>
      <c r="E929">
        <v>1.79148024307339</v>
      </c>
      <c r="F929">
        <v>0.67776766133288802</v>
      </c>
      <c r="G929">
        <v>0.38419139408836001</v>
      </c>
      <c r="H929">
        <v>1.02533474747989</v>
      </c>
      <c r="I929">
        <v>1.7662881802252699</v>
      </c>
    </row>
    <row r="930" spans="1:9" x14ac:dyDescent="0.25">
      <c r="A930">
        <v>29.1</v>
      </c>
      <c r="B930">
        <v>0.74469719823272995</v>
      </c>
      <c r="C930">
        <v>0.49735685178904898</v>
      </c>
      <c r="D930">
        <v>1.7801383530159958</v>
      </c>
      <c r="E930">
        <v>1.7914083500787401</v>
      </c>
      <c r="F930">
        <v>0.67514666607292495</v>
      </c>
      <c r="G930">
        <v>0.37959686687336902</v>
      </c>
      <c r="H930">
        <v>1.0257800625981199</v>
      </c>
      <c r="I930">
        <v>1.7666746601988801</v>
      </c>
    </row>
    <row r="931" spans="1:9" x14ac:dyDescent="0.25">
      <c r="A931">
        <v>30.4</v>
      </c>
      <c r="B931">
        <v>0.74696566029827205</v>
      </c>
      <c r="C931">
        <v>0.51174442122372599</v>
      </c>
      <c r="D931">
        <v>1.7878827837801929</v>
      </c>
      <c r="E931">
        <v>1.7913596664226801</v>
      </c>
      <c r="F931">
        <v>0.67610135759116297</v>
      </c>
      <c r="G931">
        <v>0.38362844494778697</v>
      </c>
      <c r="H931">
        <v>1.0264807903595901</v>
      </c>
      <c r="I931">
        <v>1.76632460889834</v>
      </c>
    </row>
    <row r="932" spans="1:9" x14ac:dyDescent="0.25">
      <c r="A932">
        <v>30.4</v>
      </c>
      <c r="B932">
        <v>0.75004364091811904</v>
      </c>
      <c r="C932">
        <v>0.51319188971318497</v>
      </c>
      <c r="D932">
        <v>1.7849818788237635</v>
      </c>
      <c r="E932">
        <v>1.79127368838995</v>
      </c>
      <c r="F932">
        <v>0.67478995740235903</v>
      </c>
      <c r="G932">
        <v>0.38073873739283298</v>
      </c>
      <c r="H932">
        <v>1.02745131092953</v>
      </c>
      <c r="I932">
        <v>1.76675240166671</v>
      </c>
    </row>
    <row r="933" spans="1:9" x14ac:dyDescent="0.25">
      <c r="A933">
        <v>31.1</v>
      </c>
      <c r="B933">
        <v>0.74084148787280302</v>
      </c>
      <c r="C933">
        <v>0.52091593262348002</v>
      </c>
      <c r="D933">
        <v>1.7831593266664438</v>
      </c>
      <c r="E933">
        <v>1.7913729807507399</v>
      </c>
      <c r="F933">
        <v>0.67301919599157101</v>
      </c>
      <c r="G933">
        <v>0.38361770613256502</v>
      </c>
      <c r="H933">
        <v>1.02448821323849</v>
      </c>
      <c r="I933">
        <v>1.7674220632876301</v>
      </c>
    </row>
    <row r="934" spans="1:9" x14ac:dyDescent="0.25">
      <c r="A934">
        <v>31.7</v>
      </c>
      <c r="B934">
        <v>0.74215144747411699</v>
      </c>
      <c r="C934">
        <v>0.52612340401340496</v>
      </c>
      <c r="D934">
        <v>1.7810150810270369</v>
      </c>
      <c r="E934">
        <v>1.7914827196450001</v>
      </c>
      <c r="F934">
        <v>0.67399855337897097</v>
      </c>
      <c r="G934">
        <v>0.38304140314456298</v>
      </c>
      <c r="H934">
        <v>1.0220928508431899</v>
      </c>
      <c r="I934">
        <v>1.7685608623580999</v>
      </c>
    </row>
    <row r="935" spans="1:9" x14ac:dyDescent="0.25">
      <c r="A935">
        <v>31.5</v>
      </c>
      <c r="B935">
        <v>0.74295196181610701</v>
      </c>
      <c r="C935">
        <v>0.52553223905499402</v>
      </c>
      <c r="D935">
        <v>1.7872054151101637</v>
      </c>
      <c r="E935">
        <v>1.7915898884491499</v>
      </c>
      <c r="F935">
        <v>0.67409066783284299</v>
      </c>
      <c r="G935">
        <v>0.38017048599723602</v>
      </c>
      <c r="H935">
        <v>1.0236418791072399</v>
      </c>
      <c r="I935">
        <v>1.7686669924735601</v>
      </c>
    </row>
    <row r="936" spans="1:9" x14ac:dyDescent="0.25">
      <c r="A936">
        <v>32</v>
      </c>
      <c r="B936">
        <v>0.74601831488396098</v>
      </c>
      <c r="C936">
        <v>0.52914683827573405</v>
      </c>
      <c r="D936">
        <v>1.7883030242092579</v>
      </c>
      <c r="E936">
        <v>1.79156863185718</v>
      </c>
      <c r="F936">
        <v>0.67532702969321401</v>
      </c>
      <c r="G936">
        <v>0.38535480771151498</v>
      </c>
      <c r="H936">
        <v>1.02440020069462</v>
      </c>
      <c r="I936">
        <v>1.76883546104012</v>
      </c>
    </row>
    <row r="937" spans="1:9" x14ac:dyDescent="0.25">
      <c r="A937">
        <v>31.1</v>
      </c>
      <c r="B937">
        <v>0.74391606589225201</v>
      </c>
      <c r="C937">
        <v>0.53190728771752105</v>
      </c>
      <c r="D937">
        <v>1.7797351034398579</v>
      </c>
      <c r="E937">
        <v>1.7914798446145299</v>
      </c>
      <c r="F937">
        <v>0.676042326549531</v>
      </c>
      <c r="G937">
        <v>0.38131510921276301</v>
      </c>
      <c r="H937">
        <v>1.0242414056518401</v>
      </c>
      <c r="I937">
        <v>1.7698602040884499</v>
      </c>
    </row>
    <row r="938" spans="1:9" x14ac:dyDescent="0.25">
      <c r="A938">
        <v>32.5</v>
      </c>
      <c r="B938">
        <v>0.74027597524197797</v>
      </c>
      <c r="C938">
        <v>0.53720211224981296</v>
      </c>
      <c r="D938">
        <v>1.7860964787757847</v>
      </c>
      <c r="E938">
        <v>1.79127608983993</v>
      </c>
      <c r="F938">
        <v>0.676968302226992</v>
      </c>
      <c r="G938">
        <v>0.38246771518876799</v>
      </c>
      <c r="H938">
        <v>1.0242806769698201</v>
      </c>
      <c r="I938">
        <v>1.77022951233565</v>
      </c>
    </row>
    <row r="939" spans="1:9" x14ac:dyDescent="0.25">
      <c r="A939">
        <v>33.4</v>
      </c>
      <c r="B939">
        <v>0.73920141026666697</v>
      </c>
      <c r="C939">
        <v>0.53076320753554895</v>
      </c>
      <c r="D939">
        <v>1.7860160554052629</v>
      </c>
      <c r="E939">
        <v>1.7914469610072701</v>
      </c>
      <c r="F939">
        <v>0.67659053310443595</v>
      </c>
      <c r="G939">
        <v>0.38418864139229703</v>
      </c>
      <c r="H939">
        <v>1.0239053893902701</v>
      </c>
      <c r="I939">
        <v>1.77013215062984</v>
      </c>
    </row>
    <row r="940" spans="1:9" x14ac:dyDescent="0.25">
      <c r="A940">
        <v>34.4</v>
      </c>
      <c r="B940">
        <v>0.75971392652089498</v>
      </c>
      <c r="C940">
        <v>0.526810320708758</v>
      </c>
      <c r="D940">
        <v>1.7905843293956105</v>
      </c>
      <c r="E940">
        <v>1.7914486433511401</v>
      </c>
      <c r="F940">
        <v>0.67859859195834304</v>
      </c>
      <c r="G940">
        <v>0.37902049505343899</v>
      </c>
      <c r="H940">
        <v>1.0243736389009801</v>
      </c>
      <c r="I940">
        <v>1.77029706045206</v>
      </c>
    </row>
    <row r="941" spans="1:9" x14ac:dyDescent="0.25">
      <c r="A941">
        <v>34.4</v>
      </c>
      <c r="B941">
        <v>0.76874712540032497</v>
      </c>
      <c r="C941">
        <v>0.54305556456431003</v>
      </c>
      <c r="D941">
        <v>1.7888002898382593</v>
      </c>
      <c r="E941">
        <v>1.7915580619185301</v>
      </c>
      <c r="F941">
        <v>0.68310251515573195</v>
      </c>
      <c r="G941">
        <v>0.38535480771151498</v>
      </c>
      <c r="H941">
        <v>1.0239942706773499</v>
      </c>
      <c r="I941">
        <v>1.77031217046225</v>
      </c>
    </row>
    <row r="942" spans="1:9" x14ac:dyDescent="0.25">
      <c r="A942">
        <v>33.4</v>
      </c>
      <c r="B942">
        <v>0.76996079169156395</v>
      </c>
      <c r="C942">
        <v>0.55462759604878398</v>
      </c>
      <c r="D942">
        <v>1.7856841674114192</v>
      </c>
      <c r="E942">
        <v>1.79157453508264</v>
      </c>
      <c r="F942">
        <v>0.68150331386350804</v>
      </c>
      <c r="G942">
        <v>0.38016511826896598</v>
      </c>
      <c r="H942">
        <v>1.02468518463446</v>
      </c>
      <c r="I942">
        <v>1.77062489015105</v>
      </c>
    </row>
    <row r="943" spans="1:9" x14ac:dyDescent="0.25">
      <c r="A943">
        <v>33.200000000000003</v>
      </c>
      <c r="B943">
        <v>0.76874293306834696</v>
      </c>
      <c r="C943">
        <v>0.565031358913892</v>
      </c>
      <c r="D943">
        <v>1.7863445452285212</v>
      </c>
      <c r="E943">
        <v>1.7916053225658599</v>
      </c>
      <c r="F943">
        <v>0.68060891444222105</v>
      </c>
      <c r="G943">
        <v>0.38361495343650198</v>
      </c>
      <c r="H943">
        <v>1.0250009874233299</v>
      </c>
      <c r="I943">
        <v>1.7709077369374999</v>
      </c>
    </row>
    <row r="944" spans="1:9" x14ac:dyDescent="0.25">
      <c r="A944">
        <v>34.299999999999997</v>
      </c>
      <c r="B944">
        <v>0.76789728544387603</v>
      </c>
      <c r="C944">
        <v>0.57338486833259605</v>
      </c>
      <c r="D944">
        <v>1.7894776585082885</v>
      </c>
      <c r="E944">
        <v>1.7914341419589099</v>
      </c>
      <c r="F944">
        <v>0.68292976383029702</v>
      </c>
      <c r="G944">
        <v>0.38245959476443298</v>
      </c>
      <c r="H944">
        <v>1.02606953023998</v>
      </c>
      <c r="I944">
        <v>1.77023187816992</v>
      </c>
    </row>
    <row r="945" spans="1:9" x14ac:dyDescent="0.25">
      <c r="A945">
        <v>35.799999999999997</v>
      </c>
      <c r="B945">
        <v>0.76698266572538398</v>
      </c>
      <c r="C945">
        <v>0.57397631185176301</v>
      </c>
      <c r="D945">
        <v>1.789483322125931</v>
      </c>
      <c r="E945">
        <v>1.79167243026804</v>
      </c>
      <c r="F945">
        <v>0.67999672252844001</v>
      </c>
      <c r="G945">
        <v>0.38016773330117298</v>
      </c>
      <c r="H945">
        <v>1.0260466931646599</v>
      </c>
      <c r="I945">
        <v>1.77038046197562</v>
      </c>
    </row>
    <row r="946" spans="1:9" x14ac:dyDescent="0.25">
      <c r="A946">
        <v>35.1</v>
      </c>
      <c r="B946">
        <v>0.76779085218580201</v>
      </c>
      <c r="C946">
        <v>0.56972676498756503</v>
      </c>
      <c r="D946">
        <v>1.7906794781720026</v>
      </c>
      <c r="E946">
        <v>1.7916910093977301</v>
      </c>
      <c r="F946">
        <v>0.68067412082115597</v>
      </c>
      <c r="G946">
        <v>0.38650479865531201</v>
      </c>
      <c r="H946">
        <v>1.02595133827624</v>
      </c>
      <c r="I946">
        <v>1.7706887695470901</v>
      </c>
    </row>
    <row r="947" spans="1:9" x14ac:dyDescent="0.25">
      <c r="A947">
        <v>34.700000000000003</v>
      </c>
      <c r="B947">
        <v>0.77214149681024902</v>
      </c>
      <c r="C947">
        <v>0.56672351192006498</v>
      </c>
      <c r="D947">
        <v>1.7894980475318012</v>
      </c>
      <c r="E947">
        <v>1.7916163857115399</v>
      </c>
      <c r="F947">
        <v>0.68233159728939496</v>
      </c>
      <c r="G947">
        <v>0.38073873739283198</v>
      </c>
      <c r="H947">
        <v>1.0264443950964199</v>
      </c>
      <c r="I947">
        <v>1.7700182305037599</v>
      </c>
    </row>
    <row r="948" spans="1:9" x14ac:dyDescent="0.25">
      <c r="A948">
        <v>34.700000000000003</v>
      </c>
      <c r="B948">
        <v>0.769807586462678</v>
      </c>
      <c r="C948">
        <v>0.56525597829108598</v>
      </c>
      <c r="D948">
        <v>1.7840134002069155</v>
      </c>
      <c r="E948">
        <v>1.7916678547889899</v>
      </c>
      <c r="F948">
        <v>0.67911337103792102</v>
      </c>
      <c r="G948">
        <v>0.38533856350416601</v>
      </c>
      <c r="H948">
        <v>1.02619153892732</v>
      </c>
      <c r="I948">
        <v>1.77075263787454</v>
      </c>
    </row>
    <row r="949" spans="1:9" x14ac:dyDescent="0.25">
      <c r="A949">
        <v>34.4</v>
      </c>
      <c r="B949">
        <v>0.77421475019382302</v>
      </c>
      <c r="C949">
        <v>0.57074917137690795</v>
      </c>
      <c r="D949">
        <v>1.7815633192148197</v>
      </c>
      <c r="E949">
        <v>1.79162472435063</v>
      </c>
      <c r="F949">
        <v>0.67976571471570901</v>
      </c>
      <c r="G949">
        <v>0.38245959476443298</v>
      </c>
      <c r="H949">
        <v>1.02632522560467</v>
      </c>
      <c r="I949">
        <v>1.7709926366848601</v>
      </c>
    </row>
    <row r="950" spans="1:9" x14ac:dyDescent="0.25">
      <c r="A950">
        <v>34</v>
      </c>
      <c r="B950">
        <v>0.77672752870409201</v>
      </c>
      <c r="C950">
        <v>0.57125892012034096</v>
      </c>
      <c r="D950">
        <v>1.7838174390364889</v>
      </c>
      <c r="E950">
        <v>1.7915136989748599</v>
      </c>
      <c r="F950">
        <v>0.68118043804589501</v>
      </c>
      <c r="G950">
        <v>0.380164980605109</v>
      </c>
      <c r="H950">
        <v>1.0269064257817599</v>
      </c>
      <c r="I950">
        <v>1.7701445382146099</v>
      </c>
    </row>
    <row r="951" spans="1:9" x14ac:dyDescent="0.25">
      <c r="A951">
        <v>34</v>
      </c>
      <c r="B951">
        <v>0.77885266342369797</v>
      </c>
      <c r="C951">
        <v>0.58250023061752398</v>
      </c>
      <c r="D951">
        <v>1.7881636992152552</v>
      </c>
      <c r="E951">
        <v>1.79137156536391</v>
      </c>
      <c r="F951">
        <v>0.68051130817815897</v>
      </c>
      <c r="G951">
        <v>0.38593117953144501</v>
      </c>
      <c r="H951">
        <v>1.0259121773537401</v>
      </c>
      <c r="I951">
        <v>1.77045790292223</v>
      </c>
    </row>
    <row r="952" spans="1:9" x14ac:dyDescent="0.25">
      <c r="A952">
        <v>34</v>
      </c>
      <c r="B952">
        <v>0.79581848025804003</v>
      </c>
      <c r="C952">
        <v>0.61056019616920898</v>
      </c>
      <c r="D952">
        <v>1.781262014756245</v>
      </c>
      <c r="E952">
        <v>1.7911092865140099</v>
      </c>
      <c r="F952">
        <v>0.68081169704803601</v>
      </c>
      <c r="G952">
        <v>0.382475838971782</v>
      </c>
      <c r="H952">
        <v>1.0265448257302401</v>
      </c>
      <c r="I952">
        <v>1.77054403975204</v>
      </c>
    </row>
    <row r="953" spans="1:9" x14ac:dyDescent="0.25">
      <c r="A953">
        <v>34.4</v>
      </c>
      <c r="B953">
        <v>0.79628733881945202</v>
      </c>
      <c r="C953">
        <v>0.63024205445020098</v>
      </c>
      <c r="D953">
        <v>1.7859718791876522</v>
      </c>
      <c r="E953">
        <v>1.79081640037338</v>
      </c>
      <c r="F953">
        <v>0.68153938943666104</v>
      </c>
      <c r="G953">
        <v>0.38418857256036798</v>
      </c>
      <c r="H953">
        <v>1.02716523011561</v>
      </c>
      <c r="I953">
        <v>1.76986208865195</v>
      </c>
    </row>
    <row r="954" spans="1:9" x14ac:dyDescent="0.25">
      <c r="A954">
        <v>34</v>
      </c>
      <c r="B954">
        <v>0.79487980587523199</v>
      </c>
      <c r="C954">
        <v>0.64006608651760899</v>
      </c>
      <c r="D954">
        <v>1.7823471638965258</v>
      </c>
      <c r="E954">
        <v>1.79058802546493</v>
      </c>
      <c r="F954">
        <v>0.68154818885764101</v>
      </c>
      <c r="G954">
        <v>0.38245959476443298</v>
      </c>
      <c r="H954">
        <v>1.0285464354528699</v>
      </c>
      <c r="I954">
        <v>1.7691726400262899</v>
      </c>
    </row>
    <row r="955" spans="1:9" x14ac:dyDescent="0.25">
      <c r="A955">
        <v>33.799999999999997</v>
      </c>
      <c r="B955">
        <v>0.80419736841261802</v>
      </c>
      <c r="C955">
        <v>0.65567146840949697</v>
      </c>
      <c r="D955">
        <v>1.7825544523022372</v>
      </c>
      <c r="E955">
        <v>1.7904526034187001</v>
      </c>
      <c r="F955">
        <v>0.68218790242097305</v>
      </c>
      <c r="G955">
        <v>0.37843593397724601</v>
      </c>
      <c r="H955">
        <v>1.02903976919016</v>
      </c>
      <c r="I955">
        <v>1.7688067595079999</v>
      </c>
    </row>
    <row r="956" spans="1:9" x14ac:dyDescent="0.25">
      <c r="A956">
        <v>34.299999999999997</v>
      </c>
      <c r="B956">
        <v>0.80361611273940203</v>
      </c>
      <c r="C956">
        <v>0.65558623477023004</v>
      </c>
      <c r="D956">
        <v>1.7810524609034766</v>
      </c>
      <c r="E956">
        <v>1.7908042514167</v>
      </c>
      <c r="F956">
        <v>0.68292697179301998</v>
      </c>
      <c r="G956">
        <v>0.38708117047524299</v>
      </c>
      <c r="H956">
        <v>1.0302458585791601</v>
      </c>
      <c r="I956">
        <v>1.7688653847093501</v>
      </c>
    </row>
    <row r="957" spans="1:9" x14ac:dyDescent="0.25">
      <c r="A957">
        <v>34.200000000000003</v>
      </c>
      <c r="B957">
        <v>0.80414219170134205</v>
      </c>
      <c r="C957">
        <v>0.658330970687659</v>
      </c>
      <c r="D957">
        <v>1.7814817631207696</v>
      </c>
      <c r="E957">
        <v>1.7907365381215099</v>
      </c>
      <c r="F957">
        <v>0.68213385746661204</v>
      </c>
      <c r="G957">
        <v>0.38132584802798403</v>
      </c>
      <c r="H957">
        <v>1.0293032974460701</v>
      </c>
      <c r="I957">
        <v>1.7694781764076599</v>
      </c>
    </row>
    <row r="958" spans="1:9" x14ac:dyDescent="0.25">
      <c r="A958">
        <v>34.200000000000003</v>
      </c>
      <c r="B958">
        <v>0.80199770404086201</v>
      </c>
      <c r="C958">
        <v>0.66762827183442597</v>
      </c>
      <c r="D958">
        <v>1.7816675297794398</v>
      </c>
      <c r="E958">
        <v>1.7901925879929499</v>
      </c>
      <c r="F958">
        <v>0.684064466738457</v>
      </c>
      <c r="G958">
        <v>0.38361495343650198</v>
      </c>
      <c r="H958">
        <v>1.02836532485968</v>
      </c>
      <c r="I958">
        <v>1.7693559355380499</v>
      </c>
    </row>
    <row r="959" spans="1:9" x14ac:dyDescent="0.25">
      <c r="A959">
        <v>34.200000000000003</v>
      </c>
      <c r="B959">
        <v>0.80313794470772104</v>
      </c>
      <c r="C959">
        <v>0.68052396331825304</v>
      </c>
      <c r="D959">
        <v>1.7802958015864541</v>
      </c>
      <c r="E959">
        <v>1.7901530925206699</v>
      </c>
      <c r="F959">
        <v>0.68540503321431601</v>
      </c>
      <c r="G959">
        <v>0.38419407795249599</v>
      </c>
      <c r="H959">
        <v>1.0290817311184599</v>
      </c>
      <c r="I959">
        <v>1.7695290432133399</v>
      </c>
    </row>
    <row r="960" spans="1:9" x14ac:dyDescent="0.25">
      <c r="A960">
        <v>33.700000000000003</v>
      </c>
      <c r="B960">
        <v>0.80190372050695302</v>
      </c>
      <c r="C960">
        <v>0.71543261989941598</v>
      </c>
      <c r="D960">
        <v>1.7864351631107993</v>
      </c>
      <c r="E960">
        <v>1.7904096571196999</v>
      </c>
      <c r="F960">
        <v>0.68415146052771403</v>
      </c>
      <c r="G960">
        <v>0.37900955310111201</v>
      </c>
      <c r="H960">
        <v>1.02911902351842</v>
      </c>
      <c r="I960">
        <v>1.76874156102123</v>
      </c>
    </row>
    <row r="961" spans="1:9" x14ac:dyDescent="0.25">
      <c r="A961">
        <v>33.200000000000003</v>
      </c>
      <c r="B961">
        <v>0.80883141815251602</v>
      </c>
      <c r="C961">
        <v>0.71088416526226395</v>
      </c>
      <c r="D961">
        <v>1.7893881733495389</v>
      </c>
      <c r="E961">
        <v>1.7903954425147099</v>
      </c>
      <c r="F961">
        <v>0.68362696329868899</v>
      </c>
      <c r="G961">
        <v>0.38707841777917901</v>
      </c>
      <c r="H961">
        <v>1.03011664438957</v>
      </c>
      <c r="I961">
        <v>1.7694013793105901</v>
      </c>
    </row>
    <row r="962" spans="1:9" x14ac:dyDescent="0.25">
      <c r="A962">
        <v>33.299999999999997</v>
      </c>
      <c r="B962">
        <v>0.80780143454208797</v>
      </c>
      <c r="C962">
        <v>0.70300789921950102</v>
      </c>
      <c r="D962">
        <v>1.7819914887085841</v>
      </c>
      <c r="E962">
        <v>1.79087797487235</v>
      </c>
      <c r="F962">
        <v>0.68519095477221803</v>
      </c>
      <c r="G962">
        <v>0.38132584802798403</v>
      </c>
      <c r="H962">
        <v>1.0306951541630101</v>
      </c>
      <c r="I962">
        <v>1.7692254134807699</v>
      </c>
    </row>
    <row r="963" spans="1:9" x14ac:dyDescent="0.25">
      <c r="A963">
        <v>33.4</v>
      </c>
      <c r="B963">
        <v>0.81357904941852099</v>
      </c>
      <c r="C963">
        <v>0.70748545109667704</v>
      </c>
      <c r="D963">
        <v>1.7809844974917681</v>
      </c>
      <c r="E963">
        <v>1.79069483382082</v>
      </c>
      <c r="F963">
        <v>0.68524404799148897</v>
      </c>
      <c r="G963">
        <v>0.38188590680863799</v>
      </c>
      <c r="H963">
        <v>1.03026535603483</v>
      </c>
      <c r="I963">
        <v>1.7686734926197101</v>
      </c>
    </row>
    <row r="964" spans="1:9" x14ac:dyDescent="0.25">
      <c r="A964">
        <v>32.700000000000003</v>
      </c>
      <c r="B964">
        <v>0.81741203690406705</v>
      </c>
      <c r="C964">
        <v>0.71053132127530605</v>
      </c>
      <c r="D964">
        <v>1.781948445214502</v>
      </c>
      <c r="E964">
        <v>1.7903231521244201</v>
      </c>
      <c r="F964">
        <v>0.68664149640257099</v>
      </c>
      <c r="G964">
        <v>0.38361770613256502</v>
      </c>
      <c r="H964">
        <v>1.0305550459730899</v>
      </c>
      <c r="I964">
        <v>1.76832286199858</v>
      </c>
    </row>
    <row r="965" spans="1:9" x14ac:dyDescent="0.25">
      <c r="A965">
        <v>33.6</v>
      </c>
      <c r="B965">
        <v>0.81306563731352699</v>
      </c>
      <c r="C965">
        <v>0.71358091135505697</v>
      </c>
      <c r="D965">
        <v>1.7856309294055808</v>
      </c>
      <c r="E965">
        <v>1.7903340151998699</v>
      </c>
      <c r="F965">
        <v>0.68775170132585295</v>
      </c>
      <c r="G965">
        <v>0.37900955310111201</v>
      </c>
      <c r="H965">
        <v>1.03053797027736</v>
      </c>
      <c r="I965">
        <v>1.7690591779056</v>
      </c>
    </row>
    <row r="966" spans="1:9" x14ac:dyDescent="0.25">
      <c r="A966">
        <v>33.9</v>
      </c>
      <c r="B966">
        <v>0.81202730447670501</v>
      </c>
      <c r="C966">
        <v>0.71250028537638399</v>
      </c>
      <c r="D966">
        <v>1.7899409424314356</v>
      </c>
      <c r="E966">
        <v>1.7902108554309399</v>
      </c>
      <c r="F966">
        <v>0.68681507978465695</v>
      </c>
      <c r="G966">
        <v>0.38707841777917901</v>
      </c>
      <c r="H966">
        <v>1.0301108946514901</v>
      </c>
      <c r="I966">
        <v>1.76961677256508</v>
      </c>
    </row>
    <row r="967" spans="1:9" x14ac:dyDescent="0.25">
      <c r="A967">
        <v>34.200000000000003</v>
      </c>
      <c r="B967">
        <v>0.82512209039096696</v>
      </c>
      <c r="C967">
        <v>0.69781810345256301</v>
      </c>
      <c r="D967">
        <v>1.7797962705103956</v>
      </c>
      <c r="E967">
        <v>1.7900278666254801</v>
      </c>
      <c r="F967">
        <v>0.68790900656199405</v>
      </c>
      <c r="G967">
        <v>0.38074947620805399</v>
      </c>
      <c r="H967">
        <v>1.03131589930389</v>
      </c>
      <c r="I967">
        <v>1.7697166041668699</v>
      </c>
    </row>
    <row r="968" spans="1:9" x14ac:dyDescent="0.25">
      <c r="A968">
        <v>34.5</v>
      </c>
      <c r="B968">
        <v>0.82458196755355895</v>
      </c>
      <c r="C968">
        <v>0.67191170554306601</v>
      </c>
      <c r="D968">
        <v>1.7884853926973427</v>
      </c>
      <c r="E968">
        <v>1.79061146561568</v>
      </c>
      <c r="F968">
        <v>0.68979556202129</v>
      </c>
      <c r="G968">
        <v>0.38073591586484101</v>
      </c>
      <c r="H968">
        <v>1.0316348079586</v>
      </c>
      <c r="I968">
        <v>1.76983279231992</v>
      </c>
    </row>
    <row r="969" spans="1:9" x14ac:dyDescent="0.25">
      <c r="A969">
        <v>35.700000000000003</v>
      </c>
      <c r="B969">
        <v>0.82466025968767198</v>
      </c>
      <c r="C969">
        <v>0.64491566237750897</v>
      </c>
      <c r="D969">
        <v>1.7888943058911229</v>
      </c>
      <c r="E969">
        <v>1.7905518081278999</v>
      </c>
      <c r="F969">
        <v>0.689993671019836</v>
      </c>
      <c r="G969">
        <v>0.385352055015451</v>
      </c>
      <c r="H969">
        <v>1.0332790293332801</v>
      </c>
      <c r="I969">
        <v>1.7697955393275799</v>
      </c>
    </row>
    <row r="970" spans="1:9" x14ac:dyDescent="0.25">
      <c r="A970">
        <v>36.799999999999997</v>
      </c>
      <c r="B970">
        <v>0.82597900084475495</v>
      </c>
      <c r="C970">
        <v>0.62525138015369897</v>
      </c>
      <c r="D970">
        <v>1.7891004615733057</v>
      </c>
      <c r="E970">
        <v>1.7902662745184399</v>
      </c>
      <c r="F970">
        <v>0.68801476023300001</v>
      </c>
      <c r="G970">
        <v>0.37842774472098301</v>
      </c>
      <c r="H970">
        <v>1.0317880869682401</v>
      </c>
      <c r="I970">
        <v>1.77027187958573</v>
      </c>
    </row>
    <row r="971" spans="1:9" x14ac:dyDescent="0.25">
      <c r="A971">
        <v>36</v>
      </c>
      <c r="B971">
        <v>0.82985424698771304</v>
      </c>
      <c r="C971">
        <v>0.60773470377816097</v>
      </c>
      <c r="D971">
        <v>1.7849614898002508</v>
      </c>
      <c r="E971">
        <v>1.79042872737857</v>
      </c>
      <c r="F971">
        <v>0.690648002430024</v>
      </c>
      <c r="G971">
        <v>0.38707311552415702</v>
      </c>
      <c r="H971">
        <v>1.03164293997164</v>
      </c>
      <c r="I971">
        <v>1.7706678341976401</v>
      </c>
    </row>
    <row r="972" spans="1:9" x14ac:dyDescent="0.25">
      <c r="A972">
        <v>36.200000000000003</v>
      </c>
      <c r="B972">
        <v>0.837124109357685</v>
      </c>
      <c r="C972">
        <v>0.60080536624321301</v>
      </c>
      <c r="D972">
        <v>1.7803966139804885</v>
      </c>
      <c r="E972">
        <v>1.7900233483168599</v>
      </c>
      <c r="F972">
        <v>0.69173302723529395</v>
      </c>
      <c r="G972">
        <v>0.38017310438812302</v>
      </c>
      <c r="H972">
        <v>1.0325249057493699</v>
      </c>
      <c r="I972">
        <v>1.77089789109609</v>
      </c>
    </row>
    <row r="973" spans="1:9" x14ac:dyDescent="0.25">
      <c r="A973">
        <v>36.1</v>
      </c>
      <c r="B973">
        <v>0.83727714403544495</v>
      </c>
      <c r="C973">
        <v>0.58444938105045297</v>
      </c>
      <c r="D973">
        <v>1.7880696831623917</v>
      </c>
      <c r="E973">
        <v>1.79034968127709</v>
      </c>
      <c r="F973">
        <v>0.69047912320078997</v>
      </c>
      <c r="G973">
        <v>0.38188590680863799</v>
      </c>
      <c r="H973">
        <v>1.0322241779578301</v>
      </c>
      <c r="I973">
        <v>1.77003129089643</v>
      </c>
    </row>
    <row r="974" spans="1:9" x14ac:dyDescent="0.25">
      <c r="A974">
        <v>35.700000000000003</v>
      </c>
      <c r="B974">
        <v>0.83913939804839899</v>
      </c>
      <c r="C974">
        <v>0.58415790607687901</v>
      </c>
      <c r="D974">
        <v>1.780122494886597</v>
      </c>
      <c r="E974">
        <v>1.7903960958001199</v>
      </c>
      <c r="F974">
        <v>0.69107753557071505</v>
      </c>
      <c r="G974">
        <v>0.38477568319552002</v>
      </c>
      <c r="H974">
        <v>1.03233064109166</v>
      </c>
      <c r="I974">
        <v>1.7702138986940501</v>
      </c>
    </row>
    <row r="975" spans="1:9" x14ac:dyDescent="0.25">
      <c r="A975">
        <v>36.700000000000003</v>
      </c>
      <c r="B975">
        <v>0.84179699120246798</v>
      </c>
      <c r="C975">
        <v>0.58956620411939398</v>
      </c>
      <c r="D975">
        <v>1.787510117739324</v>
      </c>
      <c r="E975">
        <v>1.7902639838366801</v>
      </c>
      <c r="F975">
        <v>0.69250807065574205</v>
      </c>
      <c r="G975">
        <v>0.37900136384485</v>
      </c>
      <c r="H975">
        <v>1.03416925703455</v>
      </c>
      <c r="I975">
        <v>1.77020777784251</v>
      </c>
    </row>
    <row r="976" spans="1:9" x14ac:dyDescent="0.25">
      <c r="A976">
        <v>36.6</v>
      </c>
      <c r="B976">
        <v>0.84562117753907695</v>
      </c>
      <c r="C976">
        <v>0.58850532320578497</v>
      </c>
      <c r="D976">
        <v>1.7864362958343278</v>
      </c>
      <c r="E976">
        <v>1.79024395829981</v>
      </c>
      <c r="F976">
        <v>0.69114878966498505</v>
      </c>
      <c r="G976">
        <v>0.38707311552415702</v>
      </c>
      <c r="H976">
        <v>1.0345823726093999</v>
      </c>
      <c r="I976">
        <v>1.7706064407253499</v>
      </c>
    </row>
    <row r="977" spans="1:9" x14ac:dyDescent="0.25">
      <c r="A977">
        <v>36.4</v>
      </c>
      <c r="B977">
        <v>0.84487755102248796</v>
      </c>
      <c r="C977">
        <v>0.58659709286875195</v>
      </c>
      <c r="D977">
        <v>1.7901742834783019</v>
      </c>
      <c r="E977">
        <v>1.79022864229279</v>
      </c>
      <c r="F977">
        <v>0.69069717080520798</v>
      </c>
      <c r="G977">
        <v>0.38074672351199002</v>
      </c>
      <c r="H977">
        <v>1.03476386259187</v>
      </c>
      <c r="I977">
        <v>1.7708870967455901</v>
      </c>
    </row>
    <row r="978" spans="1:9" x14ac:dyDescent="0.25">
      <c r="A978">
        <v>36.700000000000003</v>
      </c>
      <c r="B978">
        <v>0.85010020422355703</v>
      </c>
      <c r="C978">
        <v>0.57417930603494904</v>
      </c>
      <c r="D978">
        <v>1.7859265702465132</v>
      </c>
      <c r="E978">
        <v>1.7900538444787899</v>
      </c>
      <c r="F978">
        <v>0.69285208131551801</v>
      </c>
      <c r="G978">
        <v>0.38188865950470202</v>
      </c>
      <c r="H978">
        <v>1.0343048370866601</v>
      </c>
      <c r="I978">
        <v>1.77095133106029</v>
      </c>
    </row>
    <row r="979" spans="1:9" x14ac:dyDescent="0.25">
      <c r="A979">
        <v>36.700000000000003</v>
      </c>
      <c r="B979">
        <v>0.84985166734094997</v>
      </c>
      <c r="C979">
        <v>0.59422888826353204</v>
      </c>
      <c r="D979">
        <v>1.7819824269203564</v>
      </c>
      <c r="E979">
        <v>1.78956317648524</v>
      </c>
      <c r="F979">
        <v>0.691986980118937</v>
      </c>
      <c r="G979">
        <v>0.38362569225172299</v>
      </c>
      <c r="H979">
        <v>1.0345334112303</v>
      </c>
      <c r="I979">
        <v>1.77065832830715</v>
      </c>
    </row>
    <row r="980" spans="1:9" x14ac:dyDescent="0.25">
      <c r="A980">
        <v>36.799999999999997</v>
      </c>
      <c r="B980">
        <v>0.84930166569188004</v>
      </c>
      <c r="C980">
        <v>0.62297082251390601</v>
      </c>
      <c r="D980">
        <v>1.7820832393143908</v>
      </c>
      <c r="E980">
        <v>1.78943623391984</v>
      </c>
      <c r="F980">
        <v>0.69183913824124899</v>
      </c>
      <c r="G980">
        <v>0.380730410472713</v>
      </c>
      <c r="H980">
        <v>1.03461306195275</v>
      </c>
      <c r="I980">
        <v>1.7700656536179999</v>
      </c>
    </row>
    <row r="981" spans="1:9" x14ac:dyDescent="0.25">
      <c r="A981">
        <v>36.799999999999997</v>
      </c>
      <c r="B981">
        <v>0.84659243730702605</v>
      </c>
      <c r="C981">
        <v>0.64054795081275295</v>
      </c>
      <c r="D981">
        <v>1.7876902207803518</v>
      </c>
      <c r="E981">
        <v>1.78873704961991</v>
      </c>
      <c r="F981">
        <v>0.69385566910610497</v>
      </c>
      <c r="G981">
        <v>0.385920440716224</v>
      </c>
      <c r="H981">
        <v>1.0338889019384201</v>
      </c>
      <c r="I981">
        <v>1.77007615673229</v>
      </c>
    </row>
    <row r="982" spans="1:9" x14ac:dyDescent="0.25">
      <c r="A982">
        <v>36.799999999999997</v>
      </c>
      <c r="B982">
        <v>0.84242139456693699</v>
      </c>
      <c r="C982">
        <v>0.65506121877101098</v>
      </c>
      <c r="D982">
        <v>1.7848074394003779</v>
      </c>
      <c r="E982">
        <v>1.78826479218959</v>
      </c>
      <c r="F982">
        <v>0.69081366938098798</v>
      </c>
      <c r="G982">
        <v>0.38247033357965499</v>
      </c>
      <c r="H982">
        <v>1.0337108701461299</v>
      </c>
      <c r="I982">
        <v>1.77030926826243</v>
      </c>
    </row>
    <row r="983" spans="1:9" x14ac:dyDescent="0.25">
      <c r="A983">
        <v>36.9</v>
      </c>
      <c r="B983">
        <v>0.84525055698687901</v>
      </c>
      <c r="C983">
        <v>0.68004297656314305</v>
      </c>
      <c r="D983">
        <v>1.7824275872670476</v>
      </c>
      <c r="E983">
        <v>1.7883242821762</v>
      </c>
      <c r="F983">
        <v>0.68997574680234797</v>
      </c>
      <c r="G983">
        <v>0.379009621933041</v>
      </c>
      <c r="H983">
        <v>1.0336833446746201</v>
      </c>
      <c r="I983">
        <v>1.7702545074865399</v>
      </c>
    </row>
    <row r="984" spans="1:9" x14ac:dyDescent="0.25">
      <c r="A984">
        <v>36.5</v>
      </c>
      <c r="B984">
        <v>0.85520705662085195</v>
      </c>
      <c r="C984">
        <v>0.71299793020458102</v>
      </c>
      <c r="D984">
        <v>1.7806831930331932</v>
      </c>
      <c r="E984">
        <v>1.7877481600767899</v>
      </c>
      <c r="F984">
        <v>0.69209344827213604</v>
      </c>
      <c r="G984">
        <v>0.38419931137558999</v>
      </c>
      <c r="H984">
        <v>1.0327068898954499</v>
      </c>
      <c r="I984">
        <v>1.7709009078746401</v>
      </c>
    </row>
    <row r="985" spans="1:9" x14ac:dyDescent="0.25">
      <c r="A985">
        <v>37.700000000000003</v>
      </c>
      <c r="B985">
        <v>0.85891069863339398</v>
      </c>
      <c r="C985">
        <v>0.72823471757365499</v>
      </c>
      <c r="D985">
        <v>1.7811679987033813</v>
      </c>
      <c r="E985">
        <v>1.7875280506159901</v>
      </c>
      <c r="F985">
        <v>0.69407010378322798</v>
      </c>
      <c r="G985">
        <v>0.380156791348846</v>
      </c>
      <c r="H985">
        <v>1.03389390007476</v>
      </c>
      <c r="I985">
        <v>1.7705473064987101</v>
      </c>
    </row>
    <row r="986" spans="1:9" x14ac:dyDescent="0.25">
      <c r="A986">
        <v>37.700000000000003</v>
      </c>
      <c r="B986">
        <v>0.864436235895782</v>
      </c>
      <c r="C986">
        <v>0.75694443711807902</v>
      </c>
      <c r="D986">
        <v>1.7806945202684779</v>
      </c>
      <c r="E986">
        <v>1.7872225082027999</v>
      </c>
      <c r="F986">
        <v>0.69302726660182401</v>
      </c>
      <c r="G986">
        <v>0.38419683064855897</v>
      </c>
      <c r="H986">
        <v>1.03422558840862</v>
      </c>
      <c r="I986">
        <v>1.76995677929026</v>
      </c>
    </row>
    <row r="987" spans="1:9" x14ac:dyDescent="0.25">
      <c r="A987">
        <v>37.9</v>
      </c>
      <c r="B987">
        <v>0.86841088007302703</v>
      </c>
      <c r="C987">
        <v>0.74131766794518705</v>
      </c>
      <c r="D987">
        <v>1.7819892232615271</v>
      </c>
      <c r="E987">
        <v>1.78694445473328</v>
      </c>
      <c r="F987">
        <v>0.694914439630547</v>
      </c>
      <c r="G987">
        <v>0.38304670539958502</v>
      </c>
      <c r="H987">
        <v>1.0346255136184499</v>
      </c>
      <c r="I987">
        <v>1.77049066607437</v>
      </c>
    </row>
    <row r="988" spans="1:9" x14ac:dyDescent="0.25">
      <c r="A988">
        <v>37.9</v>
      </c>
      <c r="B988">
        <v>0.86894651835112702</v>
      </c>
      <c r="C988">
        <v>0.75417946170147598</v>
      </c>
      <c r="D988">
        <v>1.7887742371971043</v>
      </c>
      <c r="E988">
        <v>1.7869369108702799</v>
      </c>
      <c r="F988">
        <v>0.69570208003532497</v>
      </c>
      <c r="G988">
        <v>0.38073866856090399</v>
      </c>
      <c r="H988">
        <v>1.03413774033334</v>
      </c>
      <c r="I988">
        <v>1.77111768507875</v>
      </c>
    </row>
    <row r="989" spans="1:9" x14ac:dyDescent="0.25">
      <c r="A989">
        <v>37.9</v>
      </c>
      <c r="B989">
        <v>0.87477888518390701</v>
      </c>
      <c r="C989">
        <v>0.75124210830077598</v>
      </c>
      <c r="D989">
        <v>1.7831412030899882</v>
      </c>
      <c r="E989">
        <v>1.7876357439125901</v>
      </c>
      <c r="F989">
        <v>0.69365084113327402</v>
      </c>
      <c r="G989">
        <v>0.38419931137558999</v>
      </c>
      <c r="H989">
        <v>1.03563514178176</v>
      </c>
      <c r="I989">
        <v>1.7709440028060699</v>
      </c>
    </row>
    <row r="990" spans="1:9" x14ac:dyDescent="0.25">
      <c r="A990">
        <v>38.200000000000003</v>
      </c>
      <c r="B990">
        <v>0.87464526504745799</v>
      </c>
      <c r="C990">
        <v>0.75840805604108497</v>
      </c>
      <c r="D990">
        <v>1.7870944082043729</v>
      </c>
      <c r="E990">
        <v>1.7881169143911899</v>
      </c>
      <c r="F990">
        <v>0.69803490163919502</v>
      </c>
      <c r="G990">
        <v>0.381312218852843</v>
      </c>
      <c r="H990">
        <v>1.0374888640090401</v>
      </c>
      <c r="I990">
        <v>1.7704762709175399</v>
      </c>
    </row>
    <row r="991" spans="1:9" x14ac:dyDescent="0.25">
      <c r="A991">
        <v>37.799999999999997</v>
      </c>
      <c r="B991">
        <v>0.86242548559104903</v>
      </c>
      <c r="C991">
        <v>0.78393454543205499</v>
      </c>
      <c r="D991">
        <v>1.7816471407559271</v>
      </c>
      <c r="E991">
        <v>1.7884796588442899</v>
      </c>
      <c r="F991">
        <v>0.699137876370171</v>
      </c>
      <c r="G991">
        <v>0.38247046788483102</v>
      </c>
      <c r="H991">
        <v>1.0356982879824801</v>
      </c>
      <c r="I991">
        <v>1.7707725793431599</v>
      </c>
    </row>
    <row r="992" spans="1:9" x14ac:dyDescent="0.25">
      <c r="A992">
        <v>37.799999999999997</v>
      </c>
      <c r="B992">
        <v>0.85012268997917695</v>
      </c>
      <c r="C992">
        <v>0.79248070333200904</v>
      </c>
      <c r="D992">
        <v>1.7821749899201973</v>
      </c>
      <c r="E992">
        <v>1.78869906639938</v>
      </c>
      <c r="F992">
        <v>0.69908892071191298</v>
      </c>
      <c r="G992">
        <v>0.38304395270352198</v>
      </c>
      <c r="H992">
        <v>1.0337192924816401</v>
      </c>
      <c r="I992">
        <v>1.7714125077648899</v>
      </c>
    </row>
    <row r="993" spans="1:9" x14ac:dyDescent="0.25">
      <c r="A993">
        <v>37.1</v>
      </c>
      <c r="B993">
        <v>0.83956718073902203</v>
      </c>
      <c r="C993">
        <v>0.81156840783539896</v>
      </c>
      <c r="D993">
        <v>1.7849603570767223</v>
      </c>
      <c r="E993">
        <v>1.7889011631793299</v>
      </c>
      <c r="F993">
        <v>0.70348078974804495</v>
      </c>
      <c r="G993">
        <v>0.38016504943703699</v>
      </c>
      <c r="H993">
        <v>1.0324207917047801</v>
      </c>
      <c r="I993">
        <v>1.7709405981772699</v>
      </c>
    </row>
    <row r="994" spans="1:9" x14ac:dyDescent="0.25">
      <c r="A994">
        <v>37.1</v>
      </c>
      <c r="B994">
        <v>0.83398599698507403</v>
      </c>
      <c r="C994">
        <v>0.83045190745527298</v>
      </c>
      <c r="D994">
        <v>1.7843033774302057</v>
      </c>
      <c r="E994">
        <v>1.78930667939702</v>
      </c>
      <c r="F994">
        <v>0.70632272636770999</v>
      </c>
      <c r="G994">
        <v>0.383052073127856</v>
      </c>
      <c r="H994">
        <v>1.03147892958636</v>
      </c>
      <c r="I994">
        <v>1.7708289492464799</v>
      </c>
    </row>
    <row r="995" spans="1:9" x14ac:dyDescent="0.25">
      <c r="A995">
        <v>37</v>
      </c>
      <c r="B995">
        <v>0.81578025733374304</v>
      </c>
      <c r="C995">
        <v>0.84616065676031904</v>
      </c>
      <c r="D995">
        <v>1.7894346150142064</v>
      </c>
      <c r="E995">
        <v>1.7893552681982701</v>
      </c>
      <c r="F995">
        <v>0.70435208202812305</v>
      </c>
      <c r="G995">
        <v>0.38246220979663997</v>
      </c>
      <c r="H995">
        <v>1.0301383128719299</v>
      </c>
      <c r="I995">
        <v>1.7715233425299901</v>
      </c>
    </row>
    <row r="996" spans="1:9" x14ac:dyDescent="0.25">
      <c r="A996">
        <v>37.200000000000003</v>
      </c>
      <c r="B996">
        <v>0.798093951477028</v>
      </c>
      <c r="C996">
        <v>0.87735106164764198</v>
      </c>
      <c r="D996">
        <v>1.7857464672054852</v>
      </c>
      <c r="E996">
        <v>1.7899810645251799</v>
      </c>
      <c r="F996">
        <v>0.70685549724750296</v>
      </c>
      <c r="G996">
        <v>0.383620458828629</v>
      </c>
      <c r="H996">
        <v>1.02844685890411</v>
      </c>
      <c r="I996">
        <v>1.77147440974929</v>
      </c>
    </row>
    <row r="997" spans="1:9" x14ac:dyDescent="0.25">
      <c r="A997">
        <v>37.799999999999997</v>
      </c>
      <c r="B997">
        <v>0.77894627161379804</v>
      </c>
      <c r="C997">
        <v>0.88810732141880799</v>
      </c>
      <c r="D997">
        <v>1.7794893024341785</v>
      </c>
      <c r="E997">
        <v>1.7902340805119099</v>
      </c>
      <c r="F997">
        <v>0.70887688631118595</v>
      </c>
      <c r="G997">
        <v>0.38362300838758701</v>
      </c>
      <c r="H997">
        <v>1.02725850907883</v>
      </c>
      <c r="I997">
        <v>1.77124213599575</v>
      </c>
    </row>
    <row r="998" spans="1:9" x14ac:dyDescent="0.25">
      <c r="A998">
        <v>37.799999999999997</v>
      </c>
      <c r="B998">
        <v>0.78086783043879404</v>
      </c>
      <c r="C998">
        <v>1.0273465097204399</v>
      </c>
      <c r="D998">
        <v>1.7849478971179091</v>
      </c>
      <c r="E998">
        <v>1.7902314376388699</v>
      </c>
      <c r="F998">
        <v>0.70997493386213495</v>
      </c>
      <c r="G998">
        <v>0.38016780213310097</v>
      </c>
      <c r="H998">
        <v>1.0339679502233201</v>
      </c>
      <c r="I998">
        <v>1.7715238529622499</v>
      </c>
    </row>
    <row r="999" spans="1:9" x14ac:dyDescent="0.25">
      <c r="A999">
        <v>37.4</v>
      </c>
      <c r="B999">
        <v>0.76732775305599998</v>
      </c>
      <c r="C999">
        <v>1.0437054422760601</v>
      </c>
      <c r="D999">
        <v>1.7847383432651409</v>
      </c>
      <c r="E999">
        <v>1.7902589381175</v>
      </c>
      <c r="F999">
        <v>0.71164276053682096</v>
      </c>
      <c r="G999">
        <v>0.383052073127856</v>
      </c>
      <c r="H999">
        <v>1.03451184619694</v>
      </c>
      <c r="I999">
        <v>1.77117803379401</v>
      </c>
    </row>
    <row r="1000" spans="1:9" x14ac:dyDescent="0.25">
      <c r="A1000">
        <v>37.700000000000003</v>
      </c>
      <c r="B1000">
        <v>0.77955180190485096</v>
      </c>
      <c r="C1000">
        <v>1.04620673765348</v>
      </c>
      <c r="D1000">
        <v>1.790029294866657</v>
      </c>
      <c r="E1000">
        <v>1.79014309673811</v>
      </c>
      <c r="F1000">
        <v>0.71309027645455203</v>
      </c>
      <c r="G1000">
        <v>0.38303858161657101</v>
      </c>
      <c r="H1000">
        <v>1.0346187252852601</v>
      </c>
      <c r="I1000">
        <v>1.7714071356193899</v>
      </c>
    </row>
    <row r="1001" spans="1:9" x14ac:dyDescent="0.25">
      <c r="A1001">
        <v>37.799999999999997</v>
      </c>
      <c r="B1001">
        <v>0.77534771930363899</v>
      </c>
      <c r="C1001">
        <v>1.0721796400180299</v>
      </c>
      <c r="D1001">
        <v>1.7872405295395466</v>
      </c>
      <c r="E1001">
        <v>1.7899845487519099</v>
      </c>
      <c r="F1001">
        <v>0.70977939117992594</v>
      </c>
      <c r="G1001">
        <v>0.38361770613256502</v>
      </c>
      <c r="H1001">
        <v>1.03509297321567</v>
      </c>
      <c r="I1001">
        <v>1.77153142398164</v>
      </c>
    </row>
    <row r="1002" spans="1:9" x14ac:dyDescent="0.25">
      <c r="A1002">
        <v>38</v>
      </c>
      <c r="B1002">
        <v>0.78103074667931405</v>
      </c>
      <c r="C1002">
        <v>1.1087851584755699</v>
      </c>
      <c r="D1002">
        <v>1.7856445220879225</v>
      </c>
      <c r="E1002">
        <v>1.78992733509725</v>
      </c>
      <c r="F1002">
        <v>0.71069419726612004</v>
      </c>
      <c r="G1002">
        <v>0.38246227862856902</v>
      </c>
      <c r="H1002">
        <v>1.03542527245855</v>
      </c>
      <c r="I1002">
        <v>1.77220672336287</v>
      </c>
    </row>
    <row r="1003" spans="1:9" x14ac:dyDescent="0.25">
      <c r="A1003">
        <v>38</v>
      </c>
      <c r="B1003">
        <v>0.77981277459552001</v>
      </c>
      <c r="C1003">
        <v>1.13118976002373</v>
      </c>
      <c r="D1003">
        <v>1.7880424977977083</v>
      </c>
      <c r="E1003">
        <v>1.79004629908767</v>
      </c>
      <c r="F1003">
        <v>0.71330534035535798</v>
      </c>
      <c r="G1003">
        <v>0.38016504943703699</v>
      </c>
      <c r="H1003">
        <v>1.0352838016889501</v>
      </c>
      <c r="I1003">
        <v>1.77214448621164</v>
      </c>
    </row>
    <row r="1004" spans="1:9" x14ac:dyDescent="0.25">
      <c r="A1004">
        <v>38</v>
      </c>
      <c r="B1004">
        <v>0.78307044684013705</v>
      </c>
      <c r="C1004">
        <v>1.16303660927879</v>
      </c>
      <c r="D1004">
        <v>1.7854066501469423</v>
      </c>
      <c r="E1004">
        <v>1.79043043699182</v>
      </c>
      <c r="F1004">
        <v>0.71152331442151495</v>
      </c>
      <c r="G1004">
        <v>0.38132846306019202</v>
      </c>
      <c r="H1004">
        <v>1.03492445394665</v>
      </c>
      <c r="I1004">
        <v>1.7715850822547701</v>
      </c>
    </row>
    <row r="1005" spans="1:9" x14ac:dyDescent="0.25">
      <c r="A1005">
        <v>37.200000000000003</v>
      </c>
      <c r="B1005">
        <v>0.77729632300062501</v>
      </c>
      <c r="C1005">
        <v>1.1858544052014</v>
      </c>
      <c r="D1005">
        <v>1.7882871660798592</v>
      </c>
      <c r="E1005">
        <v>1.79014095819262</v>
      </c>
      <c r="F1005">
        <v>0.71198991953745505</v>
      </c>
      <c r="G1005">
        <v>0.38708895993465497</v>
      </c>
      <c r="H1005">
        <v>1.03585340900222</v>
      </c>
      <c r="I1005">
        <v>1.77164181489241</v>
      </c>
    </row>
    <row r="1006" spans="1:9" x14ac:dyDescent="0.25">
      <c r="A1006">
        <v>38</v>
      </c>
      <c r="B1006">
        <v>0.77197776649261196</v>
      </c>
      <c r="C1006">
        <v>1.2171949155547199</v>
      </c>
      <c r="D1006">
        <v>1.7898027501609615</v>
      </c>
      <c r="E1006">
        <v>1.78982557250255</v>
      </c>
      <c r="F1006">
        <v>0.71181579110204596</v>
      </c>
      <c r="G1006">
        <v>0.38476769707636299</v>
      </c>
      <c r="H1006">
        <v>1.03552889785151</v>
      </c>
      <c r="I1006">
        <v>1.77225947300348</v>
      </c>
    </row>
    <row r="1007" spans="1:9" x14ac:dyDescent="0.25">
      <c r="A1007">
        <v>38.200000000000003</v>
      </c>
      <c r="B1007">
        <v>0.77339992948348402</v>
      </c>
      <c r="C1007">
        <v>1.2313930848388599</v>
      </c>
      <c r="D1007">
        <v>1.7846001509946667</v>
      </c>
      <c r="E1007">
        <v>1.7897756274916501</v>
      </c>
      <c r="F1007">
        <v>0.71002224751100196</v>
      </c>
      <c r="G1007">
        <v>0.38418588869623299</v>
      </c>
      <c r="H1007">
        <v>1.03696163198881</v>
      </c>
      <c r="I1007">
        <v>1.7728236302082001</v>
      </c>
    </row>
    <row r="1008" spans="1:9" x14ac:dyDescent="0.25">
      <c r="A1008">
        <v>37.799999999999997</v>
      </c>
      <c r="B1008">
        <v>0.76994274959925202</v>
      </c>
      <c r="C1008">
        <v>1.2326341085729</v>
      </c>
      <c r="D1008">
        <v>1.7891219833203469</v>
      </c>
      <c r="E1008">
        <v>1.7894360688761699</v>
      </c>
      <c r="F1008">
        <v>0.71172592185679795</v>
      </c>
      <c r="G1008">
        <v>0.38073866856090399</v>
      </c>
      <c r="H1008">
        <v>1.0365333817441</v>
      </c>
      <c r="I1008">
        <v>1.77281074086225</v>
      </c>
    </row>
    <row r="1009" spans="1:9" x14ac:dyDescent="0.25">
      <c r="A1009">
        <v>37.299999999999997</v>
      </c>
      <c r="B1009">
        <v>0.76944118151341601</v>
      </c>
      <c r="C1009">
        <v>1.2402844575687799</v>
      </c>
      <c r="D1009">
        <v>1.7800658587101732</v>
      </c>
      <c r="E1009">
        <v>1.7881348481764301</v>
      </c>
      <c r="F1009">
        <v>0.71093597251277996</v>
      </c>
      <c r="G1009">
        <v>0.38017303555619503</v>
      </c>
      <c r="H1009">
        <v>1.0363030642027</v>
      </c>
      <c r="I1009">
        <v>1.7730277383875801</v>
      </c>
    </row>
    <row r="1010" spans="1:9" x14ac:dyDescent="0.25">
      <c r="A1010">
        <v>37.4</v>
      </c>
      <c r="B1010">
        <v>0.76859448207944403</v>
      </c>
      <c r="C1010">
        <v>1.22857147277983</v>
      </c>
      <c r="D1010">
        <v>1.7822463515024913</v>
      </c>
      <c r="E1010">
        <v>1.78994473253826</v>
      </c>
      <c r="F1010">
        <v>0.70912453668584297</v>
      </c>
      <c r="G1010">
        <v>0.388238950878452</v>
      </c>
      <c r="H1010">
        <v>1.0359695508269799</v>
      </c>
      <c r="I1010">
        <v>1.7733083831613801</v>
      </c>
    </row>
    <row r="1011" spans="1:9" x14ac:dyDescent="0.25">
      <c r="A1011">
        <v>37.4</v>
      </c>
      <c r="B1011">
        <v>0.76052927252522495</v>
      </c>
      <c r="C1011">
        <v>1.2242278671276301</v>
      </c>
      <c r="D1011">
        <v>1.7797135816928169</v>
      </c>
      <c r="E1011">
        <v>1.78940900058674</v>
      </c>
      <c r="F1011">
        <v>0.70940270220238899</v>
      </c>
      <c r="G1011">
        <v>0.38419132525643201</v>
      </c>
      <c r="H1011">
        <v>1.0357590403183701</v>
      </c>
      <c r="I1011">
        <v>1.7732093491536101</v>
      </c>
    </row>
    <row r="1012" spans="1:9" x14ac:dyDescent="0.25">
      <c r="A1012">
        <v>37.4</v>
      </c>
      <c r="B1012">
        <v>0.76505119396489696</v>
      </c>
      <c r="C1012">
        <v>1.2545356608287599</v>
      </c>
      <c r="D1012">
        <v>1.7873730581923784</v>
      </c>
      <c r="E1012">
        <v>1.7899416609090899</v>
      </c>
      <c r="F1012">
        <v>0.71090169706964201</v>
      </c>
      <c r="G1012">
        <v>0.38246227862856902</v>
      </c>
      <c r="H1012">
        <v>1.035834592489</v>
      </c>
      <c r="I1012">
        <v>1.7731540604920699</v>
      </c>
    </row>
    <row r="1013" spans="1:9" x14ac:dyDescent="0.25">
      <c r="A1013">
        <v>36.799999999999997</v>
      </c>
      <c r="B1013">
        <v>0.765324591131749</v>
      </c>
      <c r="C1013">
        <v>1.2619870652388601</v>
      </c>
      <c r="D1013">
        <v>1.7874919941628684</v>
      </c>
      <c r="E1013">
        <v>1.78991982528661</v>
      </c>
      <c r="F1013">
        <v>0.70860473851170103</v>
      </c>
      <c r="G1013">
        <v>0.38073866856090399</v>
      </c>
      <c r="H1013">
        <v>1.0355186794498299</v>
      </c>
      <c r="I1013">
        <v>1.7733835342816999</v>
      </c>
    </row>
    <row r="1014" spans="1:9" x14ac:dyDescent="0.25">
      <c r="A1014">
        <v>37.1</v>
      </c>
      <c r="B1014">
        <v>0.77223330628935205</v>
      </c>
      <c r="C1014">
        <v>1.2578001283270199</v>
      </c>
      <c r="D1014">
        <v>1.7901493635606753</v>
      </c>
      <c r="E1014">
        <v>1.7903556609726901</v>
      </c>
      <c r="F1014">
        <v>0.70922679973494995</v>
      </c>
      <c r="G1014">
        <v>0.37959122717606503</v>
      </c>
      <c r="H1014">
        <v>1.0360100334050699</v>
      </c>
      <c r="I1014">
        <v>1.7732638471237701</v>
      </c>
    </row>
    <row r="1015" spans="1:9" x14ac:dyDescent="0.25">
      <c r="A1015">
        <v>37.1</v>
      </c>
      <c r="B1015">
        <v>0.78329684001262301</v>
      </c>
      <c r="C1015">
        <v>1.26161173091769</v>
      </c>
      <c r="D1015">
        <v>1.7799593826984963</v>
      </c>
      <c r="E1015">
        <v>1.7901081385320901</v>
      </c>
      <c r="F1015">
        <v>0.71250233821555398</v>
      </c>
      <c r="G1015">
        <v>0.388238950878452</v>
      </c>
      <c r="H1015">
        <v>1.0368167782539499</v>
      </c>
      <c r="I1015">
        <v>1.77370676741612</v>
      </c>
    </row>
    <row r="1016" spans="1:9" x14ac:dyDescent="0.25">
      <c r="A1016">
        <v>37.6</v>
      </c>
      <c r="B1016">
        <v>0.79098977134297499</v>
      </c>
      <c r="C1016">
        <v>1.2569966173862299</v>
      </c>
      <c r="D1016">
        <v>1.7896294434611044</v>
      </c>
      <c r="E1016">
        <v>1.7899701130900501</v>
      </c>
      <c r="F1016">
        <v>0.71212191494034605</v>
      </c>
      <c r="G1016">
        <v>0.38534131620022999</v>
      </c>
      <c r="H1016">
        <v>1.03676140058013</v>
      </c>
      <c r="I1016">
        <v>1.77419909737604</v>
      </c>
    </row>
    <row r="1017" spans="1:9" x14ac:dyDescent="0.25">
      <c r="A1017">
        <v>37.5</v>
      </c>
      <c r="B1017">
        <v>0.78066257659291605</v>
      </c>
      <c r="C1017">
        <v>1.27106553579255</v>
      </c>
      <c r="D1017">
        <v>1.7805767170215163</v>
      </c>
      <c r="E1017">
        <v>1.79058816288114</v>
      </c>
      <c r="F1017">
        <v>0.71097280004427699</v>
      </c>
      <c r="G1017">
        <v>0.38361770613256502</v>
      </c>
      <c r="H1017">
        <v>1.03739396895389</v>
      </c>
      <c r="I1017">
        <v>1.7737058850556899</v>
      </c>
    </row>
    <row r="1018" spans="1:9" x14ac:dyDescent="0.25">
      <c r="A1018">
        <v>37.5</v>
      </c>
      <c r="B1018">
        <v>0.78273467486901105</v>
      </c>
      <c r="C1018">
        <v>1.29117530429595</v>
      </c>
      <c r="D1018">
        <v>1.7868123600457821</v>
      </c>
      <c r="E1018">
        <v>1.7907509216492199</v>
      </c>
      <c r="F1018">
        <v>0.71274041381503095</v>
      </c>
      <c r="G1018">
        <v>0.38361770613256502</v>
      </c>
      <c r="H1018">
        <v>1.03665375899976</v>
      </c>
      <c r="I1018">
        <v>1.77435984992018</v>
      </c>
    </row>
    <row r="1019" spans="1:9" x14ac:dyDescent="0.25">
      <c r="A1019">
        <v>37.5</v>
      </c>
      <c r="B1019">
        <v>0.77912338804981496</v>
      </c>
      <c r="C1019">
        <v>1.32161728504872</v>
      </c>
      <c r="D1019">
        <v>1.7869528177633134</v>
      </c>
      <c r="E1019">
        <v>1.7904459448176799</v>
      </c>
      <c r="F1019">
        <v>0.71031921417481703</v>
      </c>
      <c r="G1019">
        <v>0.37670688734938201</v>
      </c>
      <c r="H1019">
        <v>1.03741298012068</v>
      </c>
      <c r="I1019">
        <v>1.77520751047141</v>
      </c>
    </row>
    <row r="1020" spans="1:9" x14ac:dyDescent="0.25">
      <c r="A1020">
        <v>37.799999999999997</v>
      </c>
      <c r="B1020">
        <v>0.77801068956358399</v>
      </c>
      <c r="C1020">
        <v>1.3449148376003199</v>
      </c>
      <c r="D1020">
        <v>1.7861621767404363</v>
      </c>
      <c r="E1020">
        <v>1.79048990861766</v>
      </c>
      <c r="F1020">
        <v>0.70879585284374202</v>
      </c>
      <c r="G1020">
        <v>0.38881532269838298</v>
      </c>
      <c r="H1020">
        <v>1.0374827150566901</v>
      </c>
      <c r="I1020">
        <v>1.7751971745866799</v>
      </c>
    </row>
    <row r="1021" spans="1:9" x14ac:dyDescent="0.25">
      <c r="A1021">
        <v>38.4</v>
      </c>
      <c r="B1021">
        <v>0.785214703658763</v>
      </c>
      <c r="C1021">
        <v>1.3562605966782599</v>
      </c>
      <c r="D1021">
        <v>1.7814081360914185</v>
      </c>
      <c r="E1021">
        <v>1.7909528617227599</v>
      </c>
      <c r="F1021">
        <v>0.71384429755519696</v>
      </c>
      <c r="G1021">
        <v>0.38592299027518201</v>
      </c>
      <c r="H1021">
        <v>1.0379615815632499</v>
      </c>
      <c r="I1021">
        <v>1.77456455219799</v>
      </c>
    </row>
    <row r="1022" spans="1:9" x14ac:dyDescent="0.25">
      <c r="A1022">
        <v>37.9</v>
      </c>
      <c r="B1022">
        <v>0.78398263435506899</v>
      </c>
      <c r="C1022">
        <v>1.3638986134017901</v>
      </c>
      <c r="D1022">
        <v>1.7872382640924895</v>
      </c>
      <c r="E1022">
        <v>1.79131104593844</v>
      </c>
      <c r="F1022">
        <v>0.71081492645163102</v>
      </c>
      <c r="G1022">
        <v>0.38419132525643201</v>
      </c>
      <c r="H1022">
        <v>1.03834312330828</v>
      </c>
      <c r="I1022">
        <v>1.7743420991910801</v>
      </c>
    </row>
    <row r="1023" spans="1:9" x14ac:dyDescent="0.25">
      <c r="A1023">
        <v>38.299999999999997</v>
      </c>
      <c r="B1023">
        <v>0.77902323799460205</v>
      </c>
      <c r="C1023">
        <v>1.38336635437825</v>
      </c>
      <c r="D1023">
        <v>1.7875293740393081</v>
      </c>
      <c r="E1023">
        <v>1.79146422456989</v>
      </c>
      <c r="F1023">
        <v>0.71043815819760103</v>
      </c>
      <c r="G1023">
        <v>0.38361770613256502</v>
      </c>
      <c r="H1023">
        <v>1.0362227456418101</v>
      </c>
      <c r="I1023">
        <v>1.7741668197704801</v>
      </c>
    </row>
    <row r="1024" spans="1:9" x14ac:dyDescent="0.25">
      <c r="A1024">
        <v>38.700000000000003</v>
      </c>
      <c r="B1024">
        <v>0.78608221962421898</v>
      </c>
      <c r="C1024">
        <v>1.40339851332826</v>
      </c>
      <c r="D1024">
        <v>1.7800919113513283</v>
      </c>
      <c r="E1024">
        <v>1.79134585486315</v>
      </c>
      <c r="F1024">
        <v>0.71420005183784396</v>
      </c>
      <c r="G1024">
        <v>0.37785687829317999</v>
      </c>
      <c r="H1024">
        <v>1.0362113151633101</v>
      </c>
      <c r="I1024">
        <v>1.7737473441523299</v>
      </c>
    </row>
    <row r="1025" spans="1:9" x14ac:dyDescent="0.25">
      <c r="A1025">
        <v>38.9</v>
      </c>
      <c r="B1025">
        <v>0.78023259236981002</v>
      </c>
      <c r="C1025">
        <v>1.42534113319152</v>
      </c>
      <c r="D1025">
        <v>1.7903804391604847</v>
      </c>
      <c r="E1025">
        <v>1.79110822614325</v>
      </c>
      <c r="F1025">
        <v>0.71317373404793205</v>
      </c>
      <c r="G1025">
        <v>0.38881532269838298</v>
      </c>
      <c r="H1025">
        <v>1.03496838075928</v>
      </c>
      <c r="I1025">
        <v>1.7736225654304201</v>
      </c>
    </row>
    <row r="1026" spans="1:9" x14ac:dyDescent="0.25">
      <c r="A1026">
        <v>39.5</v>
      </c>
      <c r="B1026">
        <v>0.78567646740470498</v>
      </c>
      <c r="C1026">
        <v>1.4274717844418801</v>
      </c>
      <c r="D1026">
        <v>1.7905050387486172</v>
      </c>
      <c r="E1026">
        <v>1.79096240126058</v>
      </c>
      <c r="F1026">
        <v>0.70991992242553104</v>
      </c>
      <c r="G1026">
        <v>0.38592299027518201</v>
      </c>
      <c r="H1026">
        <v>1.0363224109731599</v>
      </c>
      <c r="I1026">
        <v>1.7730781507554201</v>
      </c>
    </row>
    <row r="1027" spans="1:9" x14ac:dyDescent="0.25">
      <c r="A1027">
        <v>39.5</v>
      </c>
      <c r="B1027">
        <v>0.78735439823129205</v>
      </c>
      <c r="C1027">
        <v>1.4317968363234901</v>
      </c>
      <c r="D1027">
        <v>1.7863615360814484</v>
      </c>
      <c r="E1027">
        <v>1.7911997197280001</v>
      </c>
      <c r="F1027">
        <v>0.71178401794991597</v>
      </c>
      <c r="G1027">
        <v>0.38476769707636299</v>
      </c>
      <c r="H1027">
        <v>1.0357142046682</v>
      </c>
      <c r="I1027">
        <v>1.77285524656666</v>
      </c>
    </row>
    <row r="1028" spans="1:9" x14ac:dyDescent="0.25">
      <c r="A1028">
        <v>39</v>
      </c>
      <c r="B1028">
        <v>0.787731955892229</v>
      </c>
      <c r="C1028">
        <v>1.4678977863362801</v>
      </c>
      <c r="D1028">
        <v>1.7883188823386567</v>
      </c>
      <c r="E1028">
        <v>1.7914150438673999</v>
      </c>
      <c r="F1028">
        <v>0.71070007756790998</v>
      </c>
      <c r="G1028">
        <v>0.38304408700869802</v>
      </c>
      <c r="H1028">
        <v>1.03430173630889</v>
      </c>
      <c r="I1028">
        <v>1.7728536130550001</v>
      </c>
    </row>
    <row r="1029" spans="1:9" x14ac:dyDescent="0.25">
      <c r="A1029">
        <v>39.700000000000003</v>
      </c>
      <c r="B1029">
        <v>0.78596171160594097</v>
      </c>
      <c r="C1029">
        <v>1.47487529280583</v>
      </c>
      <c r="D1029">
        <v>1.790691938130816</v>
      </c>
      <c r="E1029">
        <v>1.7915426761123101</v>
      </c>
      <c r="F1029">
        <v>0.70918926951342098</v>
      </c>
      <c r="G1029">
        <v>0.37843325011311002</v>
      </c>
      <c r="H1029">
        <v>1.0347604663127901</v>
      </c>
      <c r="I1029">
        <v>1.7735737436838599</v>
      </c>
    </row>
    <row r="1030" spans="1:9" x14ac:dyDescent="0.25">
      <c r="A1030">
        <v>39.200000000000003</v>
      </c>
      <c r="B1030">
        <v>0.78519810983123695</v>
      </c>
      <c r="C1030">
        <v>1.5013980569326899</v>
      </c>
      <c r="D1030">
        <v>1.7897653702845218</v>
      </c>
      <c r="E1030">
        <v>1.7914484993552</v>
      </c>
      <c r="F1030">
        <v>0.71191259409639496</v>
      </c>
      <c r="G1030">
        <v>0.38881532269838298</v>
      </c>
      <c r="H1030">
        <v>1.03492680860644</v>
      </c>
      <c r="I1030">
        <v>1.7737769626336599</v>
      </c>
    </row>
    <row r="1031" spans="1:9" x14ac:dyDescent="0.25">
      <c r="A1031">
        <v>39.200000000000003</v>
      </c>
      <c r="B1031">
        <v>0.78358516567620695</v>
      </c>
      <c r="C1031">
        <v>1.5292693234970001</v>
      </c>
      <c r="D1031">
        <v>1.7884230929032765</v>
      </c>
      <c r="E1031">
        <v>1.7914778334515999</v>
      </c>
      <c r="F1031">
        <v>0.71204144568821204</v>
      </c>
      <c r="G1031">
        <v>0.38649660939904901</v>
      </c>
      <c r="H1031">
        <v>1.03457076593564</v>
      </c>
      <c r="I1031">
        <v>1.7735719581777201</v>
      </c>
    </row>
    <row r="1032" spans="1:9" x14ac:dyDescent="0.25">
      <c r="A1032">
        <v>38.6</v>
      </c>
      <c r="B1032">
        <v>0.78654426977347003</v>
      </c>
      <c r="C1032">
        <v>1.5529156873129799</v>
      </c>
      <c r="D1032">
        <v>1.7822678732495325</v>
      </c>
      <c r="E1032">
        <v>1.79143684589006</v>
      </c>
      <c r="F1032">
        <v>0.712205280955991</v>
      </c>
      <c r="G1032">
        <v>0.38419407795249599</v>
      </c>
      <c r="H1032">
        <v>1.0337150354509801</v>
      </c>
      <c r="I1032">
        <v>1.7733213280236799</v>
      </c>
    </row>
    <row r="1033" spans="1:9" x14ac:dyDescent="0.25">
      <c r="A1033">
        <v>38</v>
      </c>
      <c r="B1033">
        <v>0.78979504596959405</v>
      </c>
      <c r="C1033">
        <v>1.5368215627885899</v>
      </c>
      <c r="D1033">
        <v>1.7853839956763726</v>
      </c>
      <c r="E1033">
        <v>1.7914589829291401</v>
      </c>
      <c r="F1033">
        <v>0.71379803040916301</v>
      </c>
      <c r="G1033">
        <v>0.38361770613256502</v>
      </c>
      <c r="H1033">
        <v>1.0338574342537401</v>
      </c>
      <c r="I1033">
        <v>1.7733353353117001</v>
      </c>
    </row>
    <row r="1034" spans="1:9" x14ac:dyDescent="0.25">
      <c r="A1034">
        <v>37.4</v>
      </c>
      <c r="B1034">
        <v>0.783773799322531</v>
      </c>
      <c r="C1034">
        <v>1.54028850038107</v>
      </c>
      <c r="D1034">
        <v>1.7849297735414533</v>
      </c>
      <c r="E1034">
        <v>1.7914491785428901</v>
      </c>
      <c r="F1034">
        <v>0.71351301494312402</v>
      </c>
      <c r="G1034">
        <v>0.37958324105690799</v>
      </c>
      <c r="H1034">
        <v>1.03373834999577</v>
      </c>
      <c r="I1034">
        <v>1.7734595180397199</v>
      </c>
    </row>
    <row r="1035" spans="1:9" x14ac:dyDescent="0.25">
      <c r="A1035">
        <v>36.299999999999997</v>
      </c>
      <c r="B1035">
        <v>0.77712873274698901</v>
      </c>
      <c r="C1035">
        <v>1.5234763250880601</v>
      </c>
      <c r="D1035">
        <v>1.7796501491752221</v>
      </c>
      <c r="E1035">
        <v>1.79157712664917</v>
      </c>
      <c r="F1035">
        <v>0.71247274950249295</v>
      </c>
      <c r="G1035">
        <v>0.38880988613818401</v>
      </c>
      <c r="H1035">
        <v>1.03390155333673</v>
      </c>
      <c r="I1035">
        <v>1.77340450868565</v>
      </c>
    </row>
    <row r="1036" spans="1:9" x14ac:dyDescent="0.25">
      <c r="A1036">
        <v>34</v>
      </c>
      <c r="B1036">
        <v>0.77832299710930197</v>
      </c>
      <c r="C1036">
        <v>1.4948496266717499</v>
      </c>
      <c r="D1036">
        <v>1.7845593729476414</v>
      </c>
      <c r="E1036">
        <v>1.79142923587264</v>
      </c>
      <c r="F1036">
        <v>0.71230535955786001</v>
      </c>
      <c r="G1036">
        <v>0.38649660939904901</v>
      </c>
      <c r="H1036">
        <v>1.0333011119032101</v>
      </c>
      <c r="I1036">
        <v>1.7731770901974899</v>
      </c>
    </row>
    <row r="1037" spans="1:9" x14ac:dyDescent="0.25">
      <c r="A1037">
        <v>32</v>
      </c>
      <c r="B1037">
        <v>0.78579998141569696</v>
      </c>
      <c r="C1037">
        <v>1.4764819900761701</v>
      </c>
      <c r="D1037">
        <v>1.7896260452905191</v>
      </c>
      <c r="E1037">
        <v>1.79156440992458</v>
      </c>
      <c r="F1037">
        <v>0.71461508511475402</v>
      </c>
      <c r="G1037">
        <v>0.38419407795249599</v>
      </c>
      <c r="H1037">
        <v>1.03348866406764</v>
      </c>
      <c r="I1037">
        <v>1.77307822735311</v>
      </c>
    </row>
    <row r="1038" spans="1:9" x14ac:dyDescent="0.25">
      <c r="A1038">
        <v>31</v>
      </c>
      <c r="B1038">
        <v>0.78720327005124202</v>
      </c>
      <c r="C1038">
        <v>1.4650455757177501</v>
      </c>
      <c r="D1038">
        <v>1.781996019602698</v>
      </c>
      <c r="E1038">
        <v>1.7914426891310899</v>
      </c>
      <c r="F1038">
        <v>0.71212012857723095</v>
      </c>
      <c r="G1038">
        <v>0.38361770613256502</v>
      </c>
      <c r="H1038">
        <v>1.03359397256676</v>
      </c>
      <c r="I1038">
        <v>1.77312661836235</v>
      </c>
    </row>
    <row r="1039" spans="1:9" x14ac:dyDescent="0.25">
      <c r="A1039">
        <v>31</v>
      </c>
      <c r="B1039">
        <v>0.79116650245612397</v>
      </c>
      <c r="C1039">
        <v>1.44462070165203</v>
      </c>
      <c r="D1039">
        <v>1.7872326004748471</v>
      </c>
      <c r="E1039">
        <v>1.7914024133238999</v>
      </c>
      <c r="F1039">
        <v>0.71385684459841203</v>
      </c>
      <c r="G1039">
        <v>0.37958324105690799</v>
      </c>
      <c r="H1039">
        <v>1.0322772805616001</v>
      </c>
      <c r="I1039">
        <v>1.7731572816825001</v>
      </c>
    </row>
    <row r="1040" spans="1:9" x14ac:dyDescent="0.25">
      <c r="A1040">
        <v>31</v>
      </c>
      <c r="B1040">
        <v>0.78731895190873902</v>
      </c>
      <c r="C1040">
        <v>1.4310165708829701</v>
      </c>
      <c r="D1040">
        <v>1.7818600927792807</v>
      </c>
      <c r="E1040">
        <v>1.7913928905168499</v>
      </c>
      <c r="F1040">
        <v>0.71362397944820899</v>
      </c>
      <c r="G1040">
        <v>0.38995987708198099</v>
      </c>
      <c r="H1040">
        <v>1.0322419636453</v>
      </c>
      <c r="I1040">
        <v>1.7727812194017201</v>
      </c>
    </row>
    <row r="1041" spans="1:9" x14ac:dyDescent="0.25">
      <c r="A1041">
        <v>31</v>
      </c>
      <c r="B1041">
        <v>0.78879117268821697</v>
      </c>
      <c r="C1041">
        <v>1.43728635101774</v>
      </c>
      <c r="D1041">
        <v>1.7800001607455216</v>
      </c>
      <c r="E1041">
        <v>1.7915488507400901</v>
      </c>
      <c r="F1041">
        <v>0.71300017985472597</v>
      </c>
      <c r="G1041">
        <v>0.38822297216277701</v>
      </c>
      <c r="H1041">
        <v>1.0327027384721399</v>
      </c>
      <c r="I1041">
        <v>1.7730591150681201</v>
      </c>
    </row>
    <row r="1042" spans="1:9" x14ac:dyDescent="0.25">
      <c r="A1042">
        <v>30.2</v>
      </c>
      <c r="B1042">
        <v>0.79703396031331297</v>
      </c>
      <c r="C1042">
        <v>1.4484492184325599</v>
      </c>
      <c r="D1042">
        <v>1.7840281256127857</v>
      </c>
      <c r="E1042">
        <v>1.79139255534432</v>
      </c>
      <c r="F1042">
        <v>0.716703743768069</v>
      </c>
      <c r="G1042">
        <v>0.38419407795249599</v>
      </c>
      <c r="H1042">
        <v>1.0324841984200901</v>
      </c>
      <c r="I1042">
        <v>1.7735537494899101</v>
      </c>
    </row>
    <row r="1043" spans="1:9" x14ac:dyDescent="0.25">
      <c r="A1043">
        <v>30.2</v>
      </c>
      <c r="B1043">
        <v>0.78416101788250003</v>
      </c>
      <c r="C1043">
        <v>1.45455473944498</v>
      </c>
      <c r="D1043">
        <v>1.7902399814429537</v>
      </c>
      <c r="E1043">
        <v>1.7913414836575701</v>
      </c>
      <c r="F1043">
        <v>0.71490188988595404</v>
      </c>
      <c r="G1043">
        <v>0.38303589775243602</v>
      </c>
      <c r="H1043">
        <v>1.0323400375340701</v>
      </c>
      <c r="I1043">
        <v>1.77284041395117</v>
      </c>
    </row>
    <row r="1044" spans="1:9" x14ac:dyDescent="0.25">
      <c r="A1044">
        <v>30.2</v>
      </c>
      <c r="B1044">
        <v>0.786851804923835</v>
      </c>
      <c r="C1044">
        <v>1.44714241029104</v>
      </c>
      <c r="D1044">
        <v>1.7844415697006799</v>
      </c>
      <c r="E1044">
        <v>1.7911651232547201</v>
      </c>
      <c r="F1044">
        <v>0.713587583601348</v>
      </c>
      <c r="G1044">
        <v>0.38073866856090399</v>
      </c>
      <c r="H1044">
        <v>1.0324471675400499</v>
      </c>
      <c r="I1044">
        <v>1.7727850320112299</v>
      </c>
    </row>
    <row r="1045" spans="1:9" x14ac:dyDescent="0.25">
      <c r="A1045">
        <v>30.3</v>
      </c>
      <c r="B1045">
        <v>0.79606388490754298</v>
      </c>
      <c r="C1045">
        <v>1.4447342159524399</v>
      </c>
      <c r="D1045">
        <v>1.7881750264505401</v>
      </c>
      <c r="E1045">
        <v>1.7907186647215101</v>
      </c>
      <c r="F1045">
        <v>0.71455837812077405</v>
      </c>
      <c r="G1045">
        <v>0.39053624890191202</v>
      </c>
      <c r="H1045">
        <v>1.0336990130622199</v>
      </c>
      <c r="I1045">
        <v>1.77306501435603</v>
      </c>
    </row>
    <row r="1046" spans="1:9" x14ac:dyDescent="0.25">
      <c r="A1046">
        <v>30.3</v>
      </c>
      <c r="B1046">
        <v>0.80387203358413695</v>
      </c>
      <c r="C1046">
        <v>1.4295326521557601</v>
      </c>
      <c r="D1046">
        <v>1.7852197507647436</v>
      </c>
      <c r="E1046">
        <v>1.79006264322804</v>
      </c>
      <c r="F1046">
        <v>0.71283288258469302</v>
      </c>
      <c r="G1046">
        <v>0.38937296310657499</v>
      </c>
      <c r="H1046">
        <v>1.0344460289813799</v>
      </c>
      <c r="I1046">
        <v>1.77328597349934</v>
      </c>
    </row>
    <row r="1047" spans="1:9" x14ac:dyDescent="0.25">
      <c r="A1047">
        <v>30.3</v>
      </c>
      <c r="B1047">
        <v>0.81755608950549796</v>
      </c>
      <c r="C1047">
        <v>1.41147120136571</v>
      </c>
      <c r="D1047">
        <v>1.781924658020404</v>
      </c>
      <c r="E1047">
        <v>1.78966013092137</v>
      </c>
      <c r="F1047">
        <v>0.70871615120405596</v>
      </c>
      <c r="G1047">
        <v>0.382465031324632</v>
      </c>
      <c r="H1047">
        <v>1.0337490160727401</v>
      </c>
      <c r="I1047">
        <v>1.77372320146805</v>
      </c>
    </row>
    <row r="1048" spans="1:9" x14ac:dyDescent="0.25">
      <c r="A1048">
        <v>30.3</v>
      </c>
      <c r="B1048">
        <v>0.82214542854383998</v>
      </c>
      <c r="C1048">
        <v>1.4182835053102401</v>
      </c>
      <c r="D1048">
        <v>1.7848006430592072</v>
      </c>
      <c r="E1048">
        <v>1.7899223657953001</v>
      </c>
      <c r="F1048">
        <v>0.70909361281157601</v>
      </c>
      <c r="G1048">
        <v>0.38188590680863799</v>
      </c>
      <c r="H1048">
        <v>1.0340649134803599</v>
      </c>
      <c r="I1048">
        <v>1.7733382227083601</v>
      </c>
    </row>
    <row r="1049" spans="1:9" x14ac:dyDescent="0.25">
      <c r="A1049">
        <v>30.3</v>
      </c>
      <c r="B1049">
        <v>0.83645097503504995</v>
      </c>
      <c r="C1049">
        <v>1.4245516439669399</v>
      </c>
      <c r="D1049">
        <v>1.790708928983743</v>
      </c>
      <c r="E1049">
        <v>1.7897916200994799</v>
      </c>
      <c r="F1049">
        <v>0.70482794366913704</v>
      </c>
      <c r="G1049">
        <v>0.38246771518876799</v>
      </c>
      <c r="H1049">
        <v>1.0352577594721699</v>
      </c>
      <c r="I1049">
        <v>1.7736558579388799</v>
      </c>
    </row>
    <row r="1050" spans="1:9" x14ac:dyDescent="0.25">
      <c r="A1050">
        <v>30.3</v>
      </c>
      <c r="B1050">
        <v>0.85212766663779504</v>
      </c>
      <c r="C1050">
        <v>1.42274238797014</v>
      </c>
      <c r="D1050">
        <v>1.7884661363973586</v>
      </c>
      <c r="E1050">
        <v>1.78943253169658</v>
      </c>
      <c r="F1050">
        <v>0.70308131475623004</v>
      </c>
      <c r="G1050">
        <v>0.38881263883424799</v>
      </c>
      <c r="H1050">
        <v>1.03603517038492</v>
      </c>
      <c r="I1050">
        <v>1.7742585229322601</v>
      </c>
    </row>
    <row r="1051" spans="1:9" x14ac:dyDescent="0.25">
      <c r="A1051">
        <v>30.5</v>
      </c>
      <c r="B1051">
        <v>0.87061889149048899</v>
      </c>
      <c r="C1051">
        <v>1.43766190059221</v>
      </c>
      <c r="D1051">
        <v>1.7804147375569441</v>
      </c>
      <c r="E1051">
        <v>1.7895785641220501</v>
      </c>
      <c r="F1051">
        <v>0.70452400701817697</v>
      </c>
      <c r="G1051">
        <v>0.38994933492650602</v>
      </c>
      <c r="H1051">
        <v>1.03792495403823</v>
      </c>
      <c r="I1051">
        <v>1.7741491827400699</v>
      </c>
    </row>
    <row r="1052" spans="1:9" x14ac:dyDescent="0.25">
      <c r="A1052">
        <v>32</v>
      </c>
      <c r="B1052">
        <v>0.88265433169850605</v>
      </c>
      <c r="C1052">
        <v>1.4119475135553099</v>
      </c>
      <c r="D1052">
        <v>1.7851121420295382</v>
      </c>
      <c r="E1052">
        <v>1.78932237282425</v>
      </c>
      <c r="F1052">
        <v>0.702850015236828</v>
      </c>
      <c r="G1052">
        <v>0.382465031324632</v>
      </c>
      <c r="H1052">
        <v>1.0384217116703101</v>
      </c>
      <c r="I1052">
        <v>1.7743137740483901</v>
      </c>
    </row>
    <row r="1053" spans="1:9" x14ac:dyDescent="0.25">
      <c r="A1053">
        <v>33.4</v>
      </c>
      <c r="B1053">
        <v>0.89858422273329097</v>
      </c>
      <c r="C1053">
        <v>1.4143265743351501</v>
      </c>
      <c r="D1053">
        <v>1.788025506944781</v>
      </c>
      <c r="E1053">
        <v>1.7887704232053701</v>
      </c>
      <c r="F1053">
        <v>0.69824690984092697</v>
      </c>
      <c r="G1053">
        <v>0.38245952593250498</v>
      </c>
      <c r="H1053">
        <v>1.0402165884610299</v>
      </c>
      <c r="I1053">
        <v>1.7751611128446101</v>
      </c>
    </row>
    <row r="1054" spans="1:9" x14ac:dyDescent="0.25">
      <c r="A1054">
        <v>33.4</v>
      </c>
      <c r="B1054">
        <v>0.89600874944799003</v>
      </c>
      <c r="C1054">
        <v>1.2910607242824299</v>
      </c>
      <c r="D1054">
        <v>1.7807103783978766</v>
      </c>
      <c r="E1054">
        <v>1.7906161179664799</v>
      </c>
      <c r="F1054">
        <v>0.69974508900948895</v>
      </c>
      <c r="G1054">
        <v>0.38477038094049798</v>
      </c>
      <c r="H1054">
        <v>1.03387102707664</v>
      </c>
      <c r="I1054">
        <v>1.77520575523089</v>
      </c>
    </row>
    <row r="1055" spans="1:9" x14ac:dyDescent="0.25">
      <c r="A1055">
        <v>33.4</v>
      </c>
      <c r="B1055">
        <v>0.91238541582021504</v>
      </c>
      <c r="C1055">
        <v>1.2860756782001099</v>
      </c>
      <c r="D1055">
        <v>1.7841821760126586</v>
      </c>
      <c r="E1055">
        <v>1.7904512234547001</v>
      </c>
      <c r="F1055">
        <v>0.70059157264307204</v>
      </c>
      <c r="G1055">
        <v>0.38534131620022999</v>
      </c>
      <c r="H1055">
        <v>1.03434298870888</v>
      </c>
      <c r="I1055">
        <v>1.77541009877768</v>
      </c>
    </row>
    <row r="1056" spans="1:9" x14ac:dyDescent="0.25">
      <c r="A1056">
        <v>33.4</v>
      </c>
      <c r="B1056">
        <v>0.90649611977797295</v>
      </c>
      <c r="C1056">
        <v>1.2858987284488499</v>
      </c>
      <c r="D1056">
        <v>1.7827628734314769</v>
      </c>
      <c r="E1056">
        <v>1.79074371688283</v>
      </c>
      <c r="F1056">
        <v>0.69898205827981896</v>
      </c>
      <c r="G1056">
        <v>0.38994933492650602</v>
      </c>
      <c r="H1056">
        <v>1.0339616392320301</v>
      </c>
      <c r="I1056">
        <v>1.7757672088066501</v>
      </c>
    </row>
    <row r="1057" spans="1:9" x14ac:dyDescent="0.25">
      <c r="A1057">
        <v>33.4</v>
      </c>
      <c r="B1057">
        <v>0.91545739789791902</v>
      </c>
      <c r="C1057">
        <v>1.2984868298341301</v>
      </c>
      <c r="D1057">
        <v>1.7850532404060575</v>
      </c>
      <c r="E1057">
        <v>1.7910333615429801</v>
      </c>
      <c r="F1057">
        <v>0.69975851061771599</v>
      </c>
      <c r="G1057">
        <v>0.38131228768477099</v>
      </c>
      <c r="H1057">
        <v>1.0322709935904699</v>
      </c>
      <c r="I1057">
        <v>1.7760791030396701</v>
      </c>
    </row>
    <row r="1058" spans="1:9" x14ac:dyDescent="0.25">
      <c r="A1058">
        <v>35.1</v>
      </c>
      <c r="B1058">
        <v>0.90836650662117502</v>
      </c>
      <c r="C1058">
        <v>1.26689135235899</v>
      </c>
      <c r="D1058">
        <v>1.7835682398602242</v>
      </c>
      <c r="E1058">
        <v>1.79131124265777</v>
      </c>
      <c r="F1058">
        <v>0.70046360949266695</v>
      </c>
      <c r="G1058">
        <v>0.38418588869623299</v>
      </c>
      <c r="H1058">
        <v>1.0312898914123201</v>
      </c>
      <c r="I1058">
        <v>1.77587617019156</v>
      </c>
    </row>
    <row r="1059" spans="1:9" x14ac:dyDescent="0.25">
      <c r="A1059">
        <v>35.799999999999997</v>
      </c>
      <c r="B1059">
        <v>0.91396277520887803</v>
      </c>
      <c r="C1059">
        <v>1.2523904330225399</v>
      </c>
      <c r="D1059">
        <v>1.7837664664777075</v>
      </c>
      <c r="E1059">
        <v>1.7913578487534001</v>
      </c>
      <c r="F1059">
        <v>0.69763349058682</v>
      </c>
      <c r="G1059">
        <v>0.38477038094049798</v>
      </c>
      <c r="H1059">
        <v>1.0327552768397601</v>
      </c>
      <c r="I1059">
        <v>1.7760273274395999</v>
      </c>
    </row>
    <row r="1060" spans="1:9" x14ac:dyDescent="0.25">
      <c r="A1060">
        <v>36.200000000000003</v>
      </c>
      <c r="B1060">
        <v>0.91498510821787005</v>
      </c>
      <c r="C1060">
        <v>1.2253696886072001</v>
      </c>
      <c r="D1060">
        <v>1.7899760568608185</v>
      </c>
      <c r="E1060">
        <v>1.7912960644164999</v>
      </c>
      <c r="F1060">
        <v>0.70175591226549106</v>
      </c>
      <c r="G1060">
        <v>0.38361226957236599</v>
      </c>
      <c r="H1060">
        <v>1.03362822797936</v>
      </c>
      <c r="I1060">
        <v>1.77592329486065</v>
      </c>
    </row>
    <row r="1061" spans="1:9" x14ac:dyDescent="0.25">
      <c r="A1061">
        <v>35.9</v>
      </c>
      <c r="B1061">
        <v>0.92098152456784899</v>
      </c>
      <c r="C1061">
        <v>1.2077244262610101</v>
      </c>
      <c r="D1061">
        <v>1.7808598979036356</v>
      </c>
      <c r="E1061">
        <v>1.7914151364048401</v>
      </c>
      <c r="F1061">
        <v>0.70314607756214997</v>
      </c>
      <c r="G1061">
        <v>0.38994933492650602</v>
      </c>
      <c r="H1061">
        <v>1.0325568184578</v>
      </c>
      <c r="I1061">
        <v>1.7755162926246499</v>
      </c>
    </row>
    <row r="1062" spans="1:9" x14ac:dyDescent="0.25">
      <c r="A1062">
        <v>36</v>
      </c>
      <c r="B1062">
        <v>0.92448086966590504</v>
      </c>
      <c r="C1062">
        <v>1.1731389658378999</v>
      </c>
      <c r="D1062">
        <v>1.7862947053932683</v>
      </c>
      <c r="E1062">
        <v>1.79130035440043</v>
      </c>
      <c r="F1062">
        <v>0.70181974601985997</v>
      </c>
      <c r="G1062">
        <v>0.38246771518876799</v>
      </c>
      <c r="H1062">
        <v>1.03202491969054</v>
      </c>
      <c r="I1062">
        <v>1.77504298854094</v>
      </c>
    </row>
    <row r="1063" spans="1:9" x14ac:dyDescent="0.25">
      <c r="A1063">
        <v>35.6</v>
      </c>
      <c r="B1063">
        <v>0.92489697202864796</v>
      </c>
      <c r="C1063">
        <v>1.1570200795230901</v>
      </c>
      <c r="D1063">
        <v>1.7828704821666823</v>
      </c>
      <c r="E1063">
        <v>1.7909354903988499</v>
      </c>
      <c r="F1063">
        <v>0.70511441154559495</v>
      </c>
      <c r="G1063">
        <v>0.38476226051616402</v>
      </c>
      <c r="H1063">
        <v>1.0310698467166</v>
      </c>
      <c r="I1063">
        <v>1.7749863302043301</v>
      </c>
    </row>
    <row r="1064" spans="1:9" x14ac:dyDescent="0.25">
      <c r="A1064">
        <v>35.6</v>
      </c>
      <c r="B1064">
        <v>0.93014561718142397</v>
      </c>
      <c r="C1064">
        <v>1.1499637254100501</v>
      </c>
      <c r="D1064">
        <v>1.7815746464501045</v>
      </c>
      <c r="E1064">
        <v>1.7907707198293601</v>
      </c>
      <c r="F1064">
        <v>0.70539715720964902</v>
      </c>
      <c r="G1064">
        <v>0.38477313363656201</v>
      </c>
      <c r="H1064">
        <v>1.0306708824692401</v>
      </c>
      <c r="I1064">
        <v>1.7748804200328101</v>
      </c>
    </row>
    <row r="1065" spans="1:9" x14ac:dyDescent="0.25">
      <c r="A1065">
        <v>35.6</v>
      </c>
      <c r="B1065">
        <v>0.92701830689884401</v>
      </c>
      <c r="C1065">
        <v>1.13261792278964</v>
      </c>
      <c r="D1065">
        <v>1.7883834475797797</v>
      </c>
      <c r="E1065">
        <v>1.79098261361947</v>
      </c>
      <c r="F1065">
        <v>0.70246002600450197</v>
      </c>
      <c r="G1065">
        <v>0.38361226957236599</v>
      </c>
      <c r="H1065">
        <v>1.0301112982352401</v>
      </c>
      <c r="I1065">
        <v>1.7750994612709501</v>
      </c>
    </row>
    <row r="1066" spans="1:9" x14ac:dyDescent="0.25">
      <c r="A1066">
        <v>35.6</v>
      </c>
      <c r="B1066">
        <v>0.93023171567074203</v>
      </c>
      <c r="C1066">
        <v>1.1670431352114801</v>
      </c>
      <c r="D1066">
        <v>1.7851551855236203</v>
      </c>
      <c r="E1066">
        <v>1.79108461577752</v>
      </c>
      <c r="F1066">
        <v>0.70468867964911097</v>
      </c>
      <c r="G1066">
        <v>0.38994933492650602</v>
      </c>
      <c r="H1066">
        <v>1.0300930731534901</v>
      </c>
      <c r="I1066">
        <v>1.77518593242207</v>
      </c>
    </row>
    <row r="1067" spans="1:9" x14ac:dyDescent="0.25">
      <c r="A1067">
        <v>35.6</v>
      </c>
      <c r="B1067">
        <v>0.93336963229297298</v>
      </c>
      <c r="C1067">
        <v>1.1761018073787299</v>
      </c>
      <c r="D1067">
        <v>1.79043594261338</v>
      </c>
      <c r="E1067">
        <v>1.7911384520109199</v>
      </c>
      <c r="F1067">
        <v>0.70362796056417098</v>
      </c>
      <c r="G1067">
        <v>0.38361770613256502</v>
      </c>
      <c r="H1067">
        <v>1.0301012377093399</v>
      </c>
      <c r="I1067">
        <v>1.7754925106349699</v>
      </c>
    </row>
    <row r="1068" spans="1:9" x14ac:dyDescent="0.25">
      <c r="A1068">
        <v>35.6</v>
      </c>
      <c r="B1068">
        <v>0.93889344846015099</v>
      </c>
      <c r="C1068">
        <v>1.16974927603261</v>
      </c>
      <c r="D1068">
        <v>1.7870173830044365</v>
      </c>
      <c r="E1068">
        <v>1.7910509068417</v>
      </c>
      <c r="F1068">
        <v>0.70241043154100802</v>
      </c>
      <c r="G1068">
        <v>0.38303321388829997</v>
      </c>
      <c r="H1068">
        <v>1.02889866573457</v>
      </c>
      <c r="I1068">
        <v>1.7758978709923701</v>
      </c>
    </row>
    <row r="1069" spans="1:9" x14ac:dyDescent="0.25">
      <c r="A1069">
        <v>35.799999999999997</v>
      </c>
      <c r="B1069">
        <v>0.93602381531737899</v>
      </c>
      <c r="C1069">
        <v>1.1624103940366399</v>
      </c>
      <c r="D1069">
        <v>1.7870570283279332</v>
      </c>
      <c r="E1069">
        <v>1.79076537415471</v>
      </c>
      <c r="F1069">
        <v>0.70480250121466403</v>
      </c>
      <c r="G1069">
        <v>0.38419951451269502</v>
      </c>
      <c r="H1069">
        <v>1.02997566412717</v>
      </c>
      <c r="I1069">
        <v>1.7754902793515199</v>
      </c>
    </row>
    <row r="1070" spans="1:9" x14ac:dyDescent="0.25">
      <c r="A1070">
        <v>36.1</v>
      </c>
      <c r="B1070">
        <v>0.93781336992277298</v>
      </c>
      <c r="C1070">
        <v>1.17759618320549</v>
      </c>
      <c r="D1070">
        <v>1.7842501394243673</v>
      </c>
      <c r="E1070">
        <v>1.7904898768786699</v>
      </c>
      <c r="F1070">
        <v>0.70444270137764597</v>
      </c>
      <c r="G1070">
        <v>0.38246227862856902</v>
      </c>
      <c r="H1070">
        <v>1.03031963073993</v>
      </c>
      <c r="I1070">
        <v>1.7756835817527401</v>
      </c>
    </row>
    <row r="1071" spans="1:9" x14ac:dyDescent="0.25">
      <c r="A1071">
        <v>37.5</v>
      </c>
      <c r="B1071">
        <v>0.93483033984694797</v>
      </c>
      <c r="C1071">
        <v>1.17894254291696</v>
      </c>
      <c r="D1071">
        <v>1.7895988599258357</v>
      </c>
      <c r="E1071">
        <v>1.79077300677199</v>
      </c>
      <c r="F1071">
        <v>0.702314031449779</v>
      </c>
      <c r="G1071">
        <v>0.387638614223689</v>
      </c>
      <c r="H1071">
        <v>1.0295416389861101</v>
      </c>
      <c r="I1071">
        <v>1.7754337689795701</v>
      </c>
    </row>
    <row r="1072" spans="1:9" x14ac:dyDescent="0.25">
      <c r="A1072">
        <v>37.299999999999997</v>
      </c>
      <c r="B1072">
        <v>0.93615773963331395</v>
      </c>
      <c r="C1072">
        <v>1.1551649340830701</v>
      </c>
      <c r="D1072">
        <v>1.7858472795995197</v>
      </c>
      <c r="E1072">
        <v>1.7909370714439401</v>
      </c>
      <c r="F1072">
        <v>0.70445476870884105</v>
      </c>
      <c r="G1072">
        <v>0.38361770613256502</v>
      </c>
      <c r="H1072">
        <v>1.0292619495191899</v>
      </c>
      <c r="I1072">
        <v>1.7754469497734799</v>
      </c>
    </row>
    <row r="1073" spans="1:9" x14ac:dyDescent="0.25">
      <c r="A1073">
        <v>36.4</v>
      </c>
      <c r="B1073">
        <v>0.94883847995238602</v>
      </c>
      <c r="C1073">
        <v>1.1464901057530199</v>
      </c>
      <c r="D1073">
        <v>1.7802301036218025</v>
      </c>
      <c r="E1073">
        <v>1.79096456768993</v>
      </c>
      <c r="F1073">
        <v>0.70591180244892904</v>
      </c>
      <c r="G1073">
        <v>0.381883222944503</v>
      </c>
      <c r="H1073">
        <v>1.02882166878087</v>
      </c>
      <c r="I1073">
        <v>1.77600647896126</v>
      </c>
    </row>
    <row r="1074" spans="1:9" x14ac:dyDescent="0.25">
      <c r="A1074">
        <v>36.1</v>
      </c>
      <c r="B1074">
        <v>0.94421034414473104</v>
      </c>
      <c r="C1074">
        <v>1.1560967164850899</v>
      </c>
      <c r="D1074">
        <v>1.7863071653520814</v>
      </c>
      <c r="E1074">
        <v>1.79073324441382</v>
      </c>
      <c r="F1074">
        <v>0.70373670593776405</v>
      </c>
      <c r="G1074">
        <v>0.38362314269276399</v>
      </c>
      <c r="H1074">
        <v>1.0280419090322099</v>
      </c>
      <c r="I1074">
        <v>1.77585313713184</v>
      </c>
    </row>
    <row r="1075" spans="1:9" x14ac:dyDescent="0.25">
      <c r="A1075">
        <v>36</v>
      </c>
      <c r="B1075">
        <v>0.94818156712331603</v>
      </c>
      <c r="C1075">
        <v>1.1316354728677001</v>
      </c>
      <c r="D1075">
        <v>1.7902852903840927</v>
      </c>
      <c r="E1075">
        <v>1.7909625074111499</v>
      </c>
      <c r="F1075">
        <v>0.70515783027822598</v>
      </c>
      <c r="G1075">
        <v>0.383038650448499</v>
      </c>
      <c r="H1075">
        <v>1.02829361826163</v>
      </c>
      <c r="I1075">
        <v>1.77576024636357</v>
      </c>
    </row>
    <row r="1076" spans="1:9" x14ac:dyDescent="0.25">
      <c r="A1076">
        <v>36</v>
      </c>
      <c r="B1076">
        <v>0.94730619729659205</v>
      </c>
      <c r="C1076">
        <v>1.1151141268077001</v>
      </c>
      <c r="D1076">
        <v>1.7851155402001238</v>
      </c>
      <c r="E1076">
        <v>1.7907095672931399</v>
      </c>
      <c r="F1076">
        <v>0.70404122105016498</v>
      </c>
      <c r="G1076">
        <v>0.38878860516748698</v>
      </c>
      <c r="H1076">
        <v>1.02800407130481</v>
      </c>
      <c r="I1076">
        <v>1.7757943516094801</v>
      </c>
    </row>
    <row r="1077" spans="1:9" x14ac:dyDescent="0.25">
      <c r="A1077">
        <v>36</v>
      </c>
      <c r="B1077">
        <v>0.94002519074848401</v>
      </c>
      <c r="C1077">
        <v>1.11026836575597</v>
      </c>
      <c r="D1077">
        <v>1.7812959964620991</v>
      </c>
      <c r="E1077">
        <v>1.79072183943881</v>
      </c>
      <c r="F1077">
        <v>0.70296019144800403</v>
      </c>
      <c r="G1077">
        <v>0.38419407795249599</v>
      </c>
      <c r="H1077">
        <v>1.0272791504123899</v>
      </c>
      <c r="I1077">
        <v>1.7763050426162199</v>
      </c>
    </row>
    <row r="1078" spans="1:9" x14ac:dyDescent="0.25">
      <c r="A1078">
        <v>36</v>
      </c>
      <c r="B1078">
        <v>0.942391434857489</v>
      </c>
      <c r="C1078">
        <v>1.1163582767942</v>
      </c>
      <c r="D1078">
        <v>1.7842909174713923</v>
      </c>
      <c r="E1078">
        <v>1.79099950517951</v>
      </c>
      <c r="F1078">
        <v>0.70300119257576399</v>
      </c>
      <c r="G1078">
        <v>0.38245959476443298</v>
      </c>
      <c r="H1078">
        <v>1.02725621837501</v>
      </c>
      <c r="I1078">
        <v>1.7765498352920901</v>
      </c>
    </row>
    <row r="1079" spans="1:9" x14ac:dyDescent="0.25">
      <c r="A1079">
        <v>36</v>
      </c>
      <c r="B1079">
        <v>0.94584877976250703</v>
      </c>
      <c r="C1079">
        <v>1.1235569611015099</v>
      </c>
      <c r="D1079">
        <v>1.7893213426613588</v>
      </c>
      <c r="E1079">
        <v>1.79099539352281</v>
      </c>
      <c r="F1079">
        <v>0.70222537526374695</v>
      </c>
      <c r="G1079">
        <v>0.385933863395581</v>
      </c>
      <c r="H1079">
        <v>1.02915476046581</v>
      </c>
      <c r="I1079">
        <v>1.77679101434255</v>
      </c>
    </row>
    <row r="1080" spans="1:9" x14ac:dyDescent="0.25">
      <c r="A1080">
        <v>36.1</v>
      </c>
      <c r="B1080">
        <v>0.94793091661821904</v>
      </c>
      <c r="C1080">
        <v>1.13283846330909</v>
      </c>
      <c r="D1080">
        <v>1.7890279672674831</v>
      </c>
      <c r="E1080">
        <v>1.7911040833820699</v>
      </c>
      <c r="F1080">
        <v>0.70333249773699402</v>
      </c>
      <c r="G1080">
        <v>0.383038650448499</v>
      </c>
      <c r="H1080">
        <v>1.0292958541972099</v>
      </c>
      <c r="I1080">
        <v>1.77733239986734</v>
      </c>
    </row>
    <row r="1081" spans="1:9" x14ac:dyDescent="0.25">
      <c r="A1081">
        <v>35.799999999999997</v>
      </c>
      <c r="B1081">
        <v>0.95557469939997097</v>
      </c>
      <c r="C1081">
        <v>1.11238635593171</v>
      </c>
      <c r="D1081">
        <v>1.7828263059490717</v>
      </c>
      <c r="E1081">
        <v>1.79102388225697</v>
      </c>
      <c r="F1081">
        <v>0.70468026152379004</v>
      </c>
      <c r="G1081">
        <v>0.38936497698741701</v>
      </c>
      <c r="H1081">
        <v>1.0298810498683999</v>
      </c>
      <c r="I1081">
        <v>1.77785986734654</v>
      </c>
    </row>
    <row r="1082" spans="1:9" x14ac:dyDescent="0.25">
      <c r="A1082">
        <v>34.799999999999997</v>
      </c>
      <c r="B1082">
        <v>0.95868365737982897</v>
      </c>
      <c r="C1082">
        <v>1.10897410802804</v>
      </c>
      <c r="D1082">
        <v>1.7858155633407224</v>
      </c>
      <c r="E1082">
        <v>1.7911622488921399</v>
      </c>
      <c r="F1082">
        <v>0.70525584262928498</v>
      </c>
      <c r="G1082">
        <v>0.38534131620022999</v>
      </c>
      <c r="H1082">
        <v>1.02988674859763</v>
      </c>
      <c r="I1082">
        <v>1.7781715986295901</v>
      </c>
    </row>
    <row r="1083" spans="1:9" x14ac:dyDescent="0.25">
      <c r="A1083">
        <v>35.299999999999997</v>
      </c>
      <c r="B1083">
        <v>0.94781103187273297</v>
      </c>
      <c r="C1083">
        <v>1.10135193687024</v>
      </c>
      <c r="D1083">
        <v>1.7853987210822428</v>
      </c>
      <c r="E1083">
        <v>1.79127203047227</v>
      </c>
      <c r="F1083">
        <v>0.70344046597870802</v>
      </c>
      <c r="G1083">
        <v>0.38245959476443298</v>
      </c>
      <c r="H1083">
        <v>1.0304110058567399</v>
      </c>
      <c r="I1083">
        <v>1.7777856591705401</v>
      </c>
    </row>
    <row r="1084" spans="1:9" x14ac:dyDescent="0.25">
      <c r="A1084">
        <v>35.4</v>
      </c>
      <c r="B1084">
        <v>0.95015582736028004</v>
      </c>
      <c r="C1084">
        <v>1.0716299529345901</v>
      </c>
      <c r="D1084">
        <v>1.782385676496494</v>
      </c>
      <c r="E1084">
        <v>1.7914152698508701</v>
      </c>
      <c r="F1084">
        <v>0.70459009232074199</v>
      </c>
      <c r="G1084">
        <v>0.385933863395581</v>
      </c>
      <c r="H1084">
        <v>1.0289959735371901</v>
      </c>
      <c r="I1084">
        <v>1.77797645530263</v>
      </c>
    </row>
    <row r="1085" spans="1:9" x14ac:dyDescent="0.25">
      <c r="A1085">
        <v>36</v>
      </c>
      <c r="B1085">
        <v>0.95100989966443605</v>
      </c>
      <c r="C1085">
        <v>1.05709340560239</v>
      </c>
      <c r="D1085">
        <v>1.7863184925873663</v>
      </c>
      <c r="E1085">
        <v>1.7916003701944601</v>
      </c>
      <c r="F1085">
        <v>0.70477833617749097</v>
      </c>
      <c r="G1085">
        <v>0.38361502226842997</v>
      </c>
      <c r="H1085">
        <v>1.0278117379538001</v>
      </c>
      <c r="I1085">
        <v>1.7776368898200501</v>
      </c>
    </row>
    <row r="1086" spans="1:9" x14ac:dyDescent="0.25">
      <c r="A1086">
        <v>37.299999999999997</v>
      </c>
      <c r="B1086">
        <v>0.94873132125848703</v>
      </c>
      <c r="C1086">
        <v>1.0355837702806401</v>
      </c>
      <c r="D1086">
        <v>1.780269748945299</v>
      </c>
      <c r="E1086">
        <v>1.79156292746479</v>
      </c>
      <c r="F1086">
        <v>0.70294161406949196</v>
      </c>
      <c r="G1086">
        <v>0.38763317766348998</v>
      </c>
      <c r="H1086">
        <v>1.02736124622651</v>
      </c>
      <c r="I1086">
        <v>1.7776090175027699</v>
      </c>
    </row>
    <row r="1087" spans="1:9" x14ac:dyDescent="0.25">
      <c r="A1087">
        <v>37.299999999999997</v>
      </c>
      <c r="B1087">
        <v>0.95227523702073502</v>
      </c>
      <c r="C1087">
        <v>1.00202059899521</v>
      </c>
      <c r="D1087">
        <v>1.7840100020363301</v>
      </c>
      <c r="E1087">
        <v>1.7913187200649401</v>
      </c>
      <c r="F1087">
        <v>0.70222787483392901</v>
      </c>
      <c r="G1087">
        <v>0.38419132525643201</v>
      </c>
      <c r="H1087">
        <v>1.0269450800020401</v>
      </c>
      <c r="I1087">
        <v>1.7778079839740999</v>
      </c>
    </row>
    <row r="1088" spans="1:9" x14ac:dyDescent="0.25">
      <c r="A1088">
        <v>37.799999999999997</v>
      </c>
      <c r="B1088">
        <v>0.95230118528672802</v>
      </c>
      <c r="C1088">
        <v>0.97109453849473404</v>
      </c>
      <c r="D1088">
        <v>1.7826314775021737</v>
      </c>
      <c r="E1088">
        <v>1.79110688481647</v>
      </c>
      <c r="F1088">
        <v>0.70160082725888395</v>
      </c>
      <c r="G1088">
        <v>0.383609585708231</v>
      </c>
      <c r="H1088">
        <v>1.0278456175377499</v>
      </c>
      <c r="I1088">
        <v>1.77789269807346</v>
      </c>
    </row>
    <row r="1089" spans="1:9" x14ac:dyDescent="0.25">
      <c r="A1089">
        <v>36.799999999999997</v>
      </c>
      <c r="B1089">
        <v>0.95005974815055005</v>
      </c>
      <c r="C1089">
        <v>0.96738600897832205</v>
      </c>
      <c r="D1089">
        <v>1.7810275409858503</v>
      </c>
      <c r="E1089">
        <v>1.7912417190777199</v>
      </c>
      <c r="F1089">
        <v>0.70162713933489895</v>
      </c>
      <c r="G1089">
        <v>0.38421025332791597</v>
      </c>
      <c r="H1089">
        <v>1.0274242478430999</v>
      </c>
      <c r="I1089">
        <v>1.77778711686177</v>
      </c>
    </row>
    <row r="1090" spans="1:9" x14ac:dyDescent="0.25">
      <c r="A1090">
        <v>35.9</v>
      </c>
      <c r="B1090">
        <v>0.95694670214600397</v>
      </c>
      <c r="C1090">
        <v>0.94181193453158396</v>
      </c>
      <c r="D1090">
        <v>1.7865631608695172</v>
      </c>
      <c r="E1090">
        <v>1.7913722080682399</v>
      </c>
      <c r="F1090">
        <v>0.70193111445534895</v>
      </c>
      <c r="G1090">
        <v>0.382465031324632</v>
      </c>
      <c r="H1090">
        <v>1.0273609715046399</v>
      </c>
      <c r="I1090">
        <v>1.77787251686897</v>
      </c>
    </row>
    <row r="1091" spans="1:9" x14ac:dyDescent="0.25">
      <c r="A1091">
        <v>35.200000000000003</v>
      </c>
      <c r="B1091">
        <v>0.96567062084172695</v>
      </c>
      <c r="C1091">
        <v>0.94049916449188797</v>
      </c>
      <c r="D1091">
        <v>1.7824332508846901</v>
      </c>
      <c r="E1091">
        <v>1.7915754931744801</v>
      </c>
      <c r="F1091">
        <v>0.70372095771394705</v>
      </c>
      <c r="G1091">
        <v>0.38820679678735698</v>
      </c>
      <c r="H1091">
        <v>1.02710319001227</v>
      </c>
      <c r="I1091">
        <v>1.77806752617565</v>
      </c>
    </row>
    <row r="1092" spans="1:9" x14ac:dyDescent="0.25">
      <c r="A1092">
        <v>34.6</v>
      </c>
      <c r="B1092">
        <v>0.972787357351518</v>
      </c>
      <c r="C1092">
        <v>0.95128076327183497</v>
      </c>
      <c r="D1092">
        <v>1.7897211940669111</v>
      </c>
      <c r="E1092">
        <v>1.79144128979511</v>
      </c>
      <c r="F1092">
        <v>0.70254660038898997</v>
      </c>
      <c r="G1092">
        <v>0.38419132525643201</v>
      </c>
      <c r="H1092">
        <v>1.02702369172939</v>
      </c>
      <c r="I1092">
        <v>1.7785426595440099</v>
      </c>
    </row>
    <row r="1093" spans="1:9" x14ac:dyDescent="0.25">
      <c r="A1093">
        <v>34.6</v>
      </c>
      <c r="B1093">
        <v>0.97570187736356595</v>
      </c>
      <c r="C1093">
        <v>0.96558266123396197</v>
      </c>
      <c r="D1093">
        <v>1.7821489372790424</v>
      </c>
      <c r="E1093">
        <v>1.7913492787187599</v>
      </c>
      <c r="F1093">
        <v>0.70432025387494201</v>
      </c>
      <c r="G1093">
        <v>0.38303596658436401</v>
      </c>
      <c r="H1093">
        <v>1.0273501236525799</v>
      </c>
      <c r="I1093">
        <v>1.7786704653741801</v>
      </c>
    </row>
    <row r="1094" spans="1:9" x14ac:dyDescent="0.25">
      <c r="A1094">
        <v>34.799999999999997</v>
      </c>
      <c r="B1094">
        <v>0.97849909702911797</v>
      </c>
      <c r="C1094">
        <v>0.976127365902829</v>
      </c>
      <c r="D1094">
        <v>1.7843328282419459</v>
      </c>
      <c r="E1094">
        <v>1.7912719021563299</v>
      </c>
      <c r="F1094">
        <v>0.70461420246780004</v>
      </c>
      <c r="G1094">
        <v>0.38421025332791597</v>
      </c>
      <c r="H1094">
        <v>1.0269962923973299</v>
      </c>
      <c r="I1094">
        <v>1.7784417002245201</v>
      </c>
    </row>
    <row r="1095" spans="1:9" x14ac:dyDescent="0.25">
      <c r="A1095">
        <v>35.1</v>
      </c>
      <c r="B1095">
        <v>0.96991747602403799</v>
      </c>
      <c r="C1095">
        <v>1.00407729777542</v>
      </c>
      <c r="D1095">
        <v>1.7874149689629319</v>
      </c>
      <c r="E1095">
        <v>1.7913786757936201</v>
      </c>
      <c r="F1095">
        <v>0.70259752809406695</v>
      </c>
      <c r="G1095">
        <v>0.38074142125696803</v>
      </c>
      <c r="H1095">
        <v>1.02762642187415</v>
      </c>
      <c r="I1095">
        <v>1.7788327615605299</v>
      </c>
    </row>
    <row r="1096" spans="1:9" x14ac:dyDescent="0.25">
      <c r="A1096">
        <v>35.5</v>
      </c>
      <c r="B1096">
        <v>0.96589450294897605</v>
      </c>
      <c r="C1096">
        <v>1.01577438861875</v>
      </c>
      <c r="D1096">
        <v>1.7831276104076466</v>
      </c>
      <c r="E1096">
        <v>1.7912955276140301</v>
      </c>
      <c r="F1096">
        <v>0.70109075828101897</v>
      </c>
      <c r="G1096">
        <v>0.38820948065149202</v>
      </c>
      <c r="H1096">
        <v>1.0277132627525001</v>
      </c>
      <c r="I1096">
        <v>1.7788767627288999</v>
      </c>
    </row>
    <row r="1097" spans="1:9" x14ac:dyDescent="0.25">
      <c r="A1097">
        <v>35.799999999999997</v>
      </c>
      <c r="B1097">
        <v>0.96574533715230104</v>
      </c>
      <c r="C1097">
        <v>1.00325851354952</v>
      </c>
      <c r="D1097">
        <v>1.7905129678133165</v>
      </c>
      <c r="E1097">
        <v>1.7911464542536499</v>
      </c>
      <c r="F1097">
        <v>0.70000675532499901</v>
      </c>
      <c r="G1097">
        <v>0.38476769707636299</v>
      </c>
      <c r="H1097">
        <v>1.02819656969412</v>
      </c>
      <c r="I1097">
        <v>1.77934137014975</v>
      </c>
    </row>
    <row r="1098" spans="1:9" x14ac:dyDescent="0.25">
      <c r="A1098">
        <v>36.1</v>
      </c>
      <c r="B1098">
        <v>0.96801170757213595</v>
      </c>
      <c r="C1098">
        <v>0.98766045184016604</v>
      </c>
      <c r="D1098">
        <v>1.7809380558271004</v>
      </c>
      <c r="E1098">
        <v>1.79126691136631</v>
      </c>
      <c r="F1098">
        <v>0.70100261474803305</v>
      </c>
      <c r="G1098">
        <v>0.38303871928042699</v>
      </c>
      <c r="H1098">
        <v>1.02743150972548</v>
      </c>
      <c r="I1098">
        <v>1.7794777217041899</v>
      </c>
    </row>
    <row r="1099" spans="1:9" x14ac:dyDescent="0.25">
      <c r="A1099">
        <v>36</v>
      </c>
      <c r="B1099">
        <v>0.98451988991762196</v>
      </c>
      <c r="C1099">
        <v>1.01900739293931</v>
      </c>
      <c r="D1099">
        <v>1.7835569126249393</v>
      </c>
      <c r="E1099">
        <v>1.79086750441769</v>
      </c>
      <c r="F1099">
        <v>0.70276004781467705</v>
      </c>
      <c r="G1099">
        <v>0.38421025332791597</v>
      </c>
      <c r="H1099">
        <v>1.0278594105178001</v>
      </c>
      <c r="I1099">
        <v>1.77956310677017</v>
      </c>
    </row>
    <row r="1100" spans="1:9" x14ac:dyDescent="0.25">
      <c r="A1100">
        <v>36.799999999999997</v>
      </c>
      <c r="B1100">
        <v>0.983981310042224</v>
      </c>
      <c r="C1100">
        <v>1.0219755846115499</v>
      </c>
      <c r="D1100">
        <v>1.7861010096698986</v>
      </c>
      <c r="E1100">
        <v>1.79121650898014</v>
      </c>
      <c r="F1100">
        <v>0.70302020219970396</v>
      </c>
      <c r="G1100">
        <v>0.38016236557290201</v>
      </c>
      <c r="H1100">
        <v>1.02704981275286</v>
      </c>
      <c r="I1100">
        <v>1.7795608287499101</v>
      </c>
    </row>
    <row r="1101" spans="1:9" x14ac:dyDescent="0.25">
      <c r="A1101">
        <v>36.5</v>
      </c>
      <c r="B1101">
        <v>0.98375194269556498</v>
      </c>
      <c r="C1101">
        <v>1.0208197329028801</v>
      </c>
      <c r="D1101">
        <v>1.785717016393745</v>
      </c>
      <c r="E1101">
        <v>1.7912936825535699</v>
      </c>
      <c r="F1101">
        <v>0.70206832772554895</v>
      </c>
      <c r="G1101">
        <v>0.38820948065149202</v>
      </c>
      <c r="H1101">
        <v>1.02492757848399</v>
      </c>
      <c r="I1101">
        <v>1.7791474374746501</v>
      </c>
    </row>
    <row r="1102" spans="1:9" x14ac:dyDescent="0.25">
      <c r="A1102">
        <v>36.200000000000003</v>
      </c>
      <c r="B1102">
        <v>0.98572038372328297</v>
      </c>
      <c r="C1102">
        <v>1.0237417775047899</v>
      </c>
      <c r="D1102">
        <v>1.7854938698586349</v>
      </c>
      <c r="E1102">
        <v>1.79095477803102</v>
      </c>
      <c r="F1102">
        <v>0.70233988401563996</v>
      </c>
      <c r="G1102">
        <v>0.38707036282809298</v>
      </c>
      <c r="H1102">
        <v>1.02404737634334</v>
      </c>
      <c r="I1102">
        <v>1.77915000838472</v>
      </c>
    </row>
    <row r="1103" spans="1:9" x14ac:dyDescent="0.25">
      <c r="A1103">
        <v>35.6</v>
      </c>
      <c r="B1103">
        <v>0.98634509057494701</v>
      </c>
      <c r="C1103">
        <v>1.0172114466756901</v>
      </c>
      <c r="D1103">
        <v>1.7845185949006164</v>
      </c>
      <c r="E1103">
        <v>1.79087865908955</v>
      </c>
      <c r="F1103">
        <v>0.70377391083928797</v>
      </c>
      <c r="G1103">
        <v>0.38418871022422502</v>
      </c>
      <c r="H1103">
        <v>1.0245219860991801</v>
      </c>
      <c r="I1103">
        <v>1.7787039629986601</v>
      </c>
    </row>
    <row r="1104" spans="1:9" x14ac:dyDescent="0.25">
      <c r="A1104">
        <v>34.9</v>
      </c>
      <c r="B1104">
        <v>0.99609414661982898</v>
      </c>
      <c r="C1104">
        <v>0.99721479080793796</v>
      </c>
      <c r="D1104">
        <v>1.7846511235534481</v>
      </c>
      <c r="E1104">
        <v>1.7912280406662799</v>
      </c>
      <c r="F1104">
        <v>0.70471963429703799</v>
      </c>
      <c r="G1104">
        <v>0.38305482582391998</v>
      </c>
      <c r="H1104">
        <v>1.0244625150187401</v>
      </c>
      <c r="I1104">
        <v>1.77870595105653</v>
      </c>
    </row>
    <row r="1105" spans="1:9" x14ac:dyDescent="0.25">
      <c r="A1105">
        <v>33.5</v>
      </c>
      <c r="B1105">
        <v>1.00241946358796</v>
      </c>
      <c r="C1105">
        <v>0.96575176165381404</v>
      </c>
      <c r="D1105">
        <v>1.7899635969020051</v>
      </c>
      <c r="E1105">
        <v>1.7906021631203899</v>
      </c>
      <c r="F1105">
        <v>0.70364233562373102</v>
      </c>
      <c r="G1105">
        <v>0.380735984696769</v>
      </c>
      <c r="H1105">
        <v>1.02491127109627</v>
      </c>
      <c r="I1105">
        <v>1.77875479864621</v>
      </c>
    </row>
    <row r="1106" spans="1:9" x14ac:dyDescent="0.25">
      <c r="A1106">
        <v>33.200000000000003</v>
      </c>
      <c r="B1106">
        <v>0.99256741075702104</v>
      </c>
      <c r="C1106">
        <v>0.94740645379854005</v>
      </c>
      <c r="D1106">
        <v>1.7832148301193393</v>
      </c>
      <c r="E1106">
        <v>1.79090185639619</v>
      </c>
      <c r="F1106">
        <v>0.70341812882639199</v>
      </c>
      <c r="G1106">
        <v>0.38763310883156199</v>
      </c>
      <c r="H1106">
        <v>1.0249216286051399</v>
      </c>
      <c r="I1106">
        <v>1.7784316774909299</v>
      </c>
    </row>
    <row r="1107" spans="1:9" x14ac:dyDescent="0.25">
      <c r="A1107">
        <v>33.6</v>
      </c>
      <c r="B1107">
        <v>0.986845989675874</v>
      </c>
      <c r="C1107">
        <v>0.91831850899567802</v>
      </c>
      <c r="D1107">
        <v>1.7895920635846647</v>
      </c>
      <c r="E1107">
        <v>1.79081886558436</v>
      </c>
      <c r="F1107">
        <v>0.70148177668462397</v>
      </c>
      <c r="G1107">
        <v>0.38707036282809298</v>
      </c>
      <c r="H1107">
        <v>1.02429011729482</v>
      </c>
      <c r="I1107">
        <v>1.7784293647457401</v>
      </c>
    </row>
    <row r="1108" spans="1:9" x14ac:dyDescent="0.25">
      <c r="A1108">
        <v>35.1</v>
      </c>
      <c r="B1108">
        <v>0.98714901911003095</v>
      </c>
      <c r="C1108">
        <v>0.92150518954913896</v>
      </c>
      <c r="D1108">
        <v>1.785669442005549</v>
      </c>
      <c r="E1108">
        <v>1.7911223740764199</v>
      </c>
      <c r="F1108">
        <v>0.70083312846240498</v>
      </c>
      <c r="G1108">
        <v>0.38419414678442398</v>
      </c>
      <c r="H1108">
        <v>1.0251687289265199</v>
      </c>
      <c r="I1108">
        <v>1.77833477120329</v>
      </c>
    </row>
    <row r="1109" spans="1:9" x14ac:dyDescent="0.25">
      <c r="A1109">
        <v>36.6</v>
      </c>
      <c r="B1109">
        <v>0.98263412697516195</v>
      </c>
      <c r="C1109">
        <v>0.91147926482234398</v>
      </c>
      <c r="D1109">
        <v>1.7882588479916472</v>
      </c>
      <c r="E1109">
        <v>1.79087544086204</v>
      </c>
      <c r="F1109">
        <v>0.70232062517992899</v>
      </c>
      <c r="G1109">
        <v>0.38478387245178303</v>
      </c>
      <c r="H1109">
        <v>1.0237346075215401</v>
      </c>
      <c r="I1109">
        <v>1.7778146802744399</v>
      </c>
    </row>
    <row r="1110" spans="1:9" x14ac:dyDescent="0.25">
      <c r="A1110">
        <v>38.1</v>
      </c>
      <c r="B1110">
        <v>0.98152671232664501</v>
      </c>
      <c r="C1110">
        <v>0.90659894978946598</v>
      </c>
      <c r="D1110">
        <v>1.7906602218720185</v>
      </c>
      <c r="E1110">
        <v>1.7905457450041</v>
      </c>
      <c r="F1110">
        <v>0.70174841369214203</v>
      </c>
      <c r="G1110">
        <v>0.381317793076898</v>
      </c>
      <c r="H1110">
        <v>1.0236933566694899</v>
      </c>
      <c r="I1110">
        <v>1.77786059799219</v>
      </c>
    </row>
    <row r="1111" spans="1:9" x14ac:dyDescent="0.25">
      <c r="A1111">
        <v>39.700000000000003</v>
      </c>
      <c r="B1111">
        <v>0.98266651637557501</v>
      </c>
      <c r="C1111">
        <v>0.91321949009064796</v>
      </c>
      <c r="D1111">
        <v>1.7866322570047544</v>
      </c>
      <c r="E1111">
        <v>1.7905946153558401</v>
      </c>
      <c r="F1111">
        <v>0.70211456886665502</v>
      </c>
      <c r="G1111">
        <v>0.38705948970769499</v>
      </c>
      <c r="H1111">
        <v>1.0234718611290401</v>
      </c>
      <c r="I1111">
        <v>1.77810027642449</v>
      </c>
    </row>
    <row r="1112" spans="1:9" x14ac:dyDescent="0.25">
      <c r="A1112">
        <v>39.1</v>
      </c>
      <c r="B1112">
        <v>0.98816327722386199</v>
      </c>
      <c r="C1112">
        <v>0.93357437707874702</v>
      </c>
      <c r="D1112">
        <v>1.7883800494091944</v>
      </c>
      <c r="E1112">
        <v>1.7903633186313801</v>
      </c>
      <c r="F1112">
        <v>0.70294138526800398</v>
      </c>
      <c r="G1112">
        <v>0.38764398195195998</v>
      </c>
      <c r="H1112">
        <v>1.0235912513257599</v>
      </c>
      <c r="I1112">
        <v>1.77781496337888</v>
      </c>
    </row>
    <row r="1113" spans="1:9" x14ac:dyDescent="0.25">
      <c r="A1113">
        <v>37.4</v>
      </c>
      <c r="B1113">
        <v>0.99099347870460897</v>
      </c>
      <c r="C1113">
        <v>0.90024672478847201</v>
      </c>
      <c r="D1113">
        <v>1.7873855181511915</v>
      </c>
      <c r="E1113">
        <v>1.78961838757006</v>
      </c>
      <c r="F1113">
        <v>0.70324582946584802</v>
      </c>
      <c r="G1113">
        <v>0.38189416489682898</v>
      </c>
      <c r="H1113">
        <v>1.0254027796086</v>
      </c>
      <c r="I1113">
        <v>1.77761910034163</v>
      </c>
    </row>
    <row r="1114" spans="1:9" x14ac:dyDescent="0.25">
      <c r="A1114">
        <v>37.299999999999997</v>
      </c>
      <c r="B1114">
        <v>0.99127677577821904</v>
      </c>
      <c r="C1114">
        <v>0.90028756585673997</v>
      </c>
      <c r="D1114">
        <v>1.7833360315368862</v>
      </c>
      <c r="E1114">
        <v>1.7896416216145701</v>
      </c>
      <c r="F1114">
        <v>0.70354703845973798</v>
      </c>
      <c r="G1114">
        <v>0.38420750063185299</v>
      </c>
      <c r="H1114">
        <v>1.0253242663789699</v>
      </c>
      <c r="I1114">
        <v>1.7774289827732599</v>
      </c>
    </row>
    <row r="1115" spans="1:9" x14ac:dyDescent="0.25">
      <c r="A1115">
        <v>37.4</v>
      </c>
      <c r="B1115">
        <v>0.98803079573535602</v>
      </c>
      <c r="C1115">
        <v>0.90765268848167102</v>
      </c>
      <c r="D1115">
        <v>1.783328102472187</v>
      </c>
      <c r="E1115">
        <v>1.79006094745921</v>
      </c>
      <c r="F1115">
        <v>0.703691265399219</v>
      </c>
      <c r="G1115">
        <v>0.381317793076898</v>
      </c>
      <c r="H1115">
        <v>1.02429195382358</v>
      </c>
      <c r="I1115">
        <v>1.77742833223548</v>
      </c>
    </row>
    <row r="1116" spans="1:9" x14ac:dyDescent="0.25">
      <c r="A1116">
        <v>37.4</v>
      </c>
      <c r="B1116">
        <v>0.98778262918537996</v>
      </c>
      <c r="C1116">
        <v>0.92754512975471204</v>
      </c>
      <c r="D1116">
        <v>1.7799050119691295</v>
      </c>
      <c r="E1116">
        <v>1.78950377671875</v>
      </c>
      <c r="F1116">
        <v>0.70440378002606396</v>
      </c>
      <c r="G1116">
        <v>0.386485870583828</v>
      </c>
      <c r="H1116">
        <v>1.0246015319949799</v>
      </c>
      <c r="I1116">
        <v>1.7775188829194699</v>
      </c>
    </row>
    <row r="1117" spans="1:9" x14ac:dyDescent="0.25">
      <c r="A1117">
        <v>37.1</v>
      </c>
      <c r="B1117">
        <v>0.98732641040241798</v>
      </c>
      <c r="C1117">
        <v>0.95107131748652896</v>
      </c>
      <c r="D1117">
        <v>1.7904551989133641</v>
      </c>
      <c r="E1117">
        <v>1.78969014081574</v>
      </c>
      <c r="F1117">
        <v>0.70445755496729701</v>
      </c>
      <c r="G1117">
        <v>0.38706761013202901</v>
      </c>
      <c r="H1117">
        <v>1.02495751312996</v>
      </c>
      <c r="I1117">
        <v>1.7778035204368601</v>
      </c>
    </row>
    <row r="1118" spans="1:9" x14ac:dyDescent="0.25">
      <c r="A1118">
        <v>37.1</v>
      </c>
      <c r="B1118">
        <v>0.99180312061079101</v>
      </c>
      <c r="C1118">
        <v>0.99675244812082098</v>
      </c>
      <c r="D1118">
        <v>1.7865450372930616</v>
      </c>
      <c r="E1118">
        <v>1.7894264394567101</v>
      </c>
      <c r="F1118">
        <v>0.70459294744261003</v>
      </c>
      <c r="G1118">
        <v>0.38246778402069598</v>
      </c>
      <c r="H1118">
        <v>1.0252786486501</v>
      </c>
      <c r="I1118">
        <v>1.77783937578131</v>
      </c>
    </row>
    <row r="1119" spans="1:9" x14ac:dyDescent="0.25">
      <c r="A1119">
        <v>37.5</v>
      </c>
      <c r="B1119">
        <v>0.99686966727555004</v>
      </c>
      <c r="C1119">
        <v>1.0175702606427099</v>
      </c>
      <c r="D1119">
        <v>1.7801213621630685</v>
      </c>
      <c r="E1119">
        <v>1.7891712492096901</v>
      </c>
      <c r="F1119">
        <v>0.70695493882729998</v>
      </c>
      <c r="G1119">
        <v>0.38708653820351302</v>
      </c>
      <c r="H1119">
        <v>1.0266006527356</v>
      </c>
      <c r="I1119">
        <v>1.7778881268175899</v>
      </c>
    </row>
    <row r="1120" spans="1:9" x14ac:dyDescent="0.25">
      <c r="A1120">
        <v>37.9</v>
      </c>
      <c r="B1120">
        <v>1.00289279560748</v>
      </c>
      <c r="C1120">
        <v>1.0223755730150199</v>
      </c>
      <c r="D1120">
        <v>1.7808984105036039</v>
      </c>
      <c r="E1120">
        <v>1.7886564521599499</v>
      </c>
      <c r="F1120">
        <v>0.70598479240021295</v>
      </c>
      <c r="G1120">
        <v>0.38017055482916501</v>
      </c>
      <c r="H1120">
        <v>1.0265827420852101</v>
      </c>
      <c r="I1120">
        <v>1.77817917118238</v>
      </c>
    </row>
    <row r="1121" spans="1:9" x14ac:dyDescent="0.25">
      <c r="A1121">
        <v>38.200000000000003</v>
      </c>
      <c r="B1121">
        <v>1.0124319044783301</v>
      </c>
      <c r="C1121">
        <v>1.03964213460754</v>
      </c>
      <c r="D1121">
        <v>1.7847111579004573</v>
      </c>
      <c r="E1121">
        <v>1.78820017517483</v>
      </c>
      <c r="F1121">
        <v>0.70746551467666996</v>
      </c>
      <c r="G1121">
        <v>0.38705948970769499</v>
      </c>
      <c r="H1121">
        <v>1.0258805954814501</v>
      </c>
      <c r="I1121">
        <v>1.77797725987185</v>
      </c>
    </row>
    <row r="1122" spans="1:9" x14ac:dyDescent="0.25">
      <c r="A1122">
        <v>38.5</v>
      </c>
      <c r="B1122">
        <v>1.0089747953941699</v>
      </c>
      <c r="C1122">
        <v>1.0356870123005</v>
      </c>
      <c r="D1122">
        <v>1.785441764576325</v>
      </c>
      <c r="E1122">
        <v>1.7880275766089899</v>
      </c>
      <c r="F1122">
        <v>0.70891053822988603</v>
      </c>
      <c r="G1122">
        <v>0.38591218262803301</v>
      </c>
      <c r="H1122">
        <v>1.0267979172983701</v>
      </c>
      <c r="I1122">
        <v>1.77793348013355</v>
      </c>
    </row>
    <row r="1123" spans="1:9" x14ac:dyDescent="0.25">
      <c r="A1123">
        <v>38.799999999999997</v>
      </c>
      <c r="B1123">
        <v>1.01651653350847</v>
      </c>
      <c r="C1123">
        <v>1.04644395069542</v>
      </c>
      <c r="D1123">
        <v>1.7876743626509533</v>
      </c>
      <c r="E1123">
        <v>1.7881817679593599</v>
      </c>
      <c r="F1123">
        <v>0.70766640716589302</v>
      </c>
      <c r="G1123">
        <v>0.38189416489682898</v>
      </c>
      <c r="H1123">
        <v>1.02723835667866</v>
      </c>
      <c r="I1123">
        <v>1.7777983691177099</v>
      </c>
    </row>
    <row r="1124" spans="1:9" x14ac:dyDescent="0.25">
      <c r="A1124">
        <v>38.799999999999997</v>
      </c>
      <c r="B1124">
        <v>1.01517633378859</v>
      </c>
      <c r="C1124">
        <v>1.05169670150285</v>
      </c>
      <c r="D1124">
        <v>1.7880039851977401</v>
      </c>
      <c r="E1124">
        <v>1.78791078271249</v>
      </c>
      <c r="F1124">
        <v>0.70827329813293305</v>
      </c>
      <c r="G1124">
        <v>0.38651291907964702</v>
      </c>
      <c r="H1124">
        <v>1.0288008189758</v>
      </c>
      <c r="I1124">
        <v>1.7774560607258001</v>
      </c>
    </row>
    <row r="1125" spans="1:9" x14ac:dyDescent="0.25">
      <c r="A1125">
        <v>38.799999999999997</v>
      </c>
      <c r="B1125">
        <v>1.0208826544404701</v>
      </c>
      <c r="C1125">
        <v>1.0766199706728199</v>
      </c>
      <c r="D1125">
        <v>1.7834493038897341</v>
      </c>
      <c r="E1125">
        <v>1.7880443429628501</v>
      </c>
      <c r="F1125">
        <v>0.70914932927338203</v>
      </c>
      <c r="G1125">
        <v>0.381899601457028</v>
      </c>
      <c r="H1125">
        <v>1.02956205122738</v>
      </c>
      <c r="I1125">
        <v>1.7773638081573999</v>
      </c>
    </row>
    <row r="1126" spans="1:9" x14ac:dyDescent="0.25">
      <c r="A1126">
        <v>38.700000000000003</v>
      </c>
      <c r="B1126">
        <v>1.0200071502240899</v>
      </c>
      <c r="C1126">
        <v>1.0892110821280201</v>
      </c>
      <c r="D1126">
        <v>1.7842410776361395</v>
      </c>
      <c r="E1126">
        <v>1.7873231177565601</v>
      </c>
      <c r="F1126">
        <v>0.70844631952574699</v>
      </c>
      <c r="G1126">
        <v>0.38590949876389702</v>
      </c>
      <c r="H1126">
        <v>1.02914148710999</v>
      </c>
      <c r="I1126">
        <v>1.7774613180933001</v>
      </c>
    </row>
    <row r="1127" spans="1:9" x14ac:dyDescent="0.25">
      <c r="A1127">
        <v>38.5</v>
      </c>
      <c r="B1127">
        <v>1.0192297209435801</v>
      </c>
      <c r="C1127">
        <v>1.0653279262022901</v>
      </c>
      <c r="D1127">
        <v>1.7831717866252572</v>
      </c>
      <c r="E1127">
        <v>1.7859102216883</v>
      </c>
      <c r="F1127">
        <v>0.70945440839013296</v>
      </c>
      <c r="G1127">
        <v>0.38590942993196897</v>
      </c>
      <c r="H1127">
        <v>1.02499476211665</v>
      </c>
      <c r="I1127">
        <v>1.7774134589069399</v>
      </c>
    </row>
    <row r="1128" spans="1:9" x14ac:dyDescent="0.25">
      <c r="A1128">
        <v>38.1</v>
      </c>
      <c r="B1128">
        <v>1.0179904335124601</v>
      </c>
      <c r="C1128">
        <v>1.0602753013891399</v>
      </c>
      <c r="D1128">
        <v>1.7851812381647754</v>
      </c>
      <c r="E1128">
        <v>1.7869333217821199</v>
      </c>
      <c r="F1128">
        <v>0.71013652350799605</v>
      </c>
      <c r="G1128">
        <v>0.38189416489682898</v>
      </c>
      <c r="H1128">
        <v>1.0243189991789501</v>
      </c>
      <c r="I1128">
        <v>1.77732685118978</v>
      </c>
    </row>
    <row r="1129" spans="1:9" x14ac:dyDescent="0.25">
      <c r="A1129">
        <v>36.700000000000003</v>
      </c>
      <c r="B1129">
        <v>1.01289788294876</v>
      </c>
      <c r="C1129">
        <v>1.05185898022086</v>
      </c>
      <c r="D1129">
        <v>1.7895841345199655</v>
      </c>
      <c r="E1129">
        <v>1.7871950081855299</v>
      </c>
      <c r="F1129">
        <v>0.71032270161359101</v>
      </c>
      <c r="G1129">
        <v>0.38650218026442501</v>
      </c>
      <c r="H1129">
        <v>1.0244009515470101</v>
      </c>
      <c r="I1129">
        <v>1.7770328515539799</v>
      </c>
    </row>
    <row r="1130" spans="1:9" x14ac:dyDescent="0.25">
      <c r="A1130">
        <v>36.4</v>
      </c>
      <c r="B1130">
        <v>1.01750649711708</v>
      </c>
      <c r="C1130">
        <v>1.0353009044677901</v>
      </c>
      <c r="D1130">
        <v>1.7839001278540678</v>
      </c>
      <c r="E1130">
        <v>1.7872985148957701</v>
      </c>
      <c r="F1130">
        <v>0.71125508151122196</v>
      </c>
      <c r="G1130">
        <v>0.38304959240082598</v>
      </c>
      <c r="H1130">
        <v>1.0250855180676299</v>
      </c>
      <c r="I1130">
        <v>1.7771187350537001</v>
      </c>
    </row>
    <row r="1131" spans="1:9" x14ac:dyDescent="0.25">
      <c r="A1131">
        <v>35.9</v>
      </c>
      <c r="B1131">
        <v>1.01793260679681</v>
      </c>
      <c r="C1131">
        <v>1.03298252282342</v>
      </c>
      <c r="D1131">
        <v>1.7899194206843947</v>
      </c>
      <c r="E1131">
        <v>1.78880845311599</v>
      </c>
      <c r="F1131">
        <v>0.71187816572364504</v>
      </c>
      <c r="G1131">
        <v>0.38360951687630201</v>
      </c>
      <c r="H1131">
        <v>1.0252019159635399</v>
      </c>
      <c r="I1131">
        <v>1.77678166979812</v>
      </c>
    </row>
    <row r="1132" spans="1:9" x14ac:dyDescent="0.25">
      <c r="A1132">
        <v>37.1</v>
      </c>
      <c r="B1132">
        <v>1.0153299109360701</v>
      </c>
      <c r="C1132">
        <v>1.0191213832427499</v>
      </c>
      <c r="D1132">
        <v>1.7845922219299672</v>
      </c>
      <c r="E1132">
        <v>1.78860205908507</v>
      </c>
      <c r="F1132">
        <v>0.71147868534651504</v>
      </c>
      <c r="G1132">
        <v>0.38706485743596603</v>
      </c>
      <c r="H1132">
        <v>1.02527795447909</v>
      </c>
      <c r="I1132">
        <v>1.7767673497913901</v>
      </c>
    </row>
    <row r="1133" spans="1:9" x14ac:dyDescent="0.25">
      <c r="A1133">
        <v>39</v>
      </c>
      <c r="B1133">
        <v>1.02367561327528</v>
      </c>
      <c r="C1133">
        <v>1.0156483274456301</v>
      </c>
      <c r="D1133">
        <v>1.7900723383607391</v>
      </c>
      <c r="E1133">
        <v>1.78889894534408</v>
      </c>
      <c r="F1133">
        <v>0.71210641927037599</v>
      </c>
      <c r="G1133">
        <v>0.382473220580895</v>
      </c>
      <c r="H1133">
        <v>1.0257232545222801</v>
      </c>
      <c r="I1133">
        <v>1.7766600006195601</v>
      </c>
    </row>
    <row r="1134" spans="1:9" x14ac:dyDescent="0.25">
      <c r="A1134">
        <v>38.799999999999997</v>
      </c>
      <c r="B1134">
        <v>1.0250680264180301</v>
      </c>
      <c r="C1134">
        <v>1.03324409098446</v>
      </c>
      <c r="D1134">
        <v>1.7825317978316677</v>
      </c>
      <c r="E1134">
        <v>1.78846045473364</v>
      </c>
      <c r="F1134">
        <v>0.71294152327892801</v>
      </c>
      <c r="G1134">
        <v>0.38592856114055801</v>
      </c>
      <c r="H1134">
        <v>1.0251669383530899</v>
      </c>
      <c r="I1134">
        <v>1.7769122149319001</v>
      </c>
    </row>
    <row r="1135" spans="1:9" x14ac:dyDescent="0.25">
      <c r="A1135">
        <v>38.799999999999997</v>
      </c>
      <c r="B1135">
        <v>1.0202969893675999</v>
      </c>
      <c r="C1135">
        <v>1.04422835128517</v>
      </c>
      <c r="D1135">
        <v>1.7807296346978607</v>
      </c>
      <c r="E1135">
        <v>1.78866014140869</v>
      </c>
      <c r="F1135">
        <v>0.710733985673629</v>
      </c>
      <c r="G1135">
        <v>0.381899601457028</v>
      </c>
      <c r="H1135">
        <v>1.0244516986288901</v>
      </c>
      <c r="I1135">
        <v>1.7769216554782401</v>
      </c>
    </row>
    <row r="1136" spans="1:9" x14ac:dyDescent="0.25">
      <c r="A1136">
        <v>39.299999999999997</v>
      </c>
      <c r="B1136">
        <v>1.0160033516403899</v>
      </c>
      <c r="C1136">
        <v>1.0355598808411199</v>
      </c>
      <c r="D1136">
        <v>1.7862210783639172</v>
      </c>
      <c r="E1136">
        <v>1.78871856574058</v>
      </c>
      <c r="F1136">
        <v>0.71220207473270003</v>
      </c>
      <c r="G1136">
        <v>0.38303314505637198</v>
      </c>
      <c r="H1136">
        <v>1.0237548570155801</v>
      </c>
      <c r="I1136">
        <v>1.7770051405130001</v>
      </c>
    </row>
    <row r="1137" spans="1:9" x14ac:dyDescent="0.25">
      <c r="A1137">
        <v>39.6</v>
      </c>
      <c r="B1137">
        <v>1.01751096762701</v>
      </c>
      <c r="C1137">
        <v>1.0695152037468001</v>
      </c>
      <c r="D1137">
        <v>1.7843668099478003</v>
      </c>
      <c r="E1137">
        <v>1.78971863040265</v>
      </c>
      <c r="F1137">
        <v>0.712888580609226</v>
      </c>
      <c r="G1137">
        <v>0.38879390406382902</v>
      </c>
      <c r="H1137">
        <v>1.0239781447624701</v>
      </c>
      <c r="I1137">
        <v>1.7766536391276999</v>
      </c>
    </row>
    <row r="1138" spans="1:9" x14ac:dyDescent="0.25">
      <c r="A1138">
        <v>38.299999999999997</v>
      </c>
      <c r="B1138">
        <v>1.01794780725401</v>
      </c>
      <c r="C1138">
        <v>1.0817247610127101</v>
      </c>
      <c r="D1138">
        <v>1.7891661595379573</v>
      </c>
      <c r="E1138">
        <v>1.7902464050644</v>
      </c>
      <c r="F1138">
        <v>0.71285550784891805</v>
      </c>
      <c r="G1138">
        <v>0.38362321152469298</v>
      </c>
      <c r="H1138">
        <v>1.0242378685003399</v>
      </c>
      <c r="I1138">
        <v>1.77642132825735</v>
      </c>
    </row>
    <row r="1139" spans="1:9" x14ac:dyDescent="0.25">
      <c r="A1139">
        <v>37.5</v>
      </c>
      <c r="B1139">
        <v>1.0232361559999901</v>
      </c>
      <c r="C1139">
        <v>1.09925331704039</v>
      </c>
      <c r="D1139">
        <v>1.7862471310050723</v>
      </c>
      <c r="E1139">
        <v>1.79060537847669</v>
      </c>
      <c r="F1139">
        <v>0.71293472962681703</v>
      </c>
      <c r="G1139">
        <v>0.38708123594849098</v>
      </c>
      <c r="H1139">
        <v>1.0239474859911699</v>
      </c>
      <c r="I1139">
        <v>1.7768544053676301</v>
      </c>
    </row>
    <row r="1140" spans="1:9" x14ac:dyDescent="0.25">
      <c r="A1140">
        <v>37.200000000000003</v>
      </c>
      <c r="B1140">
        <v>1.02009696149131</v>
      </c>
      <c r="C1140">
        <v>1.0852450000649401</v>
      </c>
      <c r="D1140">
        <v>1.787144248039626</v>
      </c>
      <c r="E1140">
        <v>1.7906961156303001</v>
      </c>
      <c r="F1140">
        <v>0.712493770285064</v>
      </c>
      <c r="G1140">
        <v>0.38132322963709703</v>
      </c>
      <c r="H1140">
        <v>1.0253234916396601</v>
      </c>
      <c r="I1140">
        <v>1.7771188123748201</v>
      </c>
    </row>
    <row r="1141" spans="1:9" x14ac:dyDescent="0.25">
      <c r="A1141">
        <v>37.5</v>
      </c>
      <c r="B1141">
        <v>1.0209702312628499</v>
      </c>
      <c r="C1141">
        <v>1.0871551928351499</v>
      </c>
      <c r="D1141">
        <v>1.7836169469719485</v>
      </c>
      <c r="E1141">
        <v>1.7905259858790401</v>
      </c>
      <c r="F1141">
        <v>0.71250021858033497</v>
      </c>
      <c r="G1141">
        <v>0.38188315411257401</v>
      </c>
      <c r="H1141">
        <v>1.02565284180936</v>
      </c>
      <c r="I1141">
        <v>1.7772171367017799</v>
      </c>
    </row>
    <row r="1142" spans="1:9" x14ac:dyDescent="0.25">
      <c r="A1142">
        <v>37.4</v>
      </c>
      <c r="B1142">
        <v>1.02756329284702</v>
      </c>
      <c r="C1142">
        <v>1.11408880900197</v>
      </c>
      <c r="D1142">
        <v>1.7848346247650613</v>
      </c>
      <c r="E1142">
        <v>1.7904301428013301</v>
      </c>
      <c r="F1142">
        <v>0.71503565857164797</v>
      </c>
      <c r="G1142">
        <v>0.39110475907182202</v>
      </c>
      <c r="H1142">
        <v>1.02641484307357</v>
      </c>
      <c r="I1142">
        <v>1.7777225421253799</v>
      </c>
    </row>
    <row r="1143" spans="1:9" x14ac:dyDescent="0.25">
      <c r="A1143">
        <v>37.4</v>
      </c>
      <c r="B1143">
        <v>1.0329099020556101</v>
      </c>
      <c r="C1143">
        <v>1.11746104955216</v>
      </c>
      <c r="D1143">
        <v>1.7830211343959697</v>
      </c>
      <c r="E1143">
        <v>1.7902695605680301</v>
      </c>
      <c r="F1143">
        <v>0.71651240529891502</v>
      </c>
      <c r="G1143">
        <v>0.382473220580895</v>
      </c>
      <c r="H1143">
        <v>1.02633339916042</v>
      </c>
      <c r="I1143">
        <v>1.77809777174439</v>
      </c>
    </row>
    <row r="1144" spans="1:9" x14ac:dyDescent="0.25">
      <c r="A1144">
        <v>37.6</v>
      </c>
      <c r="B1144">
        <v>1.0304287186175001</v>
      </c>
      <c r="C1144">
        <v>1.1182134183968799</v>
      </c>
      <c r="D1144">
        <v>1.788032303285952</v>
      </c>
      <c r="E1144">
        <v>1.79048325751866</v>
      </c>
      <c r="F1144">
        <v>0.71539827777741505</v>
      </c>
      <c r="G1144">
        <v>0.38822847419622503</v>
      </c>
      <c r="H1144">
        <v>1.02529540175168</v>
      </c>
      <c r="I1144">
        <v>1.77852740020664</v>
      </c>
    </row>
    <row r="1145" spans="1:9" x14ac:dyDescent="0.25">
      <c r="A1145">
        <v>38.1</v>
      </c>
      <c r="B1145">
        <v>1.03193296329225</v>
      </c>
      <c r="C1145">
        <v>1.1163693876882601</v>
      </c>
      <c r="D1145">
        <v>1.7892907591260898</v>
      </c>
      <c r="E1145">
        <v>1.7904401752485799</v>
      </c>
      <c r="F1145">
        <v>0.71634380282155896</v>
      </c>
      <c r="G1145">
        <v>0.383046839704762</v>
      </c>
      <c r="H1145">
        <v>1.0253086396483699</v>
      </c>
      <c r="I1145">
        <v>1.7790510598848901</v>
      </c>
    </row>
    <row r="1146" spans="1:9" x14ac:dyDescent="0.25">
      <c r="A1146">
        <v>38.200000000000003</v>
      </c>
      <c r="B1146">
        <v>1.0353273193210799</v>
      </c>
      <c r="C1146">
        <v>1.1176833907095001</v>
      </c>
      <c r="D1146">
        <v>1.7832793953604624</v>
      </c>
      <c r="E1146">
        <v>1.79052914816098</v>
      </c>
      <c r="F1146">
        <v>0.716543038353322</v>
      </c>
      <c r="G1146">
        <v>0.38245952593250498</v>
      </c>
      <c r="H1146">
        <v>1.02540573152693</v>
      </c>
      <c r="I1146">
        <v>1.7792023240286701</v>
      </c>
    </row>
    <row r="1147" spans="1:9" x14ac:dyDescent="0.25">
      <c r="A1147">
        <v>38.6</v>
      </c>
      <c r="B1147">
        <v>1.04734349249805</v>
      </c>
      <c r="C1147">
        <v>1.12553599752017</v>
      </c>
      <c r="D1147">
        <v>1.7798891538397308</v>
      </c>
      <c r="E1147">
        <v>1.79028112551104</v>
      </c>
      <c r="F1147">
        <v>0.71623274873362197</v>
      </c>
      <c r="G1147">
        <v>0.392265488830841</v>
      </c>
      <c r="H1147">
        <v>1.02585732571705</v>
      </c>
      <c r="I1147">
        <v>1.7795649114124701</v>
      </c>
    </row>
    <row r="1148" spans="1:9" x14ac:dyDescent="0.25">
      <c r="A1148">
        <v>39.4</v>
      </c>
      <c r="B1148">
        <v>1.0446285249965199</v>
      </c>
      <c r="C1148">
        <v>1.11613488468818</v>
      </c>
      <c r="D1148">
        <v>1.7894459422494913</v>
      </c>
      <c r="E1148">
        <v>1.7900522600393201</v>
      </c>
      <c r="F1148">
        <v>0.71665388322262902</v>
      </c>
      <c r="G1148">
        <v>0.38477320246849001</v>
      </c>
      <c r="H1148">
        <v>1.02631484627785</v>
      </c>
      <c r="I1148">
        <v>1.77951919819899</v>
      </c>
    </row>
    <row r="1149" spans="1:9" x14ac:dyDescent="0.25">
      <c r="A1149">
        <v>40.299999999999997</v>
      </c>
      <c r="B1149">
        <v>1.0384080287092501</v>
      </c>
      <c r="C1149">
        <v>1.10134986587281</v>
      </c>
      <c r="D1149">
        <v>1.7812042458562927</v>
      </c>
      <c r="E1149">
        <v>1.7902757576464601</v>
      </c>
      <c r="F1149">
        <v>0.71544624872089801</v>
      </c>
      <c r="G1149">
        <v>0.38938376739504499</v>
      </c>
      <c r="H1149">
        <v>1.02576863149756</v>
      </c>
      <c r="I1149">
        <v>1.7795674247814199</v>
      </c>
    </row>
    <row r="1150" spans="1:9" x14ac:dyDescent="0.25">
      <c r="A1150">
        <v>41.8</v>
      </c>
      <c r="B1150">
        <v>1.0434378455383899</v>
      </c>
      <c r="C1150">
        <v>1.09324825426684</v>
      </c>
      <c r="D1150">
        <v>1.7862686527521132</v>
      </c>
      <c r="E1150">
        <v>1.7906080943812701</v>
      </c>
      <c r="F1150">
        <v>0.71531089422036798</v>
      </c>
      <c r="G1150">
        <v>0.383620458828629</v>
      </c>
      <c r="H1150">
        <v>1.02508797565614</v>
      </c>
      <c r="I1150">
        <v>1.7797285404321199</v>
      </c>
    </row>
    <row r="1151" spans="1:9" x14ac:dyDescent="0.25">
      <c r="A1151">
        <v>41.4</v>
      </c>
      <c r="B1151">
        <v>1.0541493242181701</v>
      </c>
      <c r="C1151">
        <v>1.06721732636499</v>
      </c>
      <c r="D1151">
        <v>1.7795867166576274</v>
      </c>
      <c r="E1151">
        <v>1.79055257856367</v>
      </c>
      <c r="F1151">
        <v>0.71759219532697505</v>
      </c>
      <c r="G1151">
        <v>0.38130685112457202</v>
      </c>
      <c r="H1151">
        <v>1.0251938715089901</v>
      </c>
      <c r="I1151">
        <v>1.77947520305253</v>
      </c>
    </row>
    <row r="1152" spans="1:9" x14ac:dyDescent="0.25">
      <c r="A1152">
        <v>41.9</v>
      </c>
      <c r="B1152">
        <v>1.0544869804400601</v>
      </c>
      <c r="C1152">
        <v>1.0324132441701599</v>
      </c>
      <c r="D1152">
        <v>1.7825012142963987</v>
      </c>
      <c r="E1152">
        <v>1.7908439308517199</v>
      </c>
      <c r="F1152">
        <v>0.718636968062214</v>
      </c>
      <c r="G1152">
        <v>0.39111549788704397</v>
      </c>
      <c r="H1152">
        <v>1.02471085347861</v>
      </c>
      <c r="I1152">
        <v>1.7797904406844101</v>
      </c>
    </row>
    <row r="1153" spans="1:9" x14ac:dyDescent="0.25">
      <c r="A1153">
        <v>41.6</v>
      </c>
      <c r="B1153">
        <v>1.0603470174326599</v>
      </c>
      <c r="C1153">
        <v>1.0220599467154099</v>
      </c>
      <c r="D1153">
        <v>1.7806344859214687</v>
      </c>
      <c r="E1153">
        <v>1.79083930623262</v>
      </c>
      <c r="F1153">
        <v>0.71734025615320895</v>
      </c>
      <c r="G1153">
        <v>0.383620458828629</v>
      </c>
      <c r="H1153">
        <v>1.0235321127984101</v>
      </c>
      <c r="I1153">
        <v>1.7791647420885499</v>
      </c>
    </row>
    <row r="1154" spans="1:9" x14ac:dyDescent="0.25">
      <c r="A1154">
        <v>41.5</v>
      </c>
      <c r="B1154">
        <v>1.06138273172499</v>
      </c>
      <c r="C1154">
        <v>1.0092991262442399</v>
      </c>
      <c r="D1154">
        <v>1.7854644190468947</v>
      </c>
      <c r="E1154">
        <v>1.7903685417267801</v>
      </c>
      <c r="F1154">
        <v>0.71770328910096604</v>
      </c>
      <c r="G1154">
        <v>0.38765472076718099</v>
      </c>
      <c r="H1154">
        <v>1.0240646379338101</v>
      </c>
      <c r="I1154">
        <v>1.77898794486874</v>
      </c>
    </row>
    <row r="1155" spans="1:9" x14ac:dyDescent="0.25">
      <c r="A1155">
        <v>41.5</v>
      </c>
      <c r="B1155">
        <v>1.0634702546866299</v>
      </c>
      <c r="C1155">
        <v>0.99097724372349805</v>
      </c>
      <c r="D1155">
        <v>1.7795719912517571</v>
      </c>
      <c r="E1155">
        <v>1.7903921242582199</v>
      </c>
      <c r="F1155">
        <v>0.716669436407532</v>
      </c>
      <c r="G1155">
        <v>0.38534950545649199</v>
      </c>
      <c r="H1155">
        <v>1.02350199342255</v>
      </c>
      <c r="I1155">
        <v>1.77916572667894</v>
      </c>
    </row>
    <row r="1156" spans="1:9" x14ac:dyDescent="0.25">
      <c r="A1156">
        <v>41.5</v>
      </c>
      <c r="B1156">
        <v>1.0621462729901101</v>
      </c>
      <c r="C1156">
        <v>1.01473595528024</v>
      </c>
      <c r="D1156">
        <v>1.7865926116812576</v>
      </c>
      <c r="E1156">
        <v>1.7905718696100701</v>
      </c>
      <c r="F1156">
        <v>0.71551814224594501</v>
      </c>
      <c r="G1156">
        <v>0.38015410748471101</v>
      </c>
      <c r="H1156">
        <v>1.02420032643963</v>
      </c>
      <c r="I1156">
        <v>1.7787510953644701</v>
      </c>
    </row>
    <row r="1157" spans="1:9" x14ac:dyDescent="0.25">
      <c r="A1157">
        <v>40.700000000000003</v>
      </c>
      <c r="B1157">
        <v>1.06113015341803</v>
      </c>
      <c r="C1157">
        <v>1.0332084411425899</v>
      </c>
      <c r="D1157">
        <v>1.788616788626646</v>
      </c>
      <c r="E1157">
        <v>1.7906889051360899</v>
      </c>
      <c r="F1157">
        <v>0.71619755859498102</v>
      </c>
      <c r="G1157">
        <v>0.38938645125917998</v>
      </c>
      <c r="H1157">
        <v>1.02630551945459</v>
      </c>
      <c r="I1157">
        <v>1.77889394585634</v>
      </c>
    </row>
    <row r="1158" spans="1:9" x14ac:dyDescent="0.25">
      <c r="A1158">
        <v>40.700000000000003</v>
      </c>
      <c r="B1158">
        <v>1.05946389318524</v>
      </c>
      <c r="C1158">
        <v>1.035958800158</v>
      </c>
      <c r="D1158">
        <v>1.789459534931833</v>
      </c>
      <c r="E1158">
        <v>1.7903621717360301</v>
      </c>
      <c r="F1158">
        <v>0.71744712225227603</v>
      </c>
      <c r="G1158">
        <v>0.38246778402069598</v>
      </c>
      <c r="H1158">
        <v>1.02632012646322</v>
      </c>
      <c r="I1158">
        <v>1.77866078037899</v>
      </c>
    </row>
    <row r="1159" spans="1:9" x14ac:dyDescent="0.25">
      <c r="A1159">
        <v>40.700000000000003</v>
      </c>
      <c r="B1159">
        <v>1.05743871882036</v>
      </c>
      <c r="C1159">
        <v>1.0291046373864901</v>
      </c>
      <c r="D1159">
        <v>1.7904529334663073</v>
      </c>
      <c r="E1159">
        <v>1.7905327069018799</v>
      </c>
      <c r="F1159">
        <v>0.71678813482973402</v>
      </c>
      <c r="G1159">
        <v>0.38939182234613101</v>
      </c>
      <c r="H1159">
        <v>1.0256986221898099</v>
      </c>
      <c r="I1159">
        <v>1.7787984807258801</v>
      </c>
    </row>
    <row r="1160" spans="1:9" x14ac:dyDescent="0.25">
      <c r="A1160">
        <v>40.200000000000003</v>
      </c>
      <c r="B1160">
        <v>1.06569405255011</v>
      </c>
      <c r="C1160">
        <v>1.0605553397679</v>
      </c>
      <c r="D1160">
        <v>1.7876630354156684</v>
      </c>
      <c r="E1160">
        <v>1.7905660448677401</v>
      </c>
      <c r="F1160">
        <v>0.71845284077164895</v>
      </c>
      <c r="G1160">
        <v>0.38649949640029002</v>
      </c>
      <c r="H1160">
        <v>1.0266101095303599</v>
      </c>
      <c r="I1160">
        <v>1.77865639065569</v>
      </c>
    </row>
    <row r="1161" spans="1:9" x14ac:dyDescent="0.25">
      <c r="A1161">
        <v>39.1</v>
      </c>
      <c r="B1161">
        <v>1.0654223102017999</v>
      </c>
      <c r="C1161">
        <v>1.0997613239103601</v>
      </c>
      <c r="D1161">
        <v>1.7847915812709791</v>
      </c>
      <c r="E1161">
        <v>1.79024124991217</v>
      </c>
      <c r="F1161">
        <v>0.71960408478832505</v>
      </c>
      <c r="G1161">
        <v>0.38188315411257401</v>
      </c>
      <c r="H1161">
        <v>1.02656459850278</v>
      </c>
      <c r="I1161">
        <v>1.77847046769421</v>
      </c>
    </row>
    <row r="1162" spans="1:9" x14ac:dyDescent="0.25">
      <c r="A1162">
        <v>39.1</v>
      </c>
      <c r="B1162">
        <v>1.0769307398383201</v>
      </c>
      <c r="C1162">
        <v>1.11039293486795</v>
      </c>
      <c r="D1162">
        <v>1.7836554595719167</v>
      </c>
      <c r="E1162">
        <v>1.7896615317426501</v>
      </c>
      <c r="F1162">
        <v>0.72224985966719102</v>
      </c>
      <c r="G1162">
        <v>0.38881283213531298</v>
      </c>
      <c r="H1162">
        <v>1.02631976147191</v>
      </c>
      <c r="I1162">
        <v>1.77856665855526</v>
      </c>
    </row>
    <row r="1163" spans="1:9" x14ac:dyDescent="0.25">
      <c r="A1163">
        <v>38.700000000000003</v>
      </c>
      <c r="B1163">
        <v>1.0750828424374601</v>
      </c>
      <c r="C1163">
        <v>1.1137345760080199</v>
      </c>
      <c r="D1163">
        <v>1.7896407706963893</v>
      </c>
      <c r="E1163">
        <v>1.7894511222027301</v>
      </c>
      <c r="F1163">
        <v>0.72140985423588999</v>
      </c>
      <c r="G1163">
        <v>0.38361777496449301</v>
      </c>
      <c r="H1163">
        <v>1.0265503744323199</v>
      </c>
      <c r="I1163">
        <v>1.7784261824701799</v>
      </c>
    </row>
    <row r="1164" spans="1:9" x14ac:dyDescent="0.25">
      <c r="A1164">
        <v>38.5</v>
      </c>
      <c r="B1164">
        <v>1.0798889313381199</v>
      </c>
      <c r="C1164">
        <v>1.1123970718184699</v>
      </c>
      <c r="D1164">
        <v>1.7848436865532893</v>
      </c>
      <c r="E1164">
        <v>1.7892239456613499</v>
      </c>
      <c r="F1164">
        <v>0.72018802768776402</v>
      </c>
      <c r="G1164">
        <v>0.38823639484213401</v>
      </c>
      <c r="H1164">
        <v>1.02628601256054</v>
      </c>
      <c r="I1164">
        <v>1.7784230605106599</v>
      </c>
    </row>
    <row r="1165" spans="1:9" x14ac:dyDescent="0.25">
      <c r="A1165">
        <v>38.9</v>
      </c>
      <c r="B1165">
        <v>1.0818053674955801</v>
      </c>
      <c r="C1165">
        <v>1.10471327364312</v>
      </c>
      <c r="D1165">
        <v>1.7841549906479752</v>
      </c>
      <c r="E1165">
        <v>1.78832607487732</v>
      </c>
      <c r="F1165">
        <v>0.72100742933685102</v>
      </c>
      <c r="G1165">
        <v>0.38419407795249599</v>
      </c>
      <c r="H1165">
        <v>1.02728649697161</v>
      </c>
      <c r="I1165">
        <v>1.7784749759363001</v>
      </c>
    </row>
    <row r="1166" spans="1:9" x14ac:dyDescent="0.25">
      <c r="A1166">
        <v>38.9</v>
      </c>
      <c r="B1166">
        <v>1.0801097220733</v>
      </c>
      <c r="C1166">
        <v>1.0857452527914799</v>
      </c>
      <c r="D1166">
        <v>1.7811328842739986</v>
      </c>
      <c r="E1166">
        <v>1.7878473838041899</v>
      </c>
      <c r="F1166">
        <v>0.72184506648159497</v>
      </c>
      <c r="G1166">
        <v>0.38303314505637198</v>
      </c>
      <c r="H1166">
        <v>1.0278177933158601</v>
      </c>
      <c r="I1166">
        <v>1.7781918405885699</v>
      </c>
    </row>
    <row r="1167" spans="1:9" x14ac:dyDescent="0.25">
      <c r="A1167">
        <v>39.700000000000003</v>
      </c>
      <c r="B1167">
        <v>1.08127764512599</v>
      </c>
      <c r="C1167">
        <v>1.0640520933306301</v>
      </c>
      <c r="D1167">
        <v>1.7865926116812576</v>
      </c>
      <c r="E1167">
        <v>1.7880185608700101</v>
      </c>
      <c r="F1167">
        <v>0.72142760398895001</v>
      </c>
      <c r="G1167">
        <v>0.38766015732738002</v>
      </c>
      <c r="H1167">
        <v>1.0280410124492101</v>
      </c>
      <c r="I1167">
        <v>1.7780325616206201</v>
      </c>
    </row>
    <row r="1168" spans="1:9" x14ac:dyDescent="0.25">
      <c r="A1168">
        <v>40.4</v>
      </c>
      <c r="B1168">
        <v>1.07648275894243</v>
      </c>
      <c r="C1168">
        <v>1.0384281412565399</v>
      </c>
      <c r="D1168">
        <v>1.7866877604576497</v>
      </c>
      <c r="E1168">
        <v>1.78785911307427</v>
      </c>
      <c r="F1168">
        <v>0.72246827244116196</v>
      </c>
      <c r="G1168">
        <v>0.385346821592357</v>
      </c>
      <c r="H1168">
        <v>1.0280490764243</v>
      </c>
      <c r="I1168">
        <v>1.7783633481040799</v>
      </c>
    </row>
    <row r="1169" spans="1:9" x14ac:dyDescent="0.25">
      <c r="A1169">
        <v>39.799999999999997</v>
      </c>
      <c r="B1169">
        <v>1.0774166086617201</v>
      </c>
      <c r="C1169">
        <v>1.0316149939596899</v>
      </c>
      <c r="D1169">
        <v>1.7877400606156049</v>
      </c>
      <c r="E1169">
        <v>1.78759063933625</v>
      </c>
      <c r="F1169">
        <v>0.72258252719602301</v>
      </c>
      <c r="G1169">
        <v>0.38708640389833698</v>
      </c>
      <c r="H1169">
        <v>1.02674847768167</v>
      </c>
      <c r="I1169">
        <v>1.77855366958626</v>
      </c>
    </row>
    <row r="1170" spans="1:9" x14ac:dyDescent="0.25">
      <c r="A1170">
        <v>39.6</v>
      </c>
      <c r="B1170">
        <v>1.08070508884697</v>
      </c>
      <c r="C1170">
        <v>1.0281765647960699</v>
      </c>
      <c r="D1170">
        <v>1.787633584603928</v>
      </c>
      <c r="E1170">
        <v>1.78724813615176</v>
      </c>
      <c r="F1170">
        <v>0.721044003075621</v>
      </c>
      <c r="G1170">
        <v>0.38591768802016002</v>
      </c>
      <c r="H1170">
        <v>1.0279099164298999</v>
      </c>
      <c r="I1170">
        <v>1.7785587366239399</v>
      </c>
    </row>
    <row r="1171" spans="1:9" x14ac:dyDescent="0.25">
      <c r="A1171">
        <v>39.4</v>
      </c>
      <c r="B1171">
        <v>1.07813118683932</v>
      </c>
      <c r="C1171">
        <v>1.0190066487744001</v>
      </c>
      <c r="D1171">
        <v>1.7861032751169557</v>
      </c>
      <c r="E1171">
        <v>1.7868649732776001</v>
      </c>
      <c r="F1171">
        <v>0.72152401065862004</v>
      </c>
      <c r="G1171">
        <v>0.38303314505637198</v>
      </c>
      <c r="H1171">
        <v>1.0273642628491</v>
      </c>
      <c r="I1171">
        <v>1.7785085554787401</v>
      </c>
    </row>
    <row r="1172" spans="1:9" x14ac:dyDescent="0.25">
      <c r="A1172">
        <v>39.5</v>
      </c>
      <c r="B1172">
        <v>1.08166640716711</v>
      </c>
      <c r="C1172">
        <v>1.0018798073580699</v>
      </c>
      <c r="D1172">
        <v>1.7889747292616447</v>
      </c>
      <c r="E1172">
        <v>1.7864429988966299</v>
      </c>
      <c r="F1172">
        <v>0.72080698945931199</v>
      </c>
      <c r="G1172">
        <v>0.387662910023444</v>
      </c>
      <c r="H1172">
        <v>1.0271116636297299</v>
      </c>
      <c r="I1172">
        <v>1.77853886701213</v>
      </c>
    </row>
    <row r="1173" spans="1:9" x14ac:dyDescent="0.25">
      <c r="A1173">
        <v>39.299999999999997</v>
      </c>
      <c r="B1173">
        <v>1.08029149745882</v>
      </c>
      <c r="C1173">
        <v>0.97167670032595199</v>
      </c>
      <c r="D1173">
        <v>1.7866175315988841</v>
      </c>
      <c r="E1173">
        <v>1.78632323180112</v>
      </c>
      <c r="F1173">
        <v>0.71907817648763905</v>
      </c>
      <c r="G1173">
        <v>0.386494059840091</v>
      </c>
      <c r="H1173">
        <v>1.0276183399362999</v>
      </c>
      <c r="I1173">
        <v>1.77858778074492</v>
      </c>
    </row>
    <row r="1174" spans="1:9" x14ac:dyDescent="0.25">
      <c r="A1174">
        <v>39.4</v>
      </c>
      <c r="B1174">
        <v>1.0799419852393</v>
      </c>
      <c r="C1174">
        <v>0.92727962852126999</v>
      </c>
      <c r="D1174">
        <v>1.7814353214561018</v>
      </c>
      <c r="E1174">
        <v>1.7875519735943499</v>
      </c>
      <c r="F1174">
        <v>0.72009032548705998</v>
      </c>
      <c r="G1174">
        <v>0.38708096733813802</v>
      </c>
      <c r="H1174">
        <v>1.0269537877668999</v>
      </c>
      <c r="I1174">
        <v>1.77877490467036</v>
      </c>
    </row>
    <row r="1175" spans="1:9" x14ac:dyDescent="0.25">
      <c r="A1175">
        <v>39.200000000000003</v>
      </c>
      <c r="B1175">
        <v>1.07241633143189</v>
      </c>
      <c r="C1175">
        <v>0.901270937421915</v>
      </c>
      <c r="D1175">
        <v>1.7906092493132371</v>
      </c>
      <c r="E1175">
        <v>1.78890858225465</v>
      </c>
      <c r="F1175">
        <v>0.72036346783881899</v>
      </c>
      <c r="G1175">
        <v>0.38534131620022999</v>
      </c>
      <c r="H1175">
        <v>1.0272011834292101</v>
      </c>
      <c r="I1175">
        <v>1.77921356614049</v>
      </c>
    </row>
    <row r="1176" spans="1:9" x14ac:dyDescent="0.25">
      <c r="A1176">
        <v>40.1</v>
      </c>
      <c r="B1176">
        <v>1.0773141799578501</v>
      </c>
      <c r="C1176">
        <v>0.88580877648812295</v>
      </c>
      <c r="D1176">
        <v>1.7875237104216657</v>
      </c>
      <c r="E1176">
        <v>1.78906399714412</v>
      </c>
      <c r="F1176">
        <v>0.71803738178978904</v>
      </c>
      <c r="G1176">
        <v>0.38245952593250498</v>
      </c>
      <c r="H1176">
        <v>1.0278441940713099</v>
      </c>
      <c r="I1176">
        <v>1.77885201252389</v>
      </c>
    </row>
    <row r="1177" spans="1:9" x14ac:dyDescent="0.25">
      <c r="A1177">
        <v>40.4</v>
      </c>
      <c r="B1177">
        <v>1.07369170787237</v>
      </c>
      <c r="C1177">
        <v>0.86247589097050303</v>
      </c>
      <c r="D1177">
        <v>1.7840054711422162</v>
      </c>
      <c r="E1177">
        <v>1.79036161918864</v>
      </c>
      <c r="F1177">
        <v>0.71962989647139997</v>
      </c>
      <c r="G1177">
        <v>0.38939470934737103</v>
      </c>
      <c r="H1177">
        <v>1.02915044817669</v>
      </c>
      <c r="I1177">
        <v>1.7791695370201199</v>
      </c>
    </row>
    <row r="1178" spans="1:9" x14ac:dyDescent="0.25">
      <c r="A1178">
        <v>40.1</v>
      </c>
      <c r="B1178">
        <v>1.0745194801408999</v>
      </c>
      <c r="C1178">
        <v>0.82926161085578898</v>
      </c>
      <c r="D1178">
        <v>1.7818623582263378</v>
      </c>
      <c r="E1178">
        <v>1.7908332427208999</v>
      </c>
      <c r="F1178">
        <v>0.71903718909433201</v>
      </c>
      <c r="G1178">
        <v>0.386494059840091</v>
      </c>
      <c r="H1178">
        <v>1.0243794189247699</v>
      </c>
      <c r="I1178">
        <v>1.7794190653175801</v>
      </c>
    </row>
    <row r="1179" spans="1:9" x14ac:dyDescent="0.25">
      <c r="A1179">
        <v>40.4</v>
      </c>
      <c r="B1179">
        <v>1.06982900588664</v>
      </c>
      <c r="C1179">
        <v>0.79399021139671999</v>
      </c>
      <c r="D1179">
        <v>1.7883857130268368</v>
      </c>
      <c r="E1179">
        <v>1.7906788720920499</v>
      </c>
      <c r="F1179">
        <v>0.71804514990615298</v>
      </c>
      <c r="G1179">
        <v>0.38650459551820698</v>
      </c>
      <c r="H1179">
        <v>1.0236399668679399</v>
      </c>
      <c r="I1179">
        <v>1.7798982066765401</v>
      </c>
    </row>
    <row r="1180" spans="1:9" x14ac:dyDescent="0.25">
      <c r="A1180">
        <v>41.2</v>
      </c>
      <c r="B1180">
        <v>1.0661920705177801</v>
      </c>
      <c r="C1180">
        <v>0.76172384735326004</v>
      </c>
      <c r="D1180">
        <v>1.790739512519012</v>
      </c>
      <c r="E1180">
        <v>1.7908245669198</v>
      </c>
      <c r="F1180">
        <v>0.71889683144910999</v>
      </c>
      <c r="G1180">
        <v>0.38360951687630201</v>
      </c>
      <c r="H1180">
        <v>1.0230939206535601</v>
      </c>
      <c r="I1180">
        <v>1.7798026720253299</v>
      </c>
    </row>
    <row r="1181" spans="1:9" x14ac:dyDescent="0.25">
      <c r="A1181">
        <v>41.3</v>
      </c>
      <c r="B1181">
        <v>1.0639742767838101</v>
      </c>
      <c r="C1181">
        <v>0.72779768438400605</v>
      </c>
      <c r="D1181">
        <v>1.7864193049814008</v>
      </c>
      <c r="E1181">
        <v>1.79115430180693</v>
      </c>
      <c r="F1181">
        <v>0.71839828243495696</v>
      </c>
      <c r="G1181">
        <v>0.38418857256036798</v>
      </c>
      <c r="H1181">
        <v>1.02204348740238</v>
      </c>
      <c r="I1181">
        <v>1.78046454085962</v>
      </c>
    </row>
    <row r="1182" spans="1:9" x14ac:dyDescent="0.25">
      <c r="A1182">
        <v>40.799999999999997</v>
      </c>
      <c r="B1182">
        <v>1.0695972576224999</v>
      </c>
      <c r="C1182">
        <v>0.70113374454167099</v>
      </c>
      <c r="D1182">
        <v>1.7829882854136438</v>
      </c>
      <c r="E1182">
        <v>1.79144978242185</v>
      </c>
      <c r="F1182">
        <v>0.71746783594635899</v>
      </c>
      <c r="G1182">
        <v>0.38997376503143699</v>
      </c>
      <c r="H1182">
        <v>1.02246565298755</v>
      </c>
      <c r="I1182">
        <v>1.78072612422478</v>
      </c>
    </row>
    <row r="1183" spans="1:9" x14ac:dyDescent="0.25">
      <c r="A1183">
        <v>39.6</v>
      </c>
      <c r="B1183">
        <v>1.07379606739026</v>
      </c>
      <c r="C1183">
        <v>0.71048104299444803</v>
      </c>
      <c r="D1183">
        <v>1.7803513050393494</v>
      </c>
      <c r="E1183">
        <v>1.7913252997746401</v>
      </c>
      <c r="F1183">
        <v>0.71675211372632397</v>
      </c>
      <c r="G1183">
        <v>0.385338632336094</v>
      </c>
      <c r="H1183">
        <v>1.0270971404903799</v>
      </c>
      <c r="I1183">
        <v>1.7808922928025599</v>
      </c>
    </row>
    <row r="1184" spans="1:9" x14ac:dyDescent="0.25">
      <c r="A1184">
        <v>38.799999999999997</v>
      </c>
      <c r="B1184">
        <v>1.0690975521433299</v>
      </c>
      <c r="C1184">
        <v>0.71079107274707498</v>
      </c>
      <c r="D1184">
        <v>1.7906477619132053</v>
      </c>
      <c r="E1184">
        <v>1.7914621482103501</v>
      </c>
      <c r="F1184">
        <v>0.71798160560037205</v>
      </c>
      <c r="G1184">
        <v>0.38592822369827701</v>
      </c>
      <c r="H1184">
        <v>1.0267022000872501</v>
      </c>
      <c r="I1184">
        <v>1.78086621059213</v>
      </c>
    </row>
    <row r="1185" spans="1:9" x14ac:dyDescent="0.25">
      <c r="A1185">
        <v>38.6</v>
      </c>
      <c r="B1185">
        <v>1.06467912648492</v>
      </c>
      <c r="C1185">
        <v>0.71147066538802595</v>
      </c>
      <c r="D1185">
        <v>1.783133274025289</v>
      </c>
      <c r="E1185">
        <v>1.7913576750876199</v>
      </c>
      <c r="F1185">
        <v>0.715909067854542</v>
      </c>
      <c r="G1185">
        <v>0.38475950782009999</v>
      </c>
      <c r="H1185">
        <v>1.02658420911963</v>
      </c>
      <c r="I1185">
        <v>1.78103128474338</v>
      </c>
    </row>
    <row r="1186" spans="1:9" x14ac:dyDescent="0.25">
      <c r="A1186">
        <v>37.700000000000003</v>
      </c>
      <c r="B1186">
        <v>1.06972303984487</v>
      </c>
      <c r="C1186">
        <v>0.69868033500431004</v>
      </c>
      <c r="D1186">
        <v>1.7801598747630367</v>
      </c>
      <c r="E1186">
        <v>1.79107991511739</v>
      </c>
      <c r="F1186">
        <v>0.71547770198692995</v>
      </c>
      <c r="G1186">
        <v>0.38476219168423498</v>
      </c>
      <c r="H1186">
        <v>1.02563583265935</v>
      </c>
      <c r="I1186">
        <v>1.78146487653622</v>
      </c>
    </row>
    <row r="1187" spans="1:9" x14ac:dyDescent="0.25">
      <c r="A1187">
        <v>37.6</v>
      </c>
      <c r="B1187">
        <v>1.0720667629205201</v>
      </c>
      <c r="C1187">
        <v>0.69144619920502204</v>
      </c>
      <c r="D1187">
        <v>1.7906783454484743</v>
      </c>
      <c r="E1187">
        <v>1.79149564594245</v>
      </c>
      <c r="F1187">
        <v>0.71745695707033597</v>
      </c>
      <c r="G1187">
        <v>0.387671099279707</v>
      </c>
      <c r="H1187">
        <v>1.0216797030151299</v>
      </c>
      <c r="I1187">
        <v>1.78170882494986</v>
      </c>
    </row>
    <row r="1188" spans="1:9" x14ac:dyDescent="0.25">
      <c r="A1188">
        <v>38.4</v>
      </c>
      <c r="B1188">
        <v>1.0818747733037</v>
      </c>
      <c r="C1188">
        <v>0.69576175336702095</v>
      </c>
      <c r="D1188">
        <v>1.7883143514445428</v>
      </c>
      <c r="E1188">
        <v>1.7914263569436399</v>
      </c>
      <c r="F1188">
        <v>0.71716913376119695</v>
      </c>
      <c r="G1188">
        <v>0.38361226957236599</v>
      </c>
      <c r="H1188">
        <v>1.0203532160066699</v>
      </c>
      <c r="I1188">
        <v>1.7816643908779199</v>
      </c>
    </row>
    <row r="1189" spans="1:9" x14ac:dyDescent="0.25">
      <c r="A1189">
        <v>39</v>
      </c>
      <c r="B1189">
        <v>1.0801634464252701</v>
      </c>
      <c r="C1189">
        <v>0.68605366399731704</v>
      </c>
      <c r="D1189">
        <v>1.7907145926013854</v>
      </c>
      <c r="E1189">
        <v>1.79142990486326</v>
      </c>
      <c r="F1189">
        <v>0.71757769619646194</v>
      </c>
      <c r="G1189">
        <v>0.38419917707041301</v>
      </c>
      <c r="H1189">
        <v>1.0219562054742699</v>
      </c>
      <c r="I1189">
        <v>1.7812953312059401</v>
      </c>
    </row>
    <row r="1190" spans="1:9" x14ac:dyDescent="0.25">
      <c r="A1190">
        <v>39.299999999999997</v>
      </c>
      <c r="B1190">
        <v>1.08053071047495</v>
      </c>
      <c r="C1190">
        <v>0.66916775715836097</v>
      </c>
      <c r="D1190">
        <v>1.7831298758547034</v>
      </c>
      <c r="E1190">
        <v>1.79161220051018</v>
      </c>
      <c r="F1190">
        <v>0.71846976510235205</v>
      </c>
      <c r="G1190">
        <v>0.38648855444796398</v>
      </c>
      <c r="H1190">
        <v>1.0215100711282401</v>
      </c>
      <c r="I1190">
        <v>1.78133077248869</v>
      </c>
    </row>
    <row r="1191" spans="1:9" x14ac:dyDescent="0.25">
      <c r="A1191">
        <v>38.799999999999997</v>
      </c>
      <c r="B1191">
        <v>1.07812836143959</v>
      </c>
      <c r="C1191">
        <v>0.63084877798581795</v>
      </c>
      <c r="D1191">
        <v>1.7873447401041664</v>
      </c>
      <c r="E1191">
        <v>1.7917077550306799</v>
      </c>
      <c r="F1191">
        <v>0.71800353826123597</v>
      </c>
      <c r="G1191">
        <v>0.38533856350416601</v>
      </c>
      <c r="H1191">
        <v>1.02103942563052</v>
      </c>
      <c r="I1191">
        <v>1.7812874811256501</v>
      </c>
    </row>
    <row r="1192" spans="1:9" x14ac:dyDescent="0.25">
      <c r="A1192">
        <v>39.4</v>
      </c>
      <c r="B1192">
        <v>1.0787671754655299</v>
      </c>
      <c r="C1192">
        <v>0.60811329561028904</v>
      </c>
      <c r="D1192">
        <v>1.7854485609174959</v>
      </c>
      <c r="E1192">
        <v>1.7914054376312301</v>
      </c>
      <c r="F1192">
        <v>0.71765618738672099</v>
      </c>
      <c r="G1192">
        <v>0.38536299696777698</v>
      </c>
      <c r="H1192">
        <v>1.0216064256748201</v>
      </c>
      <c r="I1192">
        <v>1.78125218358378</v>
      </c>
    </row>
    <row r="1193" spans="1:9" x14ac:dyDescent="0.25">
      <c r="A1193">
        <v>39.700000000000003</v>
      </c>
      <c r="B1193">
        <v>1.0791179251976999</v>
      </c>
      <c r="C1193">
        <v>0.57523923761445395</v>
      </c>
      <c r="D1193">
        <v>1.7846239381887647</v>
      </c>
      <c r="E1193">
        <v>1.7915536170591699</v>
      </c>
      <c r="F1193">
        <v>0.71863346806744999</v>
      </c>
      <c r="G1193">
        <v>0.38592574297124599</v>
      </c>
      <c r="H1193">
        <v>1.0212052927431801</v>
      </c>
      <c r="I1193">
        <v>1.78149734936882</v>
      </c>
    </row>
    <row r="1194" spans="1:9" x14ac:dyDescent="0.25">
      <c r="A1194">
        <v>39.4</v>
      </c>
      <c r="B1194">
        <v>1.07910556891773</v>
      </c>
      <c r="C1194">
        <v>0.56703774745817304</v>
      </c>
      <c r="D1194">
        <v>1.7800681241572303</v>
      </c>
      <c r="E1194">
        <v>1.7916244510677899</v>
      </c>
      <c r="F1194">
        <v>0.71812846710555001</v>
      </c>
      <c r="G1194">
        <v>0.38535460457441001</v>
      </c>
      <c r="H1194">
        <v>1.02046038695158</v>
      </c>
      <c r="I1194">
        <v>1.78167034836611</v>
      </c>
    </row>
    <row r="1195" spans="1:9" x14ac:dyDescent="0.25">
      <c r="A1195">
        <v>39.200000000000003</v>
      </c>
      <c r="B1195">
        <v>1.08191257629046</v>
      </c>
      <c r="C1195">
        <v>0.55995470714620599</v>
      </c>
      <c r="D1195">
        <v>1.7800839822866288</v>
      </c>
      <c r="E1195">
        <v>1.7916618267528499</v>
      </c>
      <c r="F1195">
        <v>0.71878170242023298</v>
      </c>
      <c r="G1195">
        <v>0.38591493532409699</v>
      </c>
      <c r="H1195">
        <v>1.0205712465904899</v>
      </c>
      <c r="I1195">
        <v>1.78146504002706</v>
      </c>
    </row>
    <row r="1196" spans="1:9" x14ac:dyDescent="0.25">
      <c r="A1196">
        <v>39.799999999999997</v>
      </c>
      <c r="B1196">
        <v>1.0796806838534401</v>
      </c>
      <c r="C1196">
        <v>0.56507709421295105</v>
      </c>
      <c r="D1196">
        <v>1.7862267419815596</v>
      </c>
      <c r="E1196">
        <v>1.7916317749189301</v>
      </c>
      <c r="F1196">
        <v>0.71882891743810295</v>
      </c>
      <c r="G1196">
        <v>0.38591218262803301</v>
      </c>
      <c r="H1196">
        <v>1.0199000615548901</v>
      </c>
      <c r="I1196">
        <v>1.7813843105017599</v>
      </c>
    </row>
    <row r="1197" spans="1:9" x14ac:dyDescent="0.25">
      <c r="A1197">
        <v>40.799999999999997</v>
      </c>
      <c r="B1197">
        <v>1.07451344195304</v>
      </c>
      <c r="C1197">
        <v>0.56223550062794803</v>
      </c>
      <c r="D1197">
        <v>1.7887561136206487</v>
      </c>
      <c r="E1197">
        <v>1.79162392270043</v>
      </c>
      <c r="F1197">
        <v>0.71709460335872899</v>
      </c>
      <c r="G1197">
        <v>0.383046839704762</v>
      </c>
      <c r="H1197">
        <v>1.0204304938907101</v>
      </c>
      <c r="I1197">
        <v>1.78130436918494</v>
      </c>
    </row>
    <row r="1198" spans="1:9" x14ac:dyDescent="0.25">
      <c r="A1198">
        <v>41.4</v>
      </c>
      <c r="B1198">
        <v>1.0716685401946799</v>
      </c>
      <c r="C1198">
        <v>0.52794523927342896</v>
      </c>
      <c r="D1198">
        <v>1.7819291889145179</v>
      </c>
      <c r="E1198">
        <v>1.7913587810931599</v>
      </c>
      <c r="F1198">
        <v>0.71607587640475101</v>
      </c>
      <c r="G1198">
        <v>0.38765478959910998</v>
      </c>
      <c r="H1198">
        <v>1.0197879347598899</v>
      </c>
      <c r="I1198">
        <v>1.78109374529799</v>
      </c>
    </row>
    <row r="1199" spans="1:9" x14ac:dyDescent="0.25">
      <c r="A1199">
        <v>42.5</v>
      </c>
      <c r="B1199">
        <v>1.0723685546108199</v>
      </c>
      <c r="C1199">
        <v>0.53599761067572205</v>
      </c>
      <c r="D1199">
        <v>1.7832748644663485</v>
      </c>
      <c r="E1199">
        <v>1.7914002366730299</v>
      </c>
      <c r="F1199">
        <v>0.71607865127879999</v>
      </c>
      <c r="G1199">
        <v>0.38535460457441001</v>
      </c>
      <c r="H1199">
        <v>1.0205977035693301</v>
      </c>
      <c r="I1199">
        <v>1.7810899712209201</v>
      </c>
    </row>
    <row r="1200" spans="1:9" x14ac:dyDescent="0.25">
      <c r="A1200">
        <v>43.1</v>
      </c>
      <c r="B1200">
        <v>1.0760903905882899</v>
      </c>
      <c r="C1200">
        <v>0.53446826782346102</v>
      </c>
      <c r="D1200">
        <v>1.7807069802272912</v>
      </c>
      <c r="E1200">
        <v>1.7915588890829499</v>
      </c>
      <c r="F1200">
        <v>0.71733878594650602</v>
      </c>
      <c r="G1200">
        <v>0.38533856350416601</v>
      </c>
      <c r="H1200">
        <v>1.02046193089316</v>
      </c>
      <c r="I1200">
        <v>1.78096219279677</v>
      </c>
    </row>
    <row r="1201" spans="1:9" x14ac:dyDescent="0.25">
      <c r="A1201">
        <v>43.1</v>
      </c>
      <c r="B1201">
        <v>1.06969450063919</v>
      </c>
      <c r="C1201">
        <v>0.52933305811262599</v>
      </c>
      <c r="D1201">
        <v>1.7841312034538772</v>
      </c>
      <c r="E1201">
        <v>1.79149380046034</v>
      </c>
      <c r="F1201">
        <v>0.71710986346390204</v>
      </c>
      <c r="G1201">
        <v>0.38533581080810198</v>
      </c>
      <c r="H1201">
        <v>1.02007940427899</v>
      </c>
      <c r="I1201">
        <v>1.78066122287067</v>
      </c>
    </row>
    <row r="1202" spans="1:9" x14ac:dyDescent="0.25">
      <c r="A1202">
        <v>42.5</v>
      </c>
      <c r="B1202">
        <v>1.06564194019959</v>
      </c>
      <c r="C1202">
        <v>0.51797331966376303</v>
      </c>
      <c r="D1202">
        <v>1.7846545217240335</v>
      </c>
      <c r="E1202">
        <v>1.7913454719797799</v>
      </c>
      <c r="F1202">
        <v>0.71460085027734899</v>
      </c>
      <c r="G1202">
        <v>0.38419683064855997</v>
      </c>
      <c r="H1202">
        <v>1.01949722587827</v>
      </c>
      <c r="I1202">
        <v>1.7809161935722999</v>
      </c>
    </row>
    <row r="1203" spans="1:9" x14ac:dyDescent="0.25">
      <c r="A1203">
        <v>42.5</v>
      </c>
      <c r="B1203">
        <v>1.06266816839848</v>
      </c>
      <c r="C1203">
        <v>0.51125466149615895</v>
      </c>
      <c r="D1203">
        <v>1.7858257578524788</v>
      </c>
      <c r="E1203">
        <v>1.79141539271753</v>
      </c>
      <c r="F1203">
        <v>0.71573498676370595</v>
      </c>
      <c r="G1203">
        <v>0.38765478959910998</v>
      </c>
      <c r="H1203">
        <v>1.01955330210557</v>
      </c>
      <c r="I1203">
        <v>1.7807056605538101</v>
      </c>
    </row>
    <row r="1204" spans="1:9" x14ac:dyDescent="0.25">
      <c r="A1204">
        <v>43.5</v>
      </c>
      <c r="B1204">
        <v>1.0662848621105501</v>
      </c>
      <c r="C1204">
        <v>0.51439811635798205</v>
      </c>
      <c r="D1204">
        <v>1.7806469458802818</v>
      </c>
      <c r="E1204">
        <v>1.7909504660451401</v>
      </c>
      <c r="F1204">
        <v>0.71616392911531901</v>
      </c>
      <c r="G1204">
        <v>0.38477293049945699</v>
      </c>
      <c r="H1204">
        <v>1.01913664891137</v>
      </c>
      <c r="I1204">
        <v>1.78087361849562</v>
      </c>
    </row>
    <row r="1205" spans="1:9" x14ac:dyDescent="0.25">
      <c r="A1205">
        <v>43.7</v>
      </c>
      <c r="B1205">
        <v>1.0685291980816001</v>
      </c>
      <c r="C1205">
        <v>0.51083160384833803</v>
      </c>
      <c r="D1205">
        <v>1.7852186180412151</v>
      </c>
      <c r="E1205">
        <v>1.79062305679212</v>
      </c>
      <c r="F1205">
        <v>0.71621021467261203</v>
      </c>
      <c r="G1205">
        <v>0.38476494438029901</v>
      </c>
      <c r="H1205">
        <v>1.0192382546410801</v>
      </c>
      <c r="I1205">
        <v>1.78121196907016</v>
      </c>
    </row>
    <row r="1206" spans="1:9" x14ac:dyDescent="0.25">
      <c r="A1206">
        <v>43.9</v>
      </c>
      <c r="B1206">
        <v>1.0701131856908499</v>
      </c>
      <c r="C1206">
        <v>0.51043471780738703</v>
      </c>
      <c r="D1206">
        <v>1.7897143977257404</v>
      </c>
      <c r="E1206">
        <v>1.79100464229043</v>
      </c>
      <c r="F1206">
        <v>0.71570929257293003</v>
      </c>
      <c r="G1206">
        <v>0.38590942993196897</v>
      </c>
      <c r="H1206">
        <v>1.01994751627362</v>
      </c>
      <c r="I1206">
        <v>1.7815414171494499</v>
      </c>
    </row>
    <row r="1207" spans="1:9" x14ac:dyDescent="0.25">
      <c r="A1207">
        <v>42.9</v>
      </c>
      <c r="B1207">
        <v>1.0649703986180299</v>
      </c>
      <c r="C1207">
        <v>0.50790695296571298</v>
      </c>
      <c r="D1207">
        <v>1.7906024529720663</v>
      </c>
      <c r="E1207">
        <v>1.7908612634869301</v>
      </c>
      <c r="F1207">
        <v>0.71621572966080704</v>
      </c>
      <c r="G1207">
        <v>0.385346821592357</v>
      </c>
      <c r="H1207">
        <v>1.01936089925393</v>
      </c>
      <c r="I1207">
        <v>1.7814998379565601</v>
      </c>
    </row>
    <row r="1208" spans="1:9" x14ac:dyDescent="0.25">
      <c r="A1208">
        <v>42.6</v>
      </c>
      <c r="B1208">
        <v>1.06132411459175</v>
      </c>
      <c r="C1208">
        <v>0.52092763932811603</v>
      </c>
      <c r="D1208">
        <v>1.7880311705624234</v>
      </c>
      <c r="E1208">
        <v>1.79070506571731</v>
      </c>
      <c r="F1208">
        <v>0.71644632318333101</v>
      </c>
      <c r="G1208">
        <v>0.38766022615930901</v>
      </c>
      <c r="H1208">
        <v>1.0198042965151799</v>
      </c>
      <c r="I1208">
        <v>1.7817447698753699</v>
      </c>
    </row>
    <row r="1209" spans="1:9" x14ac:dyDescent="0.25">
      <c r="A1209">
        <v>41.3</v>
      </c>
      <c r="B1209">
        <v>1.0602502276625001</v>
      </c>
      <c r="C1209">
        <v>0.51993868638466501</v>
      </c>
      <c r="D1209">
        <v>1.7843384918595884</v>
      </c>
      <c r="E1209">
        <v>1.79084399683505</v>
      </c>
      <c r="F1209">
        <v>0.71570449425787597</v>
      </c>
      <c r="G1209">
        <v>0.38477568319552002</v>
      </c>
      <c r="H1209">
        <v>1.01218074021565</v>
      </c>
      <c r="I1209">
        <v>1.7821120910397701</v>
      </c>
    </row>
    <row r="1210" spans="1:9" x14ac:dyDescent="0.25">
      <c r="A1210">
        <v>41.9</v>
      </c>
      <c r="B1210">
        <v>1.05235736744854</v>
      </c>
      <c r="C1210">
        <v>0.51205084396429601</v>
      </c>
      <c r="D1210">
        <v>1.7886473721619149</v>
      </c>
      <c r="E1210">
        <v>1.79101903578299</v>
      </c>
      <c r="F1210">
        <v>0.71432630062472302</v>
      </c>
      <c r="G1210">
        <v>0.38418588869623299</v>
      </c>
      <c r="H1210">
        <v>1.0125006176995699</v>
      </c>
      <c r="I1210">
        <v>1.7820329761138001</v>
      </c>
    </row>
    <row r="1211" spans="1:9" x14ac:dyDescent="0.25">
      <c r="A1211">
        <v>41.5</v>
      </c>
      <c r="B1211">
        <v>1.0505213529166999</v>
      </c>
      <c r="C1211">
        <v>0.49993240361281299</v>
      </c>
      <c r="D1211">
        <v>1.7838536861894003</v>
      </c>
      <c r="E1211">
        <v>1.79117719504081</v>
      </c>
      <c r="F1211">
        <v>0.71463485277322902</v>
      </c>
      <c r="G1211">
        <v>0.38475675512403601</v>
      </c>
      <c r="H1211">
        <v>1.0109971638627999</v>
      </c>
      <c r="I1211">
        <v>1.78235069583488</v>
      </c>
    </row>
    <row r="1212" spans="1:9" x14ac:dyDescent="0.25">
      <c r="A1212">
        <v>41.2</v>
      </c>
      <c r="B1212">
        <v>1.0543176603270099</v>
      </c>
      <c r="C1212">
        <v>0.46866379128976698</v>
      </c>
      <c r="D1212">
        <v>1.7802448290276727</v>
      </c>
      <c r="E1212">
        <v>1.79139899774114</v>
      </c>
      <c r="F1212">
        <v>0.71512725990488502</v>
      </c>
      <c r="G1212">
        <v>0.38477320246849001</v>
      </c>
      <c r="H1212">
        <v>1.01051101918334</v>
      </c>
      <c r="I1212">
        <v>1.78250063774287</v>
      </c>
    </row>
    <row r="1213" spans="1:9" x14ac:dyDescent="0.25">
      <c r="A1213">
        <v>41.1</v>
      </c>
      <c r="B1213">
        <v>1.05774641321753</v>
      </c>
      <c r="C1213">
        <v>0.45550437389680198</v>
      </c>
      <c r="D1213">
        <v>1.7885363652561241</v>
      </c>
      <c r="E1213">
        <v>1.79145528634938</v>
      </c>
      <c r="F1213">
        <v>0.71367124943874605</v>
      </c>
      <c r="G1213">
        <v>0.38708385433937798</v>
      </c>
      <c r="H1213">
        <v>1.0099007547282199</v>
      </c>
      <c r="I1213">
        <v>1.78253807893177</v>
      </c>
    </row>
    <row r="1214" spans="1:9" x14ac:dyDescent="0.25">
      <c r="A1214">
        <v>40.9</v>
      </c>
      <c r="B1214">
        <v>1.06400785463198</v>
      </c>
      <c r="C1214">
        <v>0.45469471698983499</v>
      </c>
      <c r="D1214">
        <v>1.7826813173374265</v>
      </c>
      <c r="E1214">
        <v>1.79140568036474</v>
      </c>
      <c r="F1214">
        <v>0.71512055790835605</v>
      </c>
      <c r="G1214">
        <v>0.38419132525643201</v>
      </c>
      <c r="H1214">
        <v>1.01068453477799</v>
      </c>
      <c r="I1214">
        <v>1.7827312492413101</v>
      </c>
    </row>
    <row r="1215" spans="1:9" x14ac:dyDescent="0.25">
      <c r="A1215">
        <v>41</v>
      </c>
      <c r="B1215">
        <v>1.0629431450623299</v>
      </c>
      <c r="C1215">
        <v>0.46238470151588601</v>
      </c>
      <c r="D1215">
        <v>1.7852559979176548</v>
      </c>
      <c r="E1215">
        <v>1.7912501531632701</v>
      </c>
      <c r="F1215">
        <v>0.71621887262061001</v>
      </c>
      <c r="G1215">
        <v>0.38361226957236599</v>
      </c>
      <c r="H1215">
        <v>1.01176062104652</v>
      </c>
      <c r="I1215">
        <v>1.7825081672643199</v>
      </c>
    </row>
    <row r="1216" spans="1:9" x14ac:dyDescent="0.25">
      <c r="A1216">
        <v>41.9</v>
      </c>
      <c r="B1216">
        <v>1.0605116277273801</v>
      </c>
      <c r="C1216">
        <v>0.43155960609010002</v>
      </c>
      <c r="D1216">
        <v>1.7853081031999647</v>
      </c>
      <c r="E1216">
        <v>1.7912669597258299</v>
      </c>
      <c r="F1216">
        <v>0.71228828424802404</v>
      </c>
      <c r="G1216">
        <v>0.38533581080810198</v>
      </c>
      <c r="H1216">
        <v>1.0106337549307101</v>
      </c>
      <c r="I1216">
        <v>1.7826687243011601</v>
      </c>
    </row>
    <row r="1217" spans="1:9" x14ac:dyDescent="0.25">
      <c r="A1217">
        <v>42.1</v>
      </c>
      <c r="B1217">
        <v>1.0609542858177901</v>
      </c>
      <c r="C1217">
        <v>0.39383630066902903</v>
      </c>
      <c r="D1217">
        <v>1.7835637089661103</v>
      </c>
      <c r="E1217">
        <v>1.7910720593098699</v>
      </c>
      <c r="F1217">
        <v>0.71302829900994402</v>
      </c>
      <c r="G1217">
        <v>0.385920440716224</v>
      </c>
      <c r="H1217">
        <v>1.0102192209810801</v>
      </c>
      <c r="I1217">
        <v>1.78309655874317</v>
      </c>
    </row>
    <row r="1218" spans="1:9" x14ac:dyDescent="0.25">
      <c r="A1218">
        <v>41.6</v>
      </c>
      <c r="B1218">
        <v>1.0630255049311499</v>
      </c>
      <c r="C1218">
        <v>0.37988265369795199</v>
      </c>
      <c r="D1218">
        <v>1.7889668001969454</v>
      </c>
      <c r="E1218">
        <v>1.7909127080778</v>
      </c>
      <c r="F1218">
        <v>0.71478353381253401</v>
      </c>
      <c r="G1218">
        <v>0.38707841777917901</v>
      </c>
      <c r="H1218">
        <v>1.0102797057291799</v>
      </c>
      <c r="I1218">
        <v>1.78317248673564</v>
      </c>
    </row>
    <row r="1219" spans="1:9" x14ac:dyDescent="0.25">
      <c r="A1219">
        <v>41.4</v>
      </c>
      <c r="B1219">
        <v>1.0612333898286599</v>
      </c>
      <c r="C1219">
        <v>0.381093339193254</v>
      </c>
      <c r="D1219">
        <v>1.7873662618512074</v>
      </c>
      <c r="E1219">
        <v>1.7911551824854599</v>
      </c>
      <c r="F1219">
        <v>0.71336122501624699</v>
      </c>
      <c r="G1219">
        <v>0.38361770613256502</v>
      </c>
      <c r="H1219">
        <v>1.0097651797218501</v>
      </c>
      <c r="I1219">
        <v>1.78324694973227</v>
      </c>
    </row>
    <row r="1220" spans="1:9" x14ac:dyDescent="0.25">
      <c r="A1220">
        <v>40.9</v>
      </c>
      <c r="B1220">
        <v>1.0578130004756501</v>
      </c>
      <c r="C1220">
        <v>0.37976942869839297</v>
      </c>
      <c r="D1220">
        <v>1.7831344067488173</v>
      </c>
      <c r="E1220">
        <v>1.7912225955299399</v>
      </c>
      <c r="F1220">
        <v>0.71271664543885305</v>
      </c>
      <c r="G1220">
        <v>0.38476226051616402</v>
      </c>
      <c r="H1220">
        <v>1.0102398229297</v>
      </c>
      <c r="I1220">
        <v>1.7835773765645599</v>
      </c>
    </row>
    <row r="1221" spans="1:9" x14ac:dyDescent="0.25">
      <c r="A1221">
        <v>41.3</v>
      </c>
      <c r="B1221">
        <v>1.0525716540407399</v>
      </c>
      <c r="C1221">
        <v>0.37732154321816203</v>
      </c>
      <c r="D1221">
        <v>1.7875305067628366</v>
      </c>
      <c r="E1221">
        <v>1.79116287869302</v>
      </c>
      <c r="F1221">
        <v>0.71135326038645397</v>
      </c>
      <c r="G1221">
        <v>0.38418857256036798</v>
      </c>
      <c r="H1221">
        <v>1.01020544609483</v>
      </c>
      <c r="I1221">
        <v>1.78371791488409</v>
      </c>
    </row>
    <row r="1222" spans="1:9" x14ac:dyDescent="0.25">
      <c r="A1222">
        <v>41.8</v>
      </c>
      <c r="B1222">
        <v>1.0577287804453199</v>
      </c>
      <c r="C1222">
        <v>0.378748526281392</v>
      </c>
      <c r="D1222">
        <v>1.7809686393623694</v>
      </c>
      <c r="E1222">
        <v>1.79085520145795</v>
      </c>
      <c r="F1222">
        <v>0.71083742267047201</v>
      </c>
      <c r="G1222">
        <v>0.38476769707636299</v>
      </c>
      <c r="H1222">
        <v>1.0100127240144801</v>
      </c>
      <c r="I1222">
        <v>1.78378997727288</v>
      </c>
    </row>
    <row r="1223" spans="1:9" x14ac:dyDescent="0.25">
      <c r="A1223">
        <v>42.8</v>
      </c>
      <c r="B1223">
        <v>1.06159185178278</v>
      </c>
      <c r="C1223">
        <v>0.377468132807461</v>
      </c>
      <c r="D1223">
        <v>1.7877627150861743</v>
      </c>
      <c r="E1223">
        <v>1.79054078888386</v>
      </c>
      <c r="F1223">
        <v>0.71058814291814898</v>
      </c>
      <c r="G1223">
        <v>0.38708117047524299</v>
      </c>
      <c r="H1223">
        <v>1.0093919477028299</v>
      </c>
      <c r="I1223">
        <v>1.78390000629632</v>
      </c>
    </row>
    <row r="1224" spans="1:9" x14ac:dyDescent="0.25">
      <c r="A1224">
        <v>43.4</v>
      </c>
      <c r="B1224">
        <v>1.0632581215971599</v>
      </c>
      <c r="C1224">
        <v>0.37844904725711997</v>
      </c>
      <c r="D1224">
        <v>1.7877989622390857</v>
      </c>
      <c r="E1224">
        <v>1.79075899947518</v>
      </c>
      <c r="F1224">
        <v>0.71135994331377705</v>
      </c>
      <c r="G1224">
        <v>0.38534675276042901</v>
      </c>
      <c r="H1224">
        <v>1.0091670248906699</v>
      </c>
      <c r="I1224">
        <v>1.78386316638548</v>
      </c>
    </row>
    <row r="1225" spans="1:9" x14ac:dyDescent="0.25">
      <c r="A1225">
        <v>42.8</v>
      </c>
      <c r="B1225">
        <v>1.0664932060491501</v>
      </c>
      <c r="C1225">
        <v>0.38415037161844401</v>
      </c>
      <c r="D1225">
        <v>1.790247910507653</v>
      </c>
      <c r="E1225">
        <v>1.79073021603841</v>
      </c>
      <c r="F1225">
        <v>0.71130073360822699</v>
      </c>
      <c r="G1225">
        <v>0.385912251459961</v>
      </c>
      <c r="H1225">
        <v>1.00914486226319</v>
      </c>
      <c r="I1225">
        <v>1.7839365443720201</v>
      </c>
    </row>
    <row r="1226" spans="1:9" x14ac:dyDescent="0.25">
      <c r="A1226">
        <v>42.6</v>
      </c>
      <c r="B1226">
        <v>1.06307485773328</v>
      </c>
      <c r="C1226">
        <v>0.37281009829092998</v>
      </c>
      <c r="D1226">
        <v>1.7830596469959379</v>
      </c>
      <c r="E1226">
        <v>1.7909417232631399</v>
      </c>
      <c r="F1226">
        <v>0.71003629654839295</v>
      </c>
      <c r="G1226">
        <v>0.38476494438029901</v>
      </c>
      <c r="H1226">
        <v>1.00779241472882</v>
      </c>
      <c r="I1226">
        <v>1.78382604526294</v>
      </c>
    </row>
    <row r="1227" spans="1:9" x14ac:dyDescent="0.25">
      <c r="A1227">
        <v>42.3</v>
      </c>
      <c r="B1227">
        <v>1.0576629697603901</v>
      </c>
      <c r="C1227">
        <v>0.37092116638456202</v>
      </c>
      <c r="D1227">
        <v>1.7851313983295223</v>
      </c>
      <c r="E1227">
        <v>1.7909208807135799</v>
      </c>
      <c r="F1227">
        <v>0.71008144160452902</v>
      </c>
      <c r="G1227">
        <v>0.38476226051616402</v>
      </c>
      <c r="H1227">
        <v>1.0074450960237999</v>
      </c>
      <c r="I1227">
        <v>1.78419075361848</v>
      </c>
    </row>
    <row r="1228" spans="1:9" x14ac:dyDescent="0.25">
      <c r="A1228">
        <v>42.6</v>
      </c>
      <c r="B1228">
        <v>1.0556821992319201</v>
      </c>
      <c r="C1228">
        <v>0.36758525698582001</v>
      </c>
      <c r="D1228">
        <v>1.7845525766064705</v>
      </c>
      <c r="E1228">
        <v>1.79096305428572</v>
      </c>
      <c r="F1228">
        <v>0.70878073711370204</v>
      </c>
      <c r="G1228">
        <v>0.38650755135137599</v>
      </c>
      <c r="H1228">
        <v>1.0072538018203601</v>
      </c>
      <c r="I1228">
        <v>1.7842587894050299</v>
      </c>
    </row>
    <row r="1229" spans="1:9" x14ac:dyDescent="0.25">
      <c r="A1229">
        <v>42.9</v>
      </c>
      <c r="B1229">
        <v>1.0559021133092701</v>
      </c>
      <c r="C1229">
        <v>0.363209341875806</v>
      </c>
      <c r="D1229">
        <v>1.7826405392904014</v>
      </c>
      <c r="E1229">
        <v>1.7910582436507401</v>
      </c>
      <c r="F1229">
        <v>0.70803981652864501</v>
      </c>
      <c r="G1229">
        <v>0.38419676181663098</v>
      </c>
      <c r="H1229">
        <v>1.00679760783867</v>
      </c>
      <c r="I1229">
        <v>1.7841523780656601</v>
      </c>
    </row>
    <row r="1230" spans="1:9" x14ac:dyDescent="0.25">
      <c r="A1230">
        <v>42</v>
      </c>
      <c r="B1230">
        <v>1.05064584188054</v>
      </c>
      <c r="C1230">
        <v>0.37324220544356301</v>
      </c>
      <c r="D1230">
        <v>1.7864906665636948</v>
      </c>
      <c r="E1230">
        <v>1.7912371985148601</v>
      </c>
      <c r="F1230">
        <v>0.70919781657305203</v>
      </c>
      <c r="G1230">
        <v>0.385338632336094</v>
      </c>
      <c r="H1230">
        <v>1.0068289476972601</v>
      </c>
      <c r="I1230">
        <v>1.7838677991691501</v>
      </c>
    </row>
    <row r="1231" spans="1:9" x14ac:dyDescent="0.25">
      <c r="A1231">
        <v>41.3</v>
      </c>
      <c r="B1231">
        <v>1.05422633988592</v>
      </c>
      <c r="C1231">
        <v>0.367898969206221</v>
      </c>
      <c r="D1231">
        <v>1.7846001509946667</v>
      </c>
      <c r="E1231">
        <v>1.7911258941616801</v>
      </c>
      <c r="F1231">
        <v>0.708655074787504</v>
      </c>
      <c r="G1231">
        <v>0.38591218262803301</v>
      </c>
      <c r="H1231">
        <v>1.00501565326285</v>
      </c>
      <c r="I1231">
        <v>1.78357030177503</v>
      </c>
    </row>
    <row r="1232" spans="1:9" x14ac:dyDescent="0.25">
      <c r="A1232">
        <v>40.6</v>
      </c>
      <c r="B1232">
        <v>1.05732796247039</v>
      </c>
      <c r="C1232">
        <v>0.35644310439419302</v>
      </c>
      <c r="D1232">
        <v>1.7841255398362348</v>
      </c>
      <c r="E1232">
        <v>1.79095839722151</v>
      </c>
      <c r="F1232">
        <v>0.70867851775497204</v>
      </c>
      <c r="G1232">
        <v>0.38361226957236599</v>
      </c>
      <c r="H1232">
        <v>1.0046579705935501</v>
      </c>
      <c r="I1232">
        <v>1.78364261821363</v>
      </c>
    </row>
    <row r="1233" spans="1:9" x14ac:dyDescent="0.25">
      <c r="A1233">
        <v>41</v>
      </c>
      <c r="B1233">
        <v>1.05617380371129</v>
      </c>
      <c r="C1233">
        <v>0.34794817803448103</v>
      </c>
      <c r="D1233">
        <v>1.7883823148562514</v>
      </c>
      <c r="E1233">
        <v>1.7908650469156</v>
      </c>
      <c r="F1233">
        <v>0.70868277558362702</v>
      </c>
      <c r="G1233">
        <v>0.38593117953144501</v>
      </c>
      <c r="H1233">
        <v>1.0051407808102699</v>
      </c>
      <c r="I1233">
        <v>1.7835001448480601</v>
      </c>
    </row>
    <row r="1234" spans="1:9" x14ac:dyDescent="0.25">
      <c r="A1234">
        <v>40</v>
      </c>
      <c r="B1234">
        <v>1.0627640547908901</v>
      </c>
      <c r="C1234">
        <v>0.35538730338970798</v>
      </c>
      <c r="D1234">
        <v>1.7819609051733152</v>
      </c>
      <c r="E1234">
        <v>1.7910288330723401</v>
      </c>
      <c r="F1234">
        <v>0.70994306067309598</v>
      </c>
      <c r="G1234">
        <v>0.38477038094049798</v>
      </c>
      <c r="H1234">
        <v>1.0074882444795701</v>
      </c>
      <c r="I1234">
        <v>1.7832650320196199</v>
      </c>
    </row>
    <row r="1235" spans="1:9" x14ac:dyDescent="0.25">
      <c r="A1235">
        <v>40.4</v>
      </c>
      <c r="B1235">
        <v>1.0646252619474901</v>
      </c>
      <c r="C1235">
        <v>0.35430881295211702</v>
      </c>
      <c r="D1235">
        <v>1.7897766975198066</v>
      </c>
      <c r="E1235">
        <v>1.79120537517147</v>
      </c>
      <c r="F1235">
        <v>0.70989824491500797</v>
      </c>
      <c r="G1235">
        <v>0.385920440716224</v>
      </c>
      <c r="H1235">
        <v>1.0078147630422001</v>
      </c>
      <c r="I1235">
        <v>1.78306493521923</v>
      </c>
    </row>
    <row r="1236" spans="1:9" x14ac:dyDescent="0.25">
      <c r="A1236">
        <v>40.799999999999997</v>
      </c>
      <c r="B1236">
        <v>1.0560085756617501</v>
      </c>
      <c r="C1236">
        <v>0.35724865164063202</v>
      </c>
      <c r="D1236">
        <v>1.7800137534278633</v>
      </c>
      <c r="E1236">
        <v>1.7911413811093899</v>
      </c>
      <c r="F1236">
        <v>0.706887759547704</v>
      </c>
      <c r="G1236">
        <v>0.38648855444796298</v>
      </c>
      <c r="H1236">
        <v>1.00818019796081</v>
      </c>
      <c r="I1236">
        <v>1.7830999377999299</v>
      </c>
    </row>
    <row r="1237" spans="1:9" x14ac:dyDescent="0.25">
      <c r="A1237">
        <v>40.9</v>
      </c>
      <c r="B1237">
        <v>1.0571652687195801</v>
      </c>
      <c r="C1237">
        <v>0.362011114477374</v>
      </c>
      <c r="D1237">
        <v>1.7848470847238747</v>
      </c>
      <c r="E1237">
        <v>1.7910227735239099</v>
      </c>
      <c r="F1237">
        <v>0.70816603881271001</v>
      </c>
      <c r="G1237">
        <v>0.38360683301216703</v>
      </c>
      <c r="H1237">
        <v>1.00934795440463</v>
      </c>
      <c r="I1237">
        <v>1.7827112933904801</v>
      </c>
    </row>
    <row r="1238" spans="1:9" x14ac:dyDescent="0.25">
      <c r="A1238">
        <v>40.5</v>
      </c>
      <c r="B1238">
        <v>1.05212020516509</v>
      </c>
      <c r="C1238">
        <v>0.356315227389155</v>
      </c>
      <c r="D1238">
        <v>1.7805767170215163</v>
      </c>
      <c r="E1238">
        <v>1.79120855179567</v>
      </c>
      <c r="F1238">
        <v>0.70777845972355302</v>
      </c>
      <c r="G1238">
        <v>0.38593117953144501</v>
      </c>
      <c r="H1238">
        <v>1.0086598252242001</v>
      </c>
      <c r="I1238">
        <v>1.78263157363221</v>
      </c>
    </row>
    <row r="1239" spans="1:9" x14ac:dyDescent="0.25">
      <c r="A1239">
        <v>40.1</v>
      </c>
      <c r="B1239">
        <v>1.0473394356333601</v>
      </c>
      <c r="C1239">
        <v>0.349600096095115</v>
      </c>
      <c r="D1239">
        <v>1.7798766938809176</v>
      </c>
      <c r="E1239">
        <v>1.7912781215087099</v>
      </c>
      <c r="F1239">
        <v>0.70686709282940596</v>
      </c>
      <c r="G1239">
        <v>0.38534675276042901</v>
      </c>
      <c r="H1239">
        <v>1.0090857325900899</v>
      </c>
      <c r="I1239">
        <v>1.7826400939251501</v>
      </c>
    </row>
    <row r="1240" spans="1:9" x14ac:dyDescent="0.25">
      <c r="A1240">
        <v>40.1</v>
      </c>
      <c r="B1240">
        <v>1.0521631442208299</v>
      </c>
      <c r="C1240">
        <v>0.34934597124053601</v>
      </c>
      <c r="D1240">
        <v>1.7838480225717579</v>
      </c>
      <c r="E1240">
        <v>1.79124937171882</v>
      </c>
      <c r="F1240">
        <v>0.70834232456999702</v>
      </c>
      <c r="G1240">
        <v>0.38418864139229703</v>
      </c>
      <c r="H1240">
        <v>1.0094878997633701</v>
      </c>
      <c r="I1240">
        <v>1.7827856903386801</v>
      </c>
    </row>
    <row r="1241" spans="1:9" x14ac:dyDescent="0.25">
      <c r="A1241">
        <v>39.5</v>
      </c>
      <c r="B1241">
        <v>1.06063391460789</v>
      </c>
      <c r="C1241">
        <v>0.35876759136817499</v>
      </c>
      <c r="D1241">
        <v>1.7811827241092515</v>
      </c>
      <c r="E1241">
        <v>1.79119842024055</v>
      </c>
      <c r="F1241">
        <v>0.70892442463897298</v>
      </c>
      <c r="G1241">
        <v>0.38591218262803301</v>
      </c>
      <c r="H1241">
        <v>1.00940082871416</v>
      </c>
      <c r="I1241">
        <v>1.78254806440617</v>
      </c>
    </row>
    <row r="1242" spans="1:9" x14ac:dyDescent="0.25">
      <c r="A1242">
        <v>39.299999999999997</v>
      </c>
      <c r="B1242">
        <v>1.0576223651194301</v>
      </c>
      <c r="C1242">
        <v>0.36316873610982098</v>
      </c>
      <c r="D1242">
        <v>1.7899760568608185</v>
      </c>
      <c r="E1242">
        <v>1.7912652568168199</v>
      </c>
      <c r="F1242">
        <v>0.70740739586774504</v>
      </c>
      <c r="G1242">
        <v>0.38476756277118601</v>
      </c>
      <c r="H1242">
        <v>1.0097450309284901</v>
      </c>
      <c r="I1242">
        <v>1.78232600495928</v>
      </c>
    </row>
    <row r="1243" spans="1:9" x14ac:dyDescent="0.25">
      <c r="A1243">
        <v>38.9</v>
      </c>
      <c r="B1243">
        <v>1.05688411391588</v>
      </c>
      <c r="C1243">
        <v>0.36425851508687801</v>
      </c>
      <c r="D1243">
        <v>1.7820662484614636</v>
      </c>
      <c r="E1243">
        <v>1.79119507773042</v>
      </c>
      <c r="F1243">
        <v>0.70973883583163899</v>
      </c>
      <c r="G1243">
        <v>0.383620458828629</v>
      </c>
      <c r="H1243">
        <v>1.0119906415426301</v>
      </c>
      <c r="I1243">
        <v>1.7823120153098899</v>
      </c>
    </row>
    <row r="1244" spans="1:9" x14ac:dyDescent="0.25">
      <c r="A1244">
        <v>38.4</v>
      </c>
      <c r="B1244">
        <v>1.0396590498538201</v>
      </c>
      <c r="C1244">
        <v>0.37006131818326599</v>
      </c>
      <c r="D1244">
        <v>1.7817808021322874</v>
      </c>
      <c r="E1244">
        <v>1.7912061712093801</v>
      </c>
      <c r="F1244">
        <v>0.70876036217401395</v>
      </c>
      <c r="G1244">
        <v>0.38419132525643201</v>
      </c>
      <c r="H1244">
        <v>1.0076590218574499</v>
      </c>
      <c r="I1244">
        <v>1.7826195015956701</v>
      </c>
    </row>
    <row r="1245" spans="1:9" x14ac:dyDescent="0.25">
      <c r="A1245">
        <v>38.5</v>
      </c>
      <c r="B1245">
        <v>1.0335704110702</v>
      </c>
      <c r="C1245">
        <v>0.37922014443200303</v>
      </c>
      <c r="D1245">
        <v>1.7835546471778823</v>
      </c>
      <c r="E1245">
        <v>1.79132109567172</v>
      </c>
      <c r="F1245">
        <v>0.70528585280699596</v>
      </c>
      <c r="G1245">
        <v>0.38361502226842997</v>
      </c>
      <c r="H1245">
        <v>1.0058383122057599</v>
      </c>
      <c r="I1245">
        <v>1.78323603430889</v>
      </c>
    </row>
    <row r="1246" spans="1:9" x14ac:dyDescent="0.25">
      <c r="A1246">
        <v>39.9</v>
      </c>
      <c r="B1246">
        <v>1.0300593843683401</v>
      </c>
      <c r="C1246">
        <v>0.37214786447064302</v>
      </c>
      <c r="D1246">
        <v>1.7816086281559589</v>
      </c>
      <c r="E1246">
        <v>1.79115818154712</v>
      </c>
      <c r="F1246">
        <v>0.70687499671540299</v>
      </c>
      <c r="G1246">
        <v>0.38591218262803301</v>
      </c>
      <c r="H1246">
        <v>1.0056659354061901</v>
      </c>
      <c r="I1246">
        <v>1.7833182004918799</v>
      </c>
    </row>
    <row r="1247" spans="1:9" x14ac:dyDescent="0.25">
      <c r="A1247">
        <v>39.700000000000003</v>
      </c>
      <c r="B1247">
        <v>1.02967351799041</v>
      </c>
      <c r="C1247">
        <v>0.38353989543237099</v>
      </c>
      <c r="D1247">
        <v>1.7906726818308318</v>
      </c>
      <c r="E1247">
        <v>1.79114788634815</v>
      </c>
      <c r="F1247">
        <v>0.70456876730396001</v>
      </c>
      <c r="G1247">
        <v>0.38534393459111599</v>
      </c>
      <c r="H1247">
        <v>1.00584063088451</v>
      </c>
      <c r="I1247">
        <v>1.7832647277759399</v>
      </c>
    </row>
    <row r="1248" spans="1:9" x14ac:dyDescent="0.25">
      <c r="A1248">
        <v>38.9</v>
      </c>
      <c r="B1248">
        <v>1.0242854987223899</v>
      </c>
      <c r="C1248">
        <v>0.39091292258855598</v>
      </c>
      <c r="D1248">
        <v>1.788049294138879</v>
      </c>
      <c r="E1248">
        <v>1.7912712032617499</v>
      </c>
      <c r="F1248">
        <v>0.70223445985653998</v>
      </c>
      <c r="G1248">
        <v>0.38188865950470202</v>
      </c>
      <c r="H1248">
        <v>1.0054540658492901</v>
      </c>
      <c r="I1248">
        <v>1.78307304845629</v>
      </c>
    </row>
    <row r="1249" spans="1:9" x14ac:dyDescent="0.25">
      <c r="A1249">
        <v>39.4</v>
      </c>
      <c r="B1249">
        <v>1.0230216254066899</v>
      </c>
      <c r="C1249">
        <v>0.38936042731068299</v>
      </c>
      <c r="D1249">
        <v>1.7796161674693678</v>
      </c>
      <c r="E1249">
        <v>1.79137766125866</v>
      </c>
      <c r="F1249">
        <v>0.70343202041755004</v>
      </c>
      <c r="G1249">
        <v>0.38419407795249599</v>
      </c>
      <c r="H1249">
        <v>1.0054682882293999</v>
      </c>
      <c r="I1249">
        <v>1.7825749690930901</v>
      </c>
    </row>
    <row r="1250" spans="1:9" x14ac:dyDescent="0.25">
      <c r="A1250">
        <v>39.6</v>
      </c>
      <c r="B1250">
        <v>1.0242207132840899</v>
      </c>
      <c r="C1250">
        <v>0.39132882909065603</v>
      </c>
      <c r="D1250">
        <v>1.7805914424273865</v>
      </c>
      <c r="E1250">
        <v>1.79137929597181</v>
      </c>
      <c r="F1250">
        <v>0.70323496600105095</v>
      </c>
      <c r="G1250">
        <v>0.38591500415602498</v>
      </c>
      <c r="H1250">
        <v>1.0058912298585401</v>
      </c>
      <c r="I1250">
        <v>1.78259511126277</v>
      </c>
    </row>
    <row r="1251" spans="1:9" x14ac:dyDescent="0.25">
      <c r="A1251">
        <v>38.299999999999997</v>
      </c>
      <c r="B1251">
        <v>1.02531070003937</v>
      </c>
      <c r="C1251">
        <v>0.39506515440754197</v>
      </c>
      <c r="D1251">
        <v>1.7875316394863652</v>
      </c>
      <c r="E1251">
        <v>1.7913506767227501</v>
      </c>
      <c r="F1251">
        <v>0.70211218769836503</v>
      </c>
      <c r="G1251">
        <v>0.38476219168423498</v>
      </c>
      <c r="H1251">
        <v>1.00575522289963</v>
      </c>
      <c r="I1251">
        <v>1.7827230897991599</v>
      </c>
    </row>
    <row r="1252" spans="1:9" x14ac:dyDescent="0.25">
      <c r="A1252">
        <v>37.799999999999997</v>
      </c>
      <c r="B1252">
        <v>1.02492584514121</v>
      </c>
      <c r="C1252">
        <v>0.399726122485414</v>
      </c>
      <c r="D1252">
        <v>1.7897030704904555</v>
      </c>
      <c r="E1252">
        <v>1.7914495185431001</v>
      </c>
      <c r="F1252">
        <v>0.70469539795503799</v>
      </c>
      <c r="G1252">
        <v>0.38534118189505301</v>
      </c>
      <c r="H1252">
        <v>1.0064718281320699</v>
      </c>
      <c r="I1252">
        <v>1.78271088766553</v>
      </c>
    </row>
    <row r="1253" spans="1:9" x14ac:dyDescent="0.25">
      <c r="A1253">
        <v>37.6</v>
      </c>
      <c r="B1253">
        <v>1.0282927881680499</v>
      </c>
      <c r="C1253">
        <v>0.39999443847049299</v>
      </c>
      <c r="D1253">
        <v>1.7902626359135232</v>
      </c>
      <c r="E1253">
        <v>1.79149101914963</v>
      </c>
      <c r="F1253">
        <v>0.70451261550417699</v>
      </c>
      <c r="G1253">
        <v>0.38073866856090399</v>
      </c>
      <c r="H1253">
        <v>1.00621628133915</v>
      </c>
      <c r="I1253">
        <v>1.7827430437998599</v>
      </c>
    </row>
    <row r="1254" spans="1:9" x14ac:dyDescent="0.25">
      <c r="A1254">
        <v>37.5</v>
      </c>
      <c r="B1254">
        <v>1.02986488017907</v>
      </c>
      <c r="C1254">
        <v>0.404554807123648</v>
      </c>
      <c r="D1254">
        <v>1.7822950586142159</v>
      </c>
      <c r="E1254">
        <v>1.7914534552244299</v>
      </c>
      <c r="F1254">
        <v>0.70385615147278202</v>
      </c>
      <c r="G1254">
        <v>0.38361502226842997</v>
      </c>
      <c r="H1254">
        <v>1.00668162778103</v>
      </c>
      <c r="I1254">
        <v>1.78261029148794</v>
      </c>
    </row>
    <row r="1255" spans="1:9" x14ac:dyDescent="0.25">
      <c r="A1255">
        <v>38.299999999999997</v>
      </c>
      <c r="B1255">
        <v>1.0307162393528499</v>
      </c>
      <c r="C1255">
        <v>0.39149862246410999</v>
      </c>
      <c r="D1255">
        <v>1.7819155962321762</v>
      </c>
      <c r="E1255">
        <v>1.79132124424468</v>
      </c>
      <c r="F1255">
        <v>0.70549863917646105</v>
      </c>
      <c r="G1255">
        <v>0.38706499509982201</v>
      </c>
      <c r="H1255">
        <v>1.00652835702593</v>
      </c>
      <c r="I1255">
        <v>1.7825714650033599</v>
      </c>
    </row>
    <row r="1256" spans="1:9" x14ac:dyDescent="0.25">
      <c r="A1256">
        <v>38.700000000000003</v>
      </c>
      <c r="B1256">
        <v>1.0332759042086599</v>
      </c>
      <c r="C1256">
        <v>0.38960574684029098</v>
      </c>
      <c r="D1256">
        <v>1.7857022909878748</v>
      </c>
      <c r="E1256">
        <v>1.7914953194596499</v>
      </c>
      <c r="F1256">
        <v>0.70587017841201705</v>
      </c>
      <c r="G1256">
        <v>0.38533856350416601</v>
      </c>
      <c r="H1256">
        <v>1.00756336734887</v>
      </c>
      <c r="I1256">
        <v>1.7827641039767099</v>
      </c>
    </row>
    <row r="1257" spans="1:9" x14ac:dyDescent="0.25">
      <c r="A1257">
        <v>39.4</v>
      </c>
      <c r="B1257">
        <v>1.0424599653762601</v>
      </c>
      <c r="C1257">
        <v>0.39558867927647801</v>
      </c>
      <c r="D1257">
        <v>1.7858234924054217</v>
      </c>
      <c r="E1257">
        <v>1.79158226183907</v>
      </c>
      <c r="F1257">
        <v>0.70771550855579202</v>
      </c>
      <c r="G1257">
        <v>0.383614819131325</v>
      </c>
      <c r="H1257">
        <v>1.0081630107024799</v>
      </c>
      <c r="I1257">
        <v>1.7829539361603299</v>
      </c>
    </row>
    <row r="1258" spans="1:9" x14ac:dyDescent="0.25">
      <c r="A1258">
        <v>40</v>
      </c>
      <c r="B1258">
        <v>1.0425840402573701</v>
      </c>
      <c r="C1258">
        <v>0.40268796197323098</v>
      </c>
      <c r="D1258">
        <v>1.7880719486094487</v>
      </c>
      <c r="E1258">
        <v>1.79150319043594</v>
      </c>
      <c r="F1258">
        <v>0.70889552939916201</v>
      </c>
      <c r="G1258">
        <v>0.38016229674097402</v>
      </c>
      <c r="H1258">
        <v>1.00894542546258</v>
      </c>
      <c r="I1258">
        <v>1.78289623330027</v>
      </c>
    </row>
    <row r="1259" spans="1:9" x14ac:dyDescent="0.25">
      <c r="A1259">
        <v>40.299999999999997</v>
      </c>
      <c r="B1259">
        <v>1.0427515168269299</v>
      </c>
      <c r="C1259">
        <v>0.40631017407095898</v>
      </c>
      <c r="D1259">
        <v>1.7873538018923942</v>
      </c>
      <c r="E1259">
        <v>1.7915850048152699</v>
      </c>
      <c r="F1259">
        <v>0.70882459855733904</v>
      </c>
      <c r="G1259">
        <v>0.38361502226842997</v>
      </c>
      <c r="H1259">
        <v>1.0085336808833201</v>
      </c>
      <c r="I1259">
        <v>1.78304213914084</v>
      </c>
    </row>
    <row r="1260" spans="1:9" x14ac:dyDescent="0.25">
      <c r="A1260">
        <v>40</v>
      </c>
      <c r="B1260">
        <v>1.03908931035154</v>
      </c>
      <c r="C1260">
        <v>0.40462261492314699</v>
      </c>
      <c r="D1260">
        <v>1.780910870462417</v>
      </c>
      <c r="E1260">
        <v>1.7916024962397901</v>
      </c>
      <c r="F1260">
        <v>0.70836546078167195</v>
      </c>
      <c r="G1260">
        <v>0.385338632336094</v>
      </c>
      <c r="H1260">
        <v>1.0087992142140001</v>
      </c>
      <c r="I1260">
        <v>1.78311764467242</v>
      </c>
    </row>
    <row r="1261" spans="1:9" x14ac:dyDescent="0.25">
      <c r="A1261">
        <v>40.1</v>
      </c>
      <c r="B1261">
        <v>1.03865289856258</v>
      </c>
      <c r="C1261">
        <v>0.41733299196766099</v>
      </c>
      <c r="D1261">
        <v>1.7848765355356151</v>
      </c>
      <c r="E1261">
        <v>1.7915237998097899</v>
      </c>
      <c r="F1261">
        <v>0.70971852363002896</v>
      </c>
      <c r="G1261">
        <v>0.38533856350416601</v>
      </c>
      <c r="H1261">
        <v>1.00880634620368</v>
      </c>
      <c r="I1261">
        <v>1.7831237111140199</v>
      </c>
    </row>
    <row r="1262" spans="1:9" x14ac:dyDescent="0.25">
      <c r="A1262">
        <v>40.799999999999997</v>
      </c>
      <c r="B1262">
        <v>1.0398999302172001</v>
      </c>
      <c r="C1262">
        <v>0.41716334983556702</v>
      </c>
      <c r="D1262">
        <v>1.783993011183403</v>
      </c>
      <c r="E1262">
        <v>1.7914876016464401</v>
      </c>
      <c r="F1262">
        <v>0.70915887336900496</v>
      </c>
      <c r="G1262">
        <v>0.384188438255192</v>
      </c>
      <c r="H1262">
        <v>1.0082780389497901</v>
      </c>
      <c r="I1262">
        <v>1.78316489918057</v>
      </c>
    </row>
    <row r="1263" spans="1:9" x14ac:dyDescent="0.25">
      <c r="A1263">
        <v>41.1</v>
      </c>
      <c r="B1263">
        <v>1.0458210532050201</v>
      </c>
      <c r="C1263">
        <v>0.41292584640406099</v>
      </c>
      <c r="D1263">
        <v>1.7861451858875093</v>
      </c>
      <c r="E1263">
        <v>1.7915537498679599</v>
      </c>
      <c r="F1263">
        <v>0.70841512986947697</v>
      </c>
      <c r="G1263">
        <v>0.37843325011311002</v>
      </c>
      <c r="H1263">
        <v>1.00934256217484</v>
      </c>
      <c r="I1263">
        <v>1.78372203101579</v>
      </c>
    </row>
    <row r="1264" spans="1:9" x14ac:dyDescent="0.25">
      <c r="A1264">
        <v>40.9</v>
      </c>
      <c r="B1264">
        <v>1.0549774391934501</v>
      </c>
      <c r="C1264">
        <v>0.40562094740485</v>
      </c>
      <c r="D1264">
        <v>1.7875225776981374</v>
      </c>
      <c r="E1264">
        <v>1.7916118090090101</v>
      </c>
      <c r="F1264">
        <v>0.70972579404384595</v>
      </c>
      <c r="G1264">
        <v>0.38188865950470202</v>
      </c>
      <c r="H1264">
        <v>1.00890414121294</v>
      </c>
      <c r="I1264">
        <v>1.7837961486118901</v>
      </c>
    </row>
    <row r="1265" spans="1:9" x14ac:dyDescent="0.25">
      <c r="A1265">
        <v>40.6</v>
      </c>
      <c r="B1265">
        <v>1.05455858577438</v>
      </c>
      <c r="C1265">
        <v>0.41091011529676502</v>
      </c>
      <c r="D1265">
        <v>1.7870706210102749</v>
      </c>
      <c r="E1265">
        <v>1.7916139900224799</v>
      </c>
      <c r="F1265">
        <v>0.71179086940121605</v>
      </c>
      <c r="G1265">
        <v>0.38418864139229703</v>
      </c>
      <c r="H1265">
        <v>1.0173500318111901</v>
      </c>
      <c r="I1265">
        <v>1.7838352504400301</v>
      </c>
    </row>
    <row r="1266" spans="1:9" x14ac:dyDescent="0.25">
      <c r="A1266">
        <v>41.3</v>
      </c>
      <c r="B1266">
        <v>1.05953176049902</v>
      </c>
      <c r="C1266">
        <v>0.40868748209136901</v>
      </c>
      <c r="D1266">
        <v>1.7870944082043729</v>
      </c>
      <c r="E1266">
        <v>1.79149920148048</v>
      </c>
      <c r="F1266">
        <v>0.71033768903281902</v>
      </c>
      <c r="G1266">
        <v>0.38475950782009999</v>
      </c>
      <c r="H1266">
        <v>1.0170230190640099</v>
      </c>
      <c r="I1266">
        <v>1.78386401999299</v>
      </c>
    </row>
    <row r="1267" spans="1:9" x14ac:dyDescent="0.25">
      <c r="A1267">
        <v>41</v>
      </c>
      <c r="B1267">
        <v>1.0581029172060701</v>
      </c>
      <c r="C1267">
        <v>0.39954687864865102</v>
      </c>
      <c r="D1267">
        <v>1.7830290634606691</v>
      </c>
      <c r="E1267">
        <v>1.79139322208167</v>
      </c>
      <c r="F1267">
        <v>0.71163577144391998</v>
      </c>
      <c r="G1267">
        <v>0.38650191165407199</v>
      </c>
      <c r="H1267">
        <v>1.0195213261379401</v>
      </c>
      <c r="I1267">
        <v>1.78346727128663</v>
      </c>
    </row>
    <row r="1268" spans="1:9" x14ac:dyDescent="0.25">
      <c r="A1268">
        <v>40.4</v>
      </c>
      <c r="B1268">
        <v>1.05528192305429</v>
      </c>
      <c r="C1268">
        <v>0.40332667493067098</v>
      </c>
      <c r="D1268">
        <v>1.7807341655919746</v>
      </c>
      <c r="E1268">
        <v>1.7915376412273201</v>
      </c>
      <c r="F1268">
        <v>0.71213687954192395</v>
      </c>
      <c r="G1268">
        <v>0.37843325011311002</v>
      </c>
      <c r="H1268">
        <v>1.0201290251196999</v>
      </c>
      <c r="I1268">
        <v>1.7835011028563901</v>
      </c>
    </row>
    <row r="1269" spans="1:9" x14ac:dyDescent="0.25">
      <c r="A1269">
        <v>40.1</v>
      </c>
      <c r="B1269">
        <v>1.05826391731155</v>
      </c>
      <c r="C1269">
        <v>0.39971152529362403</v>
      </c>
      <c r="D1269">
        <v>1.786868996222206</v>
      </c>
      <c r="E1269">
        <v>1.79148557212804</v>
      </c>
      <c r="F1269">
        <v>0.70962046484507102</v>
      </c>
      <c r="G1269">
        <v>0.38073866856090399</v>
      </c>
      <c r="H1269">
        <v>1.0199528719455699</v>
      </c>
      <c r="I1269">
        <v>1.783155559258</v>
      </c>
    </row>
    <row r="1270" spans="1:9" x14ac:dyDescent="0.25">
      <c r="A1270">
        <v>39.1</v>
      </c>
      <c r="B1270">
        <v>1.05248238289202</v>
      </c>
      <c r="C1270">
        <v>0.40312478301875299</v>
      </c>
      <c r="D1270">
        <v>1.7858065015524947</v>
      </c>
      <c r="E1270">
        <v>1.7915890446484199</v>
      </c>
      <c r="F1270">
        <v>0.70951598830820095</v>
      </c>
      <c r="G1270">
        <v>0.38418588869623299</v>
      </c>
      <c r="H1270">
        <v>1.01983053794796</v>
      </c>
      <c r="I1270">
        <v>1.7829304953746901</v>
      </c>
    </row>
    <row r="1271" spans="1:9" x14ac:dyDescent="0.25">
      <c r="A1271">
        <v>38.5</v>
      </c>
      <c r="B1271">
        <v>1.0580279565533199</v>
      </c>
      <c r="C1271">
        <v>0.40472201772296701</v>
      </c>
      <c r="D1271">
        <v>1.7820039486673973</v>
      </c>
      <c r="E1271">
        <v>1.79157985264907</v>
      </c>
      <c r="F1271">
        <v>0.71148527258087702</v>
      </c>
      <c r="G1271">
        <v>0.38590949876389702</v>
      </c>
      <c r="H1271">
        <v>1.01947897215968</v>
      </c>
      <c r="I1271">
        <v>1.78289738076793</v>
      </c>
    </row>
    <row r="1272" spans="1:9" x14ac:dyDescent="0.25">
      <c r="A1272">
        <v>38.200000000000003</v>
      </c>
      <c r="B1272">
        <v>1.0610574292561701</v>
      </c>
      <c r="C1272">
        <v>0.40598072442914801</v>
      </c>
      <c r="D1272">
        <v>1.7895444891964687</v>
      </c>
      <c r="E1272">
        <v>1.7915670416698299</v>
      </c>
      <c r="F1272">
        <v>0.71046359724236696</v>
      </c>
      <c r="G1272">
        <v>0.385354673406338</v>
      </c>
      <c r="H1272">
        <v>1.0190722264836001</v>
      </c>
      <c r="I1272">
        <v>1.7829783758364099</v>
      </c>
    </row>
    <row r="1273" spans="1:9" x14ac:dyDescent="0.25">
      <c r="A1273">
        <v>37.799999999999997</v>
      </c>
      <c r="B1273">
        <v>1.06454017333713</v>
      </c>
      <c r="C1273">
        <v>0.41203075181308002</v>
      </c>
      <c r="D1273">
        <v>1.7809924265564674</v>
      </c>
      <c r="E1273">
        <v>1.7916260115938201</v>
      </c>
      <c r="F1273">
        <v>0.71115158238758003</v>
      </c>
      <c r="G1273">
        <v>0.37900686923697702</v>
      </c>
      <c r="H1273">
        <v>1.0189385357929199</v>
      </c>
      <c r="I1273">
        <v>1.78250838608496</v>
      </c>
    </row>
    <row r="1274" spans="1:9" x14ac:dyDescent="0.25">
      <c r="A1274">
        <v>37.299999999999997</v>
      </c>
      <c r="B1274">
        <v>1.0631807427403701</v>
      </c>
      <c r="C1274">
        <v>0.41351559611425298</v>
      </c>
      <c r="D1274">
        <v>1.7864419594519703</v>
      </c>
      <c r="E1274">
        <v>1.79156730434275</v>
      </c>
      <c r="F1274">
        <v>0.71235664680458699</v>
      </c>
      <c r="G1274">
        <v>0.38016504943703699</v>
      </c>
      <c r="H1274">
        <v>1.0188950500289999</v>
      </c>
      <c r="I1274">
        <v>1.7825891722449501</v>
      </c>
    </row>
    <row r="1275" spans="1:9" x14ac:dyDescent="0.25">
      <c r="A1275">
        <v>37.799999999999997</v>
      </c>
      <c r="B1275">
        <v>1.07168702776294</v>
      </c>
      <c r="C1275">
        <v>0.41007907763289703</v>
      </c>
      <c r="D1275">
        <v>1.785342084905819</v>
      </c>
      <c r="E1275">
        <v>1.7915585569244299</v>
      </c>
      <c r="F1275">
        <v>0.71167180135469499</v>
      </c>
      <c r="G1275">
        <v>0.38303589775243602</v>
      </c>
      <c r="H1275">
        <v>1.0197783904959801</v>
      </c>
      <c r="I1275">
        <v>1.7824734288452699</v>
      </c>
    </row>
    <row r="1276" spans="1:9" x14ac:dyDescent="0.25">
      <c r="A1276">
        <v>37.1</v>
      </c>
      <c r="B1276">
        <v>1.06115286194658</v>
      </c>
      <c r="C1276">
        <v>0.410775668523432</v>
      </c>
      <c r="D1276">
        <v>1.7854406318527967</v>
      </c>
      <c r="E1276">
        <v>1.79140551314915</v>
      </c>
      <c r="F1276">
        <v>0.711939088600825</v>
      </c>
      <c r="G1276">
        <v>0.38590674606783398</v>
      </c>
      <c r="H1276">
        <v>1.0196029832495701</v>
      </c>
      <c r="I1276">
        <v>1.78231413760136</v>
      </c>
    </row>
    <row r="1277" spans="1:9" x14ac:dyDescent="0.25">
      <c r="A1277">
        <v>37.1</v>
      </c>
      <c r="B1277">
        <v>1.06508397878165</v>
      </c>
      <c r="C1277">
        <v>0.408267755482765</v>
      </c>
      <c r="D1277">
        <v>1.785621867617353</v>
      </c>
      <c r="E1277">
        <v>1.79119583523714</v>
      </c>
      <c r="F1277">
        <v>0.71216266882017798</v>
      </c>
      <c r="G1277">
        <v>0.38535742610240098</v>
      </c>
      <c r="H1277">
        <v>1.01974401746091</v>
      </c>
      <c r="I1277">
        <v>1.78234472023895</v>
      </c>
    </row>
    <row r="1278" spans="1:9" x14ac:dyDescent="0.25">
      <c r="A1278">
        <v>37</v>
      </c>
      <c r="B1278">
        <v>1.0639692439633099</v>
      </c>
      <c r="C1278">
        <v>0.40013627733894203</v>
      </c>
      <c r="D1278">
        <v>1.7893405989613429</v>
      </c>
      <c r="E1278">
        <v>1.7911218445200701</v>
      </c>
      <c r="F1278">
        <v>0.71079008461853799</v>
      </c>
      <c r="G1278">
        <v>0.37843049741704698</v>
      </c>
      <c r="H1278">
        <v>1.0202604257228001</v>
      </c>
      <c r="I1278">
        <v>1.78211055734832</v>
      </c>
    </row>
    <row r="1279" spans="1:9" x14ac:dyDescent="0.25">
      <c r="A1279">
        <v>36.4</v>
      </c>
      <c r="B1279">
        <v>1.0588357798268599</v>
      </c>
      <c r="C1279">
        <v>0.40125120214082799</v>
      </c>
      <c r="D1279">
        <v>1.7884514109914884</v>
      </c>
      <c r="E1279">
        <v>1.7914009833920099</v>
      </c>
      <c r="F1279">
        <v>0.71093705427819298</v>
      </c>
      <c r="G1279">
        <v>0.379009621933041</v>
      </c>
      <c r="H1279">
        <v>1.0205319930532599</v>
      </c>
      <c r="I1279">
        <v>1.78218992238826</v>
      </c>
    </row>
    <row r="1280" spans="1:9" x14ac:dyDescent="0.25">
      <c r="A1280">
        <v>36.5</v>
      </c>
      <c r="B1280">
        <v>1.0624361924806101</v>
      </c>
      <c r="C1280">
        <v>0.39566382737982098</v>
      </c>
      <c r="D1280">
        <v>1.7887300609794938</v>
      </c>
      <c r="E1280">
        <v>1.79135592975244</v>
      </c>
      <c r="F1280">
        <v>0.71133810095225203</v>
      </c>
      <c r="G1280">
        <v>0.38246227862856902</v>
      </c>
      <c r="H1280">
        <v>1.02181719176814</v>
      </c>
      <c r="I1280">
        <v>1.78219889742112</v>
      </c>
    </row>
    <row r="1281" spans="1:9" x14ac:dyDescent="0.25">
      <c r="A1281">
        <v>36.5</v>
      </c>
      <c r="B1281">
        <v>1.05749010181831</v>
      </c>
      <c r="C1281">
        <v>0.38863640914811198</v>
      </c>
      <c r="D1281">
        <v>1.7896464343140317</v>
      </c>
      <c r="E1281">
        <v>1.79144967527164</v>
      </c>
      <c r="F1281">
        <v>0.71080823358904399</v>
      </c>
      <c r="G1281">
        <v>0.38533312694396699</v>
      </c>
      <c r="H1281">
        <v>1.0218818819125299</v>
      </c>
      <c r="I1281">
        <v>1.78223909397688</v>
      </c>
    </row>
    <row r="1282" spans="1:9" x14ac:dyDescent="0.25">
      <c r="A1282">
        <v>37.299999999999997</v>
      </c>
      <c r="B1282">
        <v>1.0633918998840599</v>
      </c>
      <c r="C1282">
        <v>0.39120792160557799</v>
      </c>
      <c r="D1282">
        <v>1.7847598650121819</v>
      </c>
      <c r="E1282">
        <v>1.7915165306549901</v>
      </c>
      <c r="F1282">
        <v>0.71260536854132095</v>
      </c>
      <c r="G1282">
        <v>0.38478380697853498</v>
      </c>
      <c r="H1282">
        <v>1.02112905453728</v>
      </c>
      <c r="I1282">
        <v>1.78247380100894</v>
      </c>
    </row>
    <row r="1283" spans="1:9" x14ac:dyDescent="0.25">
      <c r="A1283">
        <v>37.700000000000003</v>
      </c>
      <c r="B1283">
        <v>1.06943967976396</v>
      </c>
      <c r="C1283">
        <v>0.39224437548124902</v>
      </c>
      <c r="D1283">
        <v>1.7905469495191708</v>
      </c>
      <c r="E1283">
        <v>1.7915501734964601</v>
      </c>
      <c r="F1283">
        <v>0.71493523589485897</v>
      </c>
      <c r="G1283">
        <v>0.37957773566477998</v>
      </c>
      <c r="H1283">
        <v>1.02115143079451</v>
      </c>
      <c r="I1283">
        <v>1.7825955302929599</v>
      </c>
    </row>
    <row r="1284" spans="1:9" x14ac:dyDescent="0.25">
      <c r="A1284">
        <v>37.6</v>
      </c>
      <c r="B1284">
        <v>1.0728369427821001</v>
      </c>
      <c r="C1284">
        <v>0.39310161146455203</v>
      </c>
      <c r="D1284">
        <v>1.7826790518903697</v>
      </c>
      <c r="E1284">
        <v>1.7915395745271501</v>
      </c>
      <c r="F1284">
        <v>0.713092565386793</v>
      </c>
      <c r="G1284">
        <v>0.378436002809174</v>
      </c>
      <c r="H1284">
        <v>1.0211671894880301</v>
      </c>
      <c r="I1284">
        <v>1.78266947202649</v>
      </c>
    </row>
    <row r="1285" spans="1:9" x14ac:dyDescent="0.25">
      <c r="A1285">
        <v>37.9</v>
      </c>
      <c r="B1285">
        <v>1.06930256905115</v>
      </c>
      <c r="C1285">
        <v>0.39973838758798802</v>
      </c>
      <c r="D1285">
        <v>1.7828342350137709</v>
      </c>
      <c r="E1285">
        <v>1.7915898766223599</v>
      </c>
      <c r="F1285">
        <v>0.71295013350670799</v>
      </c>
      <c r="G1285">
        <v>0.38073323200070502</v>
      </c>
      <c r="H1285">
        <v>1.0202642089254399</v>
      </c>
      <c r="I1285">
        <v>1.78251082521853</v>
      </c>
    </row>
    <row r="1286" spans="1:9" x14ac:dyDescent="0.25">
      <c r="A1286">
        <v>38.5</v>
      </c>
      <c r="B1286">
        <v>1.06850020155454</v>
      </c>
      <c r="C1286">
        <v>0.39315852324851203</v>
      </c>
      <c r="D1286">
        <v>1.7835557799014108</v>
      </c>
      <c r="E1286">
        <v>1.7915263011901099</v>
      </c>
      <c r="F1286">
        <v>0.71507802874340498</v>
      </c>
      <c r="G1286">
        <v>0.38360408031610299</v>
      </c>
      <c r="H1286">
        <v>1.0205003834088</v>
      </c>
      <c r="I1286">
        <v>1.7825016918484</v>
      </c>
    </row>
    <row r="1287" spans="1:9" x14ac:dyDescent="0.25">
      <c r="A1287">
        <v>38.299999999999997</v>
      </c>
      <c r="B1287">
        <v>1.0652319472302201</v>
      </c>
      <c r="C1287">
        <v>0.40330752890213101</v>
      </c>
      <c r="D1287">
        <v>1.7820107450085683</v>
      </c>
      <c r="E1287">
        <v>1.79154223257159</v>
      </c>
      <c r="F1287">
        <v>0.71362991083151495</v>
      </c>
      <c r="G1287">
        <v>0.38536017879846501</v>
      </c>
      <c r="H1287">
        <v>1.0242860021008999</v>
      </c>
      <c r="I1287">
        <v>1.7827322029160699</v>
      </c>
    </row>
    <row r="1288" spans="1:9" x14ac:dyDescent="0.25">
      <c r="A1288">
        <v>38.299999999999997</v>
      </c>
      <c r="B1288">
        <v>1.0566203345204099</v>
      </c>
      <c r="C1288">
        <v>0.41326418989208102</v>
      </c>
      <c r="D1288">
        <v>1.7890664798674514</v>
      </c>
      <c r="E1288">
        <v>1.7915055940965801</v>
      </c>
      <c r="F1288">
        <v>0.71343825126717497</v>
      </c>
      <c r="G1288">
        <v>0.37957773566477998</v>
      </c>
      <c r="H1288">
        <v>1.0244374412372199</v>
      </c>
      <c r="I1288">
        <v>1.7824667494111699</v>
      </c>
    </row>
    <row r="1289" spans="1:9" x14ac:dyDescent="0.25">
      <c r="A1289">
        <v>38.5</v>
      </c>
      <c r="B1289">
        <v>1.06054158762744</v>
      </c>
      <c r="C1289">
        <v>0.41685514428797199</v>
      </c>
      <c r="D1289">
        <v>1.7828398986314133</v>
      </c>
      <c r="E1289">
        <v>1.7915343489544699</v>
      </c>
      <c r="F1289">
        <v>0.71527004587912801</v>
      </c>
      <c r="G1289">
        <v>0.37959143031317</v>
      </c>
      <c r="H1289">
        <v>1.0244215242444299</v>
      </c>
      <c r="I1289">
        <v>1.7826686877768601</v>
      </c>
    </row>
    <row r="1290" spans="1:9" x14ac:dyDescent="0.25">
      <c r="A1290">
        <v>38.4</v>
      </c>
      <c r="B1290">
        <v>1.05471231516437</v>
      </c>
      <c r="C1290">
        <v>0.413488281484854</v>
      </c>
      <c r="D1290">
        <v>1.7903102103017192</v>
      </c>
      <c r="E1290">
        <v>1.7915969480212599</v>
      </c>
      <c r="F1290">
        <v>0.71365779123151596</v>
      </c>
      <c r="G1290">
        <v>0.381883222944503</v>
      </c>
      <c r="H1290">
        <v>1.02415597724547</v>
      </c>
      <c r="I1290">
        <v>1.78266449108894</v>
      </c>
    </row>
    <row r="1291" spans="1:9" x14ac:dyDescent="0.25">
      <c r="A1291">
        <v>38.299999999999997</v>
      </c>
      <c r="B1291">
        <v>1.05795856112169</v>
      </c>
      <c r="C1291">
        <v>0.41263056964036998</v>
      </c>
      <c r="D1291">
        <v>1.788593001432548</v>
      </c>
      <c r="E1291">
        <v>1.7917110814493</v>
      </c>
      <c r="F1291">
        <v>0.71651793594214197</v>
      </c>
      <c r="G1291">
        <v>0.38245408937230602</v>
      </c>
      <c r="H1291">
        <v>1.0246141793894901</v>
      </c>
      <c r="I1291">
        <v>1.7825049846749701</v>
      </c>
    </row>
    <row r="1292" spans="1:9" x14ac:dyDescent="0.25">
      <c r="A1292">
        <v>38.200000000000003</v>
      </c>
      <c r="B1292">
        <v>1.07015266077836</v>
      </c>
      <c r="C1292">
        <v>0.42117958578902798</v>
      </c>
      <c r="D1292">
        <v>1.7866922913517636</v>
      </c>
      <c r="E1292">
        <v>1.7917378505986099</v>
      </c>
      <c r="F1292">
        <v>0.71634737512690505</v>
      </c>
      <c r="G1292">
        <v>0.38189946715185102</v>
      </c>
      <c r="H1292">
        <v>1.0239905504861999</v>
      </c>
      <c r="I1292">
        <v>1.7821710700066</v>
      </c>
    </row>
    <row r="1293" spans="1:9" x14ac:dyDescent="0.25">
      <c r="A1293">
        <v>38.200000000000003</v>
      </c>
      <c r="B1293">
        <v>1.06762920920021</v>
      </c>
      <c r="C1293">
        <v>0.41802402189985099</v>
      </c>
      <c r="D1293">
        <v>1.7805144172274501</v>
      </c>
      <c r="E1293">
        <v>1.7917195742963901</v>
      </c>
      <c r="F1293">
        <v>0.71592154385679296</v>
      </c>
      <c r="G1293">
        <v>0.38015410748471101</v>
      </c>
      <c r="H1293">
        <v>1.0224857204506299</v>
      </c>
      <c r="I1293">
        <v>1.78208321325189</v>
      </c>
    </row>
    <row r="1294" spans="1:9" x14ac:dyDescent="0.25">
      <c r="A1294">
        <v>38.700000000000003</v>
      </c>
      <c r="B1294">
        <v>1.0676085114657099</v>
      </c>
      <c r="C1294">
        <v>0.42142495774347599</v>
      </c>
      <c r="D1294">
        <v>1.7893134135966595</v>
      </c>
      <c r="E1294">
        <v>1.79169371385335</v>
      </c>
      <c r="F1294">
        <v>0.71574699591886903</v>
      </c>
      <c r="G1294">
        <v>0.37844143936937302</v>
      </c>
      <c r="H1294">
        <v>1.02237037554474</v>
      </c>
      <c r="I1294">
        <v>1.7822007442763801</v>
      </c>
    </row>
    <row r="1295" spans="1:9" x14ac:dyDescent="0.25">
      <c r="A1295">
        <v>39.200000000000003</v>
      </c>
      <c r="B1295">
        <v>1.06833729923799</v>
      </c>
      <c r="C1295">
        <v>0.421253959190455</v>
      </c>
      <c r="D1295">
        <v>1.7861757694227782</v>
      </c>
      <c r="E1295">
        <v>1.7916868760714999</v>
      </c>
      <c r="F1295">
        <v>0.71617184375074405</v>
      </c>
      <c r="G1295">
        <v>0.381309603820636</v>
      </c>
      <c r="H1295">
        <v>1.0221039353689001</v>
      </c>
      <c r="I1295">
        <v>1.78224180710233</v>
      </c>
    </row>
    <row r="1296" spans="1:9" x14ac:dyDescent="0.25">
      <c r="A1296">
        <v>39.200000000000003</v>
      </c>
      <c r="B1296">
        <v>1.0713786260288301</v>
      </c>
      <c r="C1296">
        <v>0.42258851412773302</v>
      </c>
      <c r="D1296">
        <v>1.790412155419282</v>
      </c>
      <c r="E1296">
        <v>1.79161757312965</v>
      </c>
      <c r="F1296">
        <v>0.71585430232347602</v>
      </c>
      <c r="G1296">
        <v>0.38360683301216703</v>
      </c>
      <c r="H1296">
        <v>1.0229385197668399</v>
      </c>
      <c r="I1296">
        <v>1.78220719108464</v>
      </c>
    </row>
    <row r="1297" spans="1:9" x14ac:dyDescent="0.25">
      <c r="A1297">
        <v>38.6</v>
      </c>
      <c r="B1297">
        <v>1.06997902520956</v>
      </c>
      <c r="C1297">
        <v>0.41824155583530198</v>
      </c>
      <c r="D1297">
        <v>1.7867704492752285</v>
      </c>
      <c r="E1297">
        <v>1.79156742284538</v>
      </c>
      <c r="F1297">
        <v>0.71464393409692395</v>
      </c>
      <c r="G1297">
        <v>0.38132309533192099</v>
      </c>
      <c r="H1297">
        <v>1.0232871135302</v>
      </c>
      <c r="I1297">
        <v>1.7820089233871601</v>
      </c>
    </row>
    <row r="1298" spans="1:9" x14ac:dyDescent="0.25">
      <c r="A1298">
        <v>37.9</v>
      </c>
      <c r="B1298">
        <v>1.0679386473329799</v>
      </c>
      <c r="C1298">
        <v>0.42656467045684299</v>
      </c>
      <c r="D1298">
        <v>1.7795187532459189</v>
      </c>
      <c r="E1298">
        <v>1.79149441317455</v>
      </c>
      <c r="F1298">
        <v>0.71458954858107504</v>
      </c>
      <c r="G1298">
        <v>0.38015410748471101</v>
      </c>
      <c r="H1298">
        <v>1.02412690585523</v>
      </c>
      <c r="I1298">
        <v>1.7819701973558399</v>
      </c>
    </row>
    <row r="1299" spans="1:9" x14ac:dyDescent="0.25">
      <c r="A1299">
        <v>38.200000000000003</v>
      </c>
      <c r="B1299">
        <v>1.0681924914723899</v>
      </c>
      <c r="C1299">
        <v>0.42409211387999501</v>
      </c>
      <c r="D1299">
        <v>1.7856060094879542</v>
      </c>
      <c r="E1299">
        <v>1.79138602748946</v>
      </c>
      <c r="F1299">
        <v>0.71528238210514405</v>
      </c>
      <c r="G1299">
        <v>0.37843868667330899</v>
      </c>
      <c r="H1299">
        <v>1.0239045490332299</v>
      </c>
      <c r="I1299">
        <v>1.78201503685982</v>
      </c>
    </row>
    <row r="1300" spans="1:9" x14ac:dyDescent="0.25">
      <c r="A1300">
        <v>38.1</v>
      </c>
      <c r="B1300">
        <v>1.0839480507883901</v>
      </c>
      <c r="C1300">
        <v>0.41552328995877502</v>
      </c>
      <c r="D1300">
        <v>1.7817921293675723</v>
      </c>
      <c r="E1300">
        <v>1.7914306522437</v>
      </c>
      <c r="F1300">
        <v>0.71515658717311303</v>
      </c>
      <c r="G1300">
        <v>0.381309603820636</v>
      </c>
      <c r="H1300">
        <v>1.03655172890351</v>
      </c>
      <c r="I1300">
        <v>1.78202752051001</v>
      </c>
    </row>
    <row r="1301" spans="1:9" x14ac:dyDescent="0.25">
      <c r="A1301">
        <v>38.299999999999997</v>
      </c>
      <c r="B1301">
        <v>1.0923781116762601</v>
      </c>
      <c r="C1301">
        <v>0.40877064126629298</v>
      </c>
      <c r="D1301">
        <v>1.7859231720759277</v>
      </c>
      <c r="E1301">
        <v>1.79140861082951</v>
      </c>
      <c r="F1301">
        <v>0.71692276933793697</v>
      </c>
      <c r="G1301">
        <v>0.38476226051616402</v>
      </c>
      <c r="H1301">
        <v>1.03652980632799</v>
      </c>
      <c r="I1301">
        <v>1.7814542074824999</v>
      </c>
    </row>
    <row r="1302" spans="1:9" x14ac:dyDescent="0.25">
      <c r="A1302">
        <v>38.4</v>
      </c>
      <c r="B1302">
        <v>1.09418605055063</v>
      </c>
      <c r="C1302">
        <v>0.40735642563808699</v>
      </c>
      <c r="D1302">
        <v>1.7877366624450195</v>
      </c>
      <c r="E1302">
        <v>1.7913947715962799</v>
      </c>
      <c r="F1302">
        <v>0.71913772586130198</v>
      </c>
      <c r="G1302">
        <v>0.38189671445578799</v>
      </c>
      <c r="H1302">
        <v>1.0368669000849999</v>
      </c>
      <c r="I1302">
        <v>1.7813984295231899</v>
      </c>
    </row>
    <row r="1303" spans="1:9" x14ac:dyDescent="0.25">
      <c r="A1303">
        <v>38.299999999999997</v>
      </c>
      <c r="B1303">
        <v>1.0928542305476801</v>
      </c>
      <c r="C1303">
        <v>0.40834936644310299</v>
      </c>
      <c r="D1303">
        <v>1.7906115147602941</v>
      </c>
      <c r="E1303">
        <v>1.79137480420911</v>
      </c>
      <c r="F1303">
        <v>0.71754495754227199</v>
      </c>
      <c r="G1303">
        <v>0.38188315411257401</v>
      </c>
      <c r="H1303">
        <v>1.0364423068192501</v>
      </c>
      <c r="I1303">
        <v>1.7812490420343201</v>
      </c>
    </row>
    <row r="1304" spans="1:9" x14ac:dyDescent="0.25">
      <c r="A1304">
        <v>37.4</v>
      </c>
      <c r="B1304">
        <v>1.0998846823903801</v>
      </c>
      <c r="C1304">
        <v>0.40556668871026802</v>
      </c>
      <c r="D1304">
        <v>1.7856762383467197</v>
      </c>
      <c r="E1304">
        <v>1.79136741608302</v>
      </c>
      <c r="F1304">
        <v>0.71851618819928298</v>
      </c>
      <c r="G1304">
        <v>0.37843868667330899</v>
      </c>
      <c r="H1304">
        <v>1.0362711409660501</v>
      </c>
      <c r="I1304">
        <v>1.7813507032523199</v>
      </c>
    </row>
    <row r="1305" spans="1:9" x14ac:dyDescent="0.25">
      <c r="A1305">
        <v>37.4</v>
      </c>
      <c r="B1305">
        <v>1.0961622060290399</v>
      </c>
      <c r="C1305">
        <v>0.40392727373230197</v>
      </c>
      <c r="D1305">
        <v>1.787516914080495</v>
      </c>
      <c r="E1305">
        <v>1.7910627777591901</v>
      </c>
      <c r="F1305">
        <v>0.71754809518961304</v>
      </c>
      <c r="G1305">
        <v>0.38131228768477099</v>
      </c>
      <c r="H1305">
        <v>1.03593328455554</v>
      </c>
      <c r="I1305">
        <v>1.7815976014688499</v>
      </c>
    </row>
    <row r="1306" spans="1:9" x14ac:dyDescent="0.25">
      <c r="A1306">
        <v>38.5</v>
      </c>
      <c r="B1306">
        <v>1.0972291910357299</v>
      </c>
      <c r="C1306">
        <v>0.39856850586542197</v>
      </c>
      <c r="D1306">
        <v>1.7831287431311751</v>
      </c>
      <c r="E1306">
        <v>1.79116699608701</v>
      </c>
      <c r="F1306">
        <v>0.71821177002459202</v>
      </c>
      <c r="G1306">
        <v>0.38475950782009999</v>
      </c>
      <c r="H1306">
        <v>1.0368115416492101</v>
      </c>
      <c r="I1306">
        <v>1.7813739975981899</v>
      </c>
    </row>
    <row r="1307" spans="1:9" x14ac:dyDescent="0.25">
      <c r="A1307">
        <v>39.200000000000003</v>
      </c>
      <c r="B1307">
        <v>1.09958524827797</v>
      </c>
      <c r="C1307">
        <v>0.38613519216036202</v>
      </c>
      <c r="D1307">
        <v>1.7797135816928169</v>
      </c>
      <c r="E1307">
        <v>1.7909780262948001</v>
      </c>
      <c r="F1307">
        <v>0.71850226327399103</v>
      </c>
      <c r="G1307">
        <v>0.38189671445578799</v>
      </c>
      <c r="H1307">
        <v>1.0367291440522399</v>
      </c>
      <c r="I1307">
        <v>1.7818250239771001</v>
      </c>
    </row>
    <row r="1308" spans="1:9" x14ac:dyDescent="0.25">
      <c r="A1308">
        <v>39.4</v>
      </c>
      <c r="B1308">
        <v>1.10054441177069</v>
      </c>
      <c r="C1308">
        <v>0.38677314188342898</v>
      </c>
      <c r="D1308">
        <v>1.7905276932191867</v>
      </c>
      <c r="E1308">
        <v>1.7907544790604699</v>
      </c>
      <c r="F1308">
        <v>0.71809772777633796</v>
      </c>
      <c r="G1308">
        <v>0.38188315411257401</v>
      </c>
      <c r="H1308">
        <v>1.03670087901706</v>
      </c>
      <c r="I1308">
        <v>1.78163025187081</v>
      </c>
    </row>
    <row r="1309" spans="1:9" x14ac:dyDescent="0.25">
      <c r="A1309">
        <v>39.700000000000003</v>
      </c>
      <c r="B1309">
        <v>1.1002750334456599</v>
      </c>
      <c r="C1309">
        <v>0.39225223116302399</v>
      </c>
      <c r="D1309">
        <v>1.7873096256747836</v>
      </c>
      <c r="E1309">
        <v>1.7906156308948999</v>
      </c>
      <c r="F1309">
        <v>0.71717082365173102</v>
      </c>
      <c r="G1309">
        <v>0.37786231485337901</v>
      </c>
      <c r="H1309">
        <v>1.0365648668312999</v>
      </c>
      <c r="I1309">
        <v>1.7817949743247401</v>
      </c>
    </row>
    <row r="1310" spans="1:9" x14ac:dyDescent="0.25">
      <c r="A1310">
        <v>39.799999999999997</v>
      </c>
      <c r="B1310">
        <v>1.0979646595455499</v>
      </c>
      <c r="C1310">
        <v>0.410505067444423</v>
      </c>
      <c r="D1310">
        <v>1.7798698975397467</v>
      </c>
      <c r="E1310">
        <v>1.7905827984020199</v>
      </c>
      <c r="F1310">
        <v>0.71670692038829797</v>
      </c>
      <c r="G1310">
        <v>0.38188865950470202</v>
      </c>
      <c r="H1310">
        <v>1.03730309109646</v>
      </c>
      <c r="I1310">
        <v>1.78137230276105</v>
      </c>
    </row>
    <row r="1311" spans="1:9" x14ac:dyDescent="0.25">
      <c r="A1311">
        <v>40</v>
      </c>
      <c r="B1311">
        <v>1.09235570891192</v>
      </c>
      <c r="C1311">
        <v>0.43433768016849</v>
      </c>
      <c r="D1311">
        <v>1.7816720606735537</v>
      </c>
      <c r="E1311">
        <v>1.79084626855324</v>
      </c>
      <c r="F1311">
        <v>0.71572727492075705</v>
      </c>
      <c r="G1311">
        <v>0.38476226051616402</v>
      </c>
      <c r="H1311">
        <v>1.03686366023569</v>
      </c>
      <c r="I1311">
        <v>1.7813404043552199</v>
      </c>
    </row>
    <row r="1312" spans="1:9" x14ac:dyDescent="0.25">
      <c r="A1312">
        <v>40.1</v>
      </c>
      <c r="B1312">
        <v>1.0907217906703399</v>
      </c>
      <c r="C1312">
        <v>0.46169818379015598</v>
      </c>
      <c r="D1312">
        <v>1.7869075088221742</v>
      </c>
      <c r="E1312">
        <v>1.7913858334289501</v>
      </c>
      <c r="F1312">
        <v>0.71366420773610895</v>
      </c>
      <c r="G1312">
        <v>0.38304670539958502</v>
      </c>
      <c r="H1312">
        <v>1.03592124664753</v>
      </c>
      <c r="I1312">
        <v>1.7810124585162701</v>
      </c>
    </row>
    <row r="1313" spans="1:9" x14ac:dyDescent="0.25">
      <c r="A1313">
        <v>40.799999999999997</v>
      </c>
      <c r="B1313">
        <v>1.09168608850326</v>
      </c>
      <c r="C1313">
        <v>0.45963047406859497</v>
      </c>
      <c r="D1313">
        <v>1.7844415697006799</v>
      </c>
      <c r="E1313">
        <v>1.7909554786841699</v>
      </c>
      <c r="F1313">
        <v>0.71346481590727595</v>
      </c>
      <c r="G1313">
        <v>0.38303314505637198</v>
      </c>
      <c r="H1313">
        <v>1.0356394851364801</v>
      </c>
      <c r="I1313">
        <v>1.7815239090967701</v>
      </c>
    </row>
    <row r="1314" spans="1:9" x14ac:dyDescent="0.25">
      <c r="A1314">
        <v>39.6</v>
      </c>
      <c r="B1314">
        <v>1.0927127621391299</v>
      </c>
      <c r="C1314">
        <v>0.45784874348927601</v>
      </c>
      <c r="D1314">
        <v>1.7836747158719009</v>
      </c>
      <c r="E1314">
        <v>1.7911051673321801</v>
      </c>
      <c r="F1314">
        <v>0.71308330240342099</v>
      </c>
      <c r="G1314">
        <v>0.37843868667330899</v>
      </c>
      <c r="H1314">
        <v>1.03464356739539</v>
      </c>
      <c r="I1314">
        <v>1.78114639514241</v>
      </c>
    </row>
    <row r="1315" spans="1:9" x14ac:dyDescent="0.25">
      <c r="A1315">
        <v>39.6</v>
      </c>
      <c r="B1315">
        <v>1.0851708270075999</v>
      </c>
      <c r="C1315">
        <v>0.45962094977450002</v>
      </c>
      <c r="D1315">
        <v>1.7892137339261533</v>
      </c>
      <c r="E1315">
        <v>1.7910740886919501</v>
      </c>
      <c r="F1315">
        <v>0.712627164839015</v>
      </c>
      <c r="G1315">
        <v>0.381891412200765</v>
      </c>
      <c r="H1315">
        <v>1.0339757301091601</v>
      </c>
      <c r="I1315">
        <v>1.78106865565241</v>
      </c>
    </row>
    <row r="1316" spans="1:9" x14ac:dyDescent="0.25">
      <c r="A1316">
        <v>40.1</v>
      </c>
      <c r="B1316">
        <v>1.0913445366598999</v>
      </c>
      <c r="C1316">
        <v>0.45405702937431902</v>
      </c>
      <c r="D1316">
        <v>1.7901051873430649</v>
      </c>
      <c r="E1316">
        <v>1.7911110172232501</v>
      </c>
      <c r="F1316">
        <v>0.71165566921423296</v>
      </c>
      <c r="G1316">
        <v>0.38533587964003102</v>
      </c>
      <c r="H1316">
        <v>1.03386818859958</v>
      </c>
      <c r="I1316">
        <v>1.7811233446696999</v>
      </c>
    </row>
    <row r="1317" spans="1:9" x14ac:dyDescent="0.25">
      <c r="A1317">
        <v>40.5</v>
      </c>
      <c r="B1317">
        <v>1.0982316542594599</v>
      </c>
      <c r="C1317">
        <v>0.437929847702339</v>
      </c>
      <c r="D1317">
        <v>1.7836192124190056</v>
      </c>
      <c r="E1317">
        <v>1.7910930028822001</v>
      </c>
      <c r="F1317">
        <v>0.71278030630120603</v>
      </c>
      <c r="G1317">
        <v>0.38246234746049701</v>
      </c>
      <c r="H1317">
        <v>1.0337645639242501</v>
      </c>
      <c r="I1317">
        <v>1.7808353185277399</v>
      </c>
    </row>
    <row r="1318" spans="1:9" x14ac:dyDescent="0.25">
      <c r="A1318">
        <v>40</v>
      </c>
      <c r="B1318">
        <v>1.09565056098389</v>
      </c>
      <c r="C1318">
        <v>0.43159653632558098</v>
      </c>
      <c r="D1318">
        <v>1.78152593933838</v>
      </c>
      <c r="E1318">
        <v>1.79088406235913</v>
      </c>
      <c r="F1318">
        <v>0.71187422681060597</v>
      </c>
      <c r="G1318">
        <v>0.38245952593250498</v>
      </c>
      <c r="H1318">
        <v>1.0352175429955299</v>
      </c>
      <c r="I1318">
        <v>1.7802724956404099</v>
      </c>
    </row>
    <row r="1319" spans="1:9" x14ac:dyDescent="0.25">
      <c r="A1319">
        <v>39.4</v>
      </c>
      <c r="B1319">
        <v>1.0903038464314301</v>
      </c>
      <c r="C1319">
        <v>0.43600977342882202</v>
      </c>
      <c r="D1319">
        <v>1.7806571403920382</v>
      </c>
      <c r="E1319">
        <v>1.7908838483971901</v>
      </c>
      <c r="F1319">
        <v>0.71327446370230196</v>
      </c>
      <c r="G1319">
        <v>0.37958867761710702</v>
      </c>
      <c r="H1319">
        <v>1.03471353882184</v>
      </c>
      <c r="I1319">
        <v>1.7794314165354701</v>
      </c>
    </row>
    <row r="1320" spans="1:9" x14ac:dyDescent="0.25">
      <c r="A1320">
        <v>38.9</v>
      </c>
      <c r="B1320">
        <v>1.09330083552163</v>
      </c>
      <c r="C1320">
        <v>0.43878158712026</v>
      </c>
      <c r="D1320">
        <v>1.788939614832262</v>
      </c>
      <c r="E1320">
        <v>1.79109523189185</v>
      </c>
      <c r="F1320">
        <v>0.71250164106638003</v>
      </c>
      <c r="G1320">
        <v>0.38594179051884903</v>
      </c>
      <c r="H1320">
        <v>1.0355616227492701</v>
      </c>
      <c r="I1320">
        <v>1.77939602837258</v>
      </c>
    </row>
    <row r="1321" spans="1:9" x14ac:dyDescent="0.25">
      <c r="A1321">
        <v>39.4</v>
      </c>
      <c r="B1321">
        <v>1.09509903127187</v>
      </c>
      <c r="C1321">
        <v>0.44485335750939597</v>
      </c>
      <c r="D1321">
        <v>1.7881399120211572</v>
      </c>
      <c r="E1321">
        <v>1.79095624884851</v>
      </c>
      <c r="F1321">
        <v>0.71139782351213499</v>
      </c>
      <c r="G1321">
        <v>0.38418588869623299</v>
      </c>
      <c r="H1321">
        <v>1.03713718227332</v>
      </c>
      <c r="I1321">
        <v>1.7792086014099999</v>
      </c>
    </row>
    <row r="1322" spans="1:9" x14ac:dyDescent="0.25">
      <c r="A1322">
        <v>39.799999999999997</v>
      </c>
      <c r="B1322">
        <v>1.0960993573979401</v>
      </c>
      <c r="C1322">
        <v>0.44235757178073298</v>
      </c>
      <c r="D1322">
        <v>1.7872835730336287</v>
      </c>
      <c r="E1322">
        <v>1.7910174041978699</v>
      </c>
      <c r="F1322">
        <v>0.71308607056013196</v>
      </c>
      <c r="G1322">
        <v>0.38188597564056598</v>
      </c>
      <c r="H1322">
        <v>1.0369082953962201</v>
      </c>
      <c r="I1322">
        <v>1.77955045478367</v>
      </c>
    </row>
    <row r="1323" spans="1:9" x14ac:dyDescent="0.25">
      <c r="A1323">
        <v>39.799999999999997</v>
      </c>
      <c r="B1323">
        <v>1.09559750009923</v>
      </c>
      <c r="C1323">
        <v>0.45606990264763098</v>
      </c>
      <c r="D1323">
        <v>1.7806231586861838</v>
      </c>
      <c r="E1323">
        <v>1.7908526013996999</v>
      </c>
      <c r="F1323">
        <v>0.71240253096089401</v>
      </c>
      <c r="G1323">
        <v>0.38188315411257401</v>
      </c>
      <c r="H1323">
        <v>1.0371767180356499</v>
      </c>
      <c r="I1323">
        <v>1.7797191664396099</v>
      </c>
    </row>
    <row r="1324" spans="1:9" x14ac:dyDescent="0.25">
      <c r="A1324">
        <v>39.4</v>
      </c>
      <c r="B1324">
        <v>1.1009176107237999</v>
      </c>
      <c r="C1324">
        <v>0.46061864464875402</v>
      </c>
      <c r="D1324">
        <v>1.7825918321786769</v>
      </c>
      <c r="E1324">
        <v>1.7906338401673401</v>
      </c>
      <c r="F1324">
        <v>0.71240080609283896</v>
      </c>
      <c r="G1324">
        <v>0.38073591586484101</v>
      </c>
      <c r="H1324">
        <v>1.03445084979668</v>
      </c>
      <c r="I1324">
        <v>1.77974422056423</v>
      </c>
    </row>
    <row r="1325" spans="1:9" x14ac:dyDescent="0.25">
      <c r="A1325">
        <v>39.200000000000003</v>
      </c>
      <c r="B1325">
        <v>1.09696900085107</v>
      </c>
      <c r="C1325">
        <v>0.46470136575876297</v>
      </c>
      <c r="D1325">
        <v>1.7843566154360442</v>
      </c>
      <c r="E1325">
        <v>1.7906960948095201</v>
      </c>
      <c r="F1325">
        <v>0.71293611809619695</v>
      </c>
      <c r="G1325">
        <v>0.38651540964271602</v>
      </c>
      <c r="H1325">
        <v>1.0338872018978</v>
      </c>
      <c r="I1325">
        <v>1.7797694522374301</v>
      </c>
    </row>
    <row r="1326" spans="1:9" x14ac:dyDescent="0.25">
      <c r="A1326">
        <v>39.1</v>
      </c>
      <c r="B1326">
        <v>1.1008955065936401</v>
      </c>
      <c r="C1326">
        <v>0.46244682270490101</v>
      </c>
      <c r="D1326">
        <v>1.7823890746670796</v>
      </c>
      <c r="E1326">
        <v>1.7907781912398499</v>
      </c>
      <c r="F1326">
        <v>0.71439329928064399</v>
      </c>
      <c r="G1326">
        <v>0.38360951687630201</v>
      </c>
      <c r="H1326">
        <v>1.03412210369631</v>
      </c>
      <c r="I1326">
        <v>1.7799338485366401</v>
      </c>
    </row>
    <row r="1327" spans="1:9" x14ac:dyDescent="0.25">
      <c r="A1327">
        <v>39.1</v>
      </c>
      <c r="B1327">
        <v>1.0960822873126099</v>
      </c>
      <c r="C1327">
        <v>0.46222623602206497</v>
      </c>
      <c r="D1327">
        <v>1.7907111944308001</v>
      </c>
      <c r="E1327">
        <v>1.79078460464862</v>
      </c>
      <c r="F1327">
        <v>0.71334999190923298</v>
      </c>
      <c r="G1327">
        <v>0.381883222944503</v>
      </c>
      <c r="H1327">
        <v>1.03365813558068</v>
      </c>
      <c r="I1327">
        <v>1.7799565646089099</v>
      </c>
    </row>
    <row r="1328" spans="1:9" x14ac:dyDescent="0.25">
      <c r="A1328">
        <v>39.6</v>
      </c>
      <c r="B1328">
        <v>1.0957115505594299</v>
      </c>
      <c r="C1328">
        <v>0.489077832554423</v>
      </c>
      <c r="D1328">
        <v>1.7797962705103956</v>
      </c>
      <c r="E1328">
        <v>1.79094131852226</v>
      </c>
      <c r="F1328">
        <v>0.71294277017002405</v>
      </c>
      <c r="G1328">
        <v>0.38245677323644101</v>
      </c>
      <c r="H1328">
        <v>1.0312615954228801</v>
      </c>
      <c r="I1328">
        <v>1.7799678890963999</v>
      </c>
    </row>
    <row r="1329" spans="1:9" x14ac:dyDescent="0.25">
      <c r="A1329">
        <v>39.9</v>
      </c>
      <c r="B1329">
        <v>1.09311458445512</v>
      </c>
      <c r="C1329">
        <v>0.49857556032962103</v>
      </c>
      <c r="D1329">
        <v>1.7899862513725748</v>
      </c>
      <c r="E1329">
        <v>1.79096037736836</v>
      </c>
      <c r="F1329">
        <v>0.71364857037419505</v>
      </c>
      <c r="G1329">
        <v>0.38073591586484101</v>
      </c>
      <c r="H1329">
        <v>1.0317919742183701</v>
      </c>
      <c r="I1329">
        <v>1.78028248549538</v>
      </c>
    </row>
    <row r="1330" spans="1:9" x14ac:dyDescent="0.25">
      <c r="A1330">
        <v>40.1</v>
      </c>
      <c r="B1330">
        <v>1.0994571759851699</v>
      </c>
      <c r="C1330">
        <v>0.51779891144058598</v>
      </c>
      <c r="D1330">
        <v>1.789117452426233</v>
      </c>
      <c r="E1330">
        <v>1.7910147291510801</v>
      </c>
      <c r="F1330">
        <v>0.71411487166719201</v>
      </c>
      <c r="G1330">
        <v>0.38593903782278599</v>
      </c>
      <c r="H1330">
        <v>1.0325429543553299</v>
      </c>
      <c r="I1330">
        <v>1.7801619812448399</v>
      </c>
    </row>
    <row r="1331" spans="1:9" x14ac:dyDescent="0.25">
      <c r="A1331">
        <v>40.4</v>
      </c>
      <c r="B1331">
        <v>1.1078869052039699</v>
      </c>
      <c r="C1331">
        <v>0.54805114473193195</v>
      </c>
      <c r="D1331">
        <v>1.7851404601177501</v>
      </c>
      <c r="E1331">
        <v>1.7912251687879399</v>
      </c>
      <c r="F1331">
        <v>0.71584172509405997</v>
      </c>
      <c r="G1331">
        <v>0.38361226957236599</v>
      </c>
      <c r="H1331">
        <v>1.0328537118346499</v>
      </c>
      <c r="I1331">
        <v>1.78026535172611</v>
      </c>
    </row>
    <row r="1332" spans="1:9" x14ac:dyDescent="0.25">
      <c r="A1332">
        <v>40.700000000000003</v>
      </c>
      <c r="B1332">
        <v>1.1215534799039699</v>
      </c>
      <c r="C1332">
        <v>0.56605729923964798</v>
      </c>
      <c r="D1332">
        <v>1.7811951840680649</v>
      </c>
      <c r="E1332">
        <v>1.7911564144341201</v>
      </c>
      <c r="F1332">
        <v>0.71749249654417702</v>
      </c>
      <c r="G1332">
        <v>0.38245684206837</v>
      </c>
      <c r="H1332">
        <v>1.0327357043785801</v>
      </c>
      <c r="I1332">
        <v>1.78039444013808</v>
      </c>
    </row>
    <row r="1333" spans="1:9" x14ac:dyDescent="0.25">
      <c r="A1333">
        <v>41</v>
      </c>
      <c r="B1333">
        <v>1.1208056401411199</v>
      </c>
      <c r="C1333">
        <v>0.57404872338728896</v>
      </c>
      <c r="D1333">
        <v>1.7854225082763409</v>
      </c>
      <c r="E1333">
        <v>1.7913318939259599</v>
      </c>
      <c r="F1333">
        <v>0.716000570350107</v>
      </c>
      <c r="G1333">
        <v>0.38188315411257401</v>
      </c>
      <c r="H1333">
        <v>1.03200687035674</v>
      </c>
      <c r="I1333">
        <v>1.7804563592239999</v>
      </c>
    </row>
    <row r="1334" spans="1:9" x14ac:dyDescent="0.25">
      <c r="A1334">
        <v>41.4</v>
      </c>
      <c r="B1334">
        <v>1.1198461858526001</v>
      </c>
      <c r="C1334">
        <v>0.57551618231841295</v>
      </c>
      <c r="D1334">
        <v>1.779856304857405</v>
      </c>
      <c r="E1334">
        <v>1.79149667827079</v>
      </c>
      <c r="F1334">
        <v>0.71573593865566199</v>
      </c>
      <c r="G1334">
        <v>0.38130953498870701</v>
      </c>
      <c r="H1334">
        <v>1.0314531472458199</v>
      </c>
      <c r="I1334">
        <v>1.78071348882693</v>
      </c>
    </row>
    <row r="1335" spans="1:9" x14ac:dyDescent="0.25">
      <c r="A1335">
        <v>41</v>
      </c>
      <c r="B1335">
        <v>1.11680890482958</v>
      </c>
      <c r="C1335">
        <v>0.56981750387626495</v>
      </c>
      <c r="D1335">
        <v>1.7836350705484043</v>
      </c>
      <c r="E1335">
        <v>1.79161781322725</v>
      </c>
      <c r="F1335">
        <v>0.71742483268234103</v>
      </c>
      <c r="G1335">
        <v>0.38536541869891899</v>
      </c>
      <c r="H1335">
        <v>1.03012817583059</v>
      </c>
      <c r="I1335">
        <v>1.7803695721405299</v>
      </c>
    </row>
    <row r="1336" spans="1:9" x14ac:dyDescent="0.25">
      <c r="A1336">
        <v>40.5</v>
      </c>
      <c r="B1336">
        <v>1.1184537681306901</v>
      </c>
      <c r="C1336">
        <v>0.57611881251405095</v>
      </c>
      <c r="D1336">
        <v>1.7903611828605006</v>
      </c>
      <c r="E1336">
        <v>1.79165241976741</v>
      </c>
      <c r="F1336">
        <v>0.71701152188012995</v>
      </c>
      <c r="G1336">
        <v>0.38591493532409699</v>
      </c>
      <c r="H1336">
        <v>1.02894978363125</v>
      </c>
      <c r="I1336">
        <v>1.78019132918162</v>
      </c>
    </row>
    <row r="1337" spans="1:9" x14ac:dyDescent="0.25">
      <c r="A1337">
        <v>40.200000000000003</v>
      </c>
      <c r="B1337">
        <v>1.11859473050131</v>
      </c>
      <c r="C1337">
        <v>0.579698977244826</v>
      </c>
      <c r="D1337">
        <v>1.7857272109055013</v>
      </c>
      <c r="E1337">
        <v>1.7915707729025001</v>
      </c>
      <c r="F1337">
        <v>0.71537762797724103</v>
      </c>
      <c r="G1337">
        <v>0.38303046119223599</v>
      </c>
      <c r="H1337">
        <v>1.02911867134329</v>
      </c>
      <c r="I1337">
        <v>1.77992592409428</v>
      </c>
    </row>
    <row r="1338" spans="1:9" x14ac:dyDescent="0.25">
      <c r="A1338">
        <v>40.5</v>
      </c>
      <c r="B1338">
        <v>1.11508364075022</v>
      </c>
      <c r="C1338">
        <v>0.58820276090818902</v>
      </c>
      <c r="D1338">
        <v>1.7878578638625664</v>
      </c>
      <c r="E1338">
        <v>1.7914307530685101</v>
      </c>
      <c r="F1338">
        <v>0.71601471386122095</v>
      </c>
      <c r="G1338">
        <v>0.38303858161657101</v>
      </c>
      <c r="H1338">
        <v>1.0303328753885801</v>
      </c>
      <c r="I1338">
        <v>1.7800539905739099</v>
      </c>
    </row>
    <row r="1339" spans="1:9" x14ac:dyDescent="0.25">
      <c r="A1339">
        <v>40.700000000000003</v>
      </c>
      <c r="B1339">
        <v>1.11250998952238</v>
      </c>
      <c r="C1339">
        <v>0.58157212249522505</v>
      </c>
      <c r="D1339">
        <v>1.7840043384186877</v>
      </c>
      <c r="E1339">
        <v>1.7915671543282501</v>
      </c>
      <c r="F1339">
        <v>0.71642797411593995</v>
      </c>
      <c r="G1339">
        <v>0.38130409842850799</v>
      </c>
      <c r="H1339">
        <v>1.0296429200685</v>
      </c>
      <c r="I1339">
        <v>1.77974461083517</v>
      </c>
    </row>
    <row r="1340" spans="1:9" x14ac:dyDescent="0.25">
      <c r="A1340">
        <v>41.1</v>
      </c>
      <c r="B1340">
        <v>1.1128740080671899</v>
      </c>
      <c r="C1340">
        <v>0.57877979324588302</v>
      </c>
      <c r="D1340">
        <v>1.7855946822526694</v>
      </c>
      <c r="E1340">
        <v>1.7915703029175001</v>
      </c>
      <c r="F1340">
        <v>0.71468788692577501</v>
      </c>
      <c r="G1340">
        <v>0.38536541869891899</v>
      </c>
      <c r="H1340">
        <v>1.02891569108189</v>
      </c>
      <c r="I1340">
        <v>1.77997204679662</v>
      </c>
    </row>
    <row r="1341" spans="1:9" x14ac:dyDescent="0.25">
      <c r="A1341">
        <v>40.200000000000003</v>
      </c>
      <c r="B1341">
        <v>1.1177165337669701</v>
      </c>
      <c r="C1341">
        <v>0.57434429253478203</v>
      </c>
      <c r="D1341">
        <v>1.7906783454484743</v>
      </c>
      <c r="E1341">
        <v>1.7914847383572301</v>
      </c>
      <c r="F1341">
        <v>0.71567200227095196</v>
      </c>
      <c r="G1341">
        <v>0.38591768802016002</v>
      </c>
      <c r="H1341">
        <v>1.03180152774961</v>
      </c>
      <c r="I1341">
        <v>1.78061928136767</v>
      </c>
    </row>
    <row r="1342" spans="1:9" x14ac:dyDescent="0.25">
      <c r="A1342">
        <v>39.4</v>
      </c>
      <c r="B1342">
        <v>1.1128201947274601</v>
      </c>
      <c r="C1342">
        <v>0.57880142909757804</v>
      </c>
      <c r="D1342">
        <v>1.7873164220159545</v>
      </c>
      <c r="E1342">
        <v>1.7911976428888201</v>
      </c>
      <c r="F1342">
        <v>0.71471149296255598</v>
      </c>
      <c r="G1342">
        <v>0.38419119095125498</v>
      </c>
      <c r="H1342">
        <v>1.0316650313645399</v>
      </c>
      <c r="I1342">
        <v>1.78079550440434</v>
      </c>
    </row>
    <row r="1343" spans="1:9" x14ac:dyDescent="0.25">
      <c r="A1343">
        <v>39.700000000000003</v>
      </c>
      <c r="B1343">
        <v>1.1166473181341601</v>
      </c>
      <c r="C1343">
        <v>0.56821024320966995</v>
      </c>
      <c r="D1343">
        <v>1.7892092030320395</v>
      </c>
      <c r="E1343">
        <v>1.79129326255029</v>
      </c>
      <c r="F1343">
        <v>0.71393710301309998</v>
      </c>
      <c r="G1343">
        <v>0.38304401817676997</v>
      </c>
      <c r="H1343">
        <v>1.0314998986436801</v>
      </c>
      <c r="I1343">
        <v>1.78079448050198</v>
      </c>
    </row>
    <row r="1344" spans="1:9" x14ac:dyDescent="0.25">
      <c r="A1344">
        <v>40.1</v>
      </c>
      <c r="B1344">
        <v>1.1202624738097</v>
      </c>
      <c r="C1344">
        <v>0.56051826727679799</v>
      </c>
      <c r="D1344">
        <v>1.7840983544715514</v>
      </c>
      <c r="E1344">
        <v>1.7912703997734001</v>
      </c>
      <c r="F1344">
        <v>0.71531432165187403</v>
      </c>
      <c r="G1344">
        <v>0.383614819131325</v>
      </c>
      <c r="H1344">
        <v>1.0308800971837999</v>
      </c>
      <c r="I1344">
        <v>1.7810899954977999</v>
      </c>
    </row>
    <row r="1345" spans="1:9" x14ac:dyDescent="0.25">
      <c r="A1345">
        <v>40.4</v>
      </c>
      <c r="B1345">
        <v>1.11550251995884</v>
      </c>
      <c r="C1345">
        <v>0.55812568740444002</v>
      </c>
      <c r="D1345">
        <v>1.7878975091860632</v>
      </c>
      <c r="E1345">
        <v>1.7911817746290499</v>
      </c>
      <c r="F1345">
        <v>0.71530496283862599</v>
      </c>
      <c r="G1345">
        <v>0.38536541869891899</v>
      </c>
      <c r="H1345">
        <v>1.03053912917073</v>
      </c>
      <c r="I1345">
        <v>1.78079697058389</v>
      </c>
    </row>
    <row r="1346" spans="1:9" x14ac:dyDescent="0.25">
      <c r="A1346">
        <v>40.299999999999997</v>
      </c>
      <c r="B1346">
        <v>1.1079977359683</v>
      </c>
      <c r="C1346">
        <v>0.55982164256306699</v>
      </c>
      <c r="D1346">
        <v>1.7897608393904079</v>
      </c>
      <c r="E1346">
        <v>1.79099113484147</v>
      </c>
      <c r="F1346">
        <v>0.71327769017662701</v>
      </c>
      <c r="G1346">
        <v>0.38534131620022999</v>
      </c>
      <c r="H1346">
        <v>1.0298493664742701</v>
      </c>
      <c r="I1346">
        <v>1.78096806270491</v>
      </c>
    </row>
    <row r="1347" spans="1:9" x14ac:dyDescent="0.25">
      <c r="A1347">
        <v>40.1</v>
      </c>
      <c r="B1347">
        <v>1.1030317736123201</v>
      </c>
      <c r="C1347">
        <v>0.55966618104403598</v>
      </c>
      <c r="D1347">
        <v>1.7809686393623694</v>
      </c>
      <c r="E1347">
        <v>1.79099121764165</v>
      </c>
      <c r="F1347">
        <v>0.71357039652087095</v>
      </c>
      <c r="G1347">
        <v>0.38476481007512198</v>
      </c>
      <c r="H1347">
        <v>1.0294060148226001</v>
      </c>
      <c r="I1347">
        <v>1.7810051972098</v>
      </c>
    </row>
    <row r="1348" spans="1:9" x14ac:dyDescent="0.25">
      <c r="A1348">
        <v>40.1</v>
      </c>
      <c r="B1348">
        <v>1.1016079975864399</v>
      </c>
      <c r="C1348">
        <v>0.55028355768738402</v>
      </c>
      <c r="D1348">
        <v>1.788205609985809</v>
      </c>
      <c r="E1348">
        <v>1.79087467796549</v>
      </c>
      <c r="F1348">
        <v>0.71377226031513297</v>
      </c>
      <c r="G1348">
        <v>0.38304401817676997</v>
      </c>
      <c r="H1348">
        <v>1.0305418950259699</v>
      </c>
      <c r="I1348">
        <v>1.78117659710443</v>
      </c>
    </row>
    <row r="1349" spans="1:9" x14ac:dyDescent="0.25">
      <c r="A1349">
        <v>39.299999999999997</v>
      </c>
      <c r="B1349">
        <v>1.10034729871281</v>
      </c>
      <c r="C1349">
        <v>0.55412327119275395</v>
      </c>
      <c r="D1349">
        <v>1.7837234229836254</v>
      </c>
      <c r="E1349">
        <v>1.79084110775435</v>
      </c>
      <c r="F1349">
        <v>0.71190559692104005</v>
      </c>
      <c r="G1349">
        <v>0.38535192071027402</v>
      </c>
      <c r="H1349">
        <v>1.030457168149</v>
      </c>
      <c r="I1349">
        <v>1.7811354295184101</v>
      </c>
    </row>
    <row r="1350" spans="1:9" x14ac:dyDescent="0.25">
      <c r="A1350">
        <v>39</v>
      </c>
      <c r="B1350">
        <v>1.1032335740420101</v>
      </c>
      <c r="C1350">
        <v>0.55458126749598502</v>
      </c>
      <c r="D1350">
        <v>1.7893655188789694</v>
      </c>
      <c r="E1350">
        <v>1.7909487137186499</v>
      </c>
      <c r="F1350">
        <v>0.71294438979442498</v>
      </c>
      <c r="G1350">
        <v>0.38593903782278599</v>
      </c>
      <c r="H1350">
        <v>1.0313279200188501</v>
      </c>
      <c r="I1350">
        <v>1.78058375790684</v>
      </c>
    </row>
    <row r="1351" spans="1:9" x14ac:dyDescent="0.25">
      <c r="A1351">
        <v>39.4</v>
      </c>
      <c r="B1351">
        <v>1.1040165628013701</v>
      </c>
      <c r="C1351">
        <v>0.55779323029592098</v>
      </c>
      <c r="D1351">
        <v>1.7854123137645845</v>
      </c>
      <c r="E1351">
        <v>1.79124679878002</v>
      </c>
      <c r="F1351">
        <v>0.713454672175589</v>
      </c>
      <c r="G1351">
        <v>0.38418588869623299</v>
      </c>
      <c r="H1351">
        <v>1.03138788207216</v>
      </c>
      <c r="I1351">
        <v>1.7805800859143599</v>
      </c>
    </row>
    <row r="1352" spans="1:9" x14ac:dyDescent="0.25">
      <c r="A1352">
        <v>39.200000000000003</v>
      </c>
      <c r="B1352">
        <v>1.1008917641018101</v>
      </c>
      <c r="C1352">
        <v>0.55473188766311199</v>
      </c>
      <c r="D1352">
        <v>1.7894368804612635</v>
      </c>
      <c r="E1352">
        <v>1.79145967398832</v>
      </c>
      <c r="F1352">
        <v>0.71201097479735398</v>
      </c>
      <c r="G1352">
        <v>0.38534661845525198</v>
      </c>
      <c r="H1352">
        <v>1.03145865851565</v>
      </c>
      <c r="I1352">
        <v>1.7809269708142601</v>
      </c>
    </row>
    <row r="1353" spans="1:9" x14ac:dyDescent="0.25">
      <c r="A1353">
        <v>38.9</v>
      </c>
      <c r="B1353">
        <v>1.10040011353543</v>
      </c>
      <c r="C1353">
        <v>0.55892273329188302</v>
      </c>
      <c r="D1353">
        <v>1.7833348988133577</v>
      </c>
      <c r="E1353">
        <v>1.7912912489582999</v>
      </c>
      <c r="F1353">
        <v>0.71243526929276901</v>
      </c>
      <c r="G1353">
        <v>0.38246220979663997</v>
      </c>
      <c r="H1353">
        <v>1.0308945283873401</v>
      </c>
      <c r="I1353">
        <v>1.7809729212249601</v>
      </c>
    </row>
    <row r="1354" spans="1:9" x14ac:dyDescent="0.25">
      <c r="A1354">
        <v>39.299999999999997</v>
      </c>
      <c r="B1354">
        <v>1.0943175780457799</v>
      </c>
      <c r="C1354">
        <v>0.54465397563084705</v>
      </c>
      <c r="D1354">
        <v>1.7805404698686051</v>
      </c>
      <c r="E1354">
        <v>1.7912068579281899</v>
      </c>
      <c r="F1354">
        <v>0.71202734244697496</v>
      </c>
      <c r="G1354">
        <v>0.38535192071027402</v>
      </c>
      <c r="H1354">
        <v>1.02894495932806</v>
      </c>
      <c r="I1354">
        <v>1.78097355773812</v>
      </c>
    </row>
    <row r="1355" spans="1:9" x14ac:dyDescent="0.25">
      <c r="A1355">
        <v>38.799999999999997</v>
      </c>
      <c r="B1355">
        <v>1.09589044020638</v>
      </c>
      <c r="C1355">
        <v>0.55408690010106698</v>
      </c>
      <c r="D1355">
        <v>1.7847213524122136</v>
      </c>
      <c r="E1355">
        <v>1.7908427477617099</v>
      </c>
      <c r="F1355">
        <v>0.71101582168709698</v>
      </c>
      <c r="G1355">
        <v>0.38478904687898802</v>
      </c>
      <c r="H1355">
        <v>1.02960651183076</v>
      </c>
      <c r="I1355">
        <v>1.7810563789073099</v>
      </c>
    </row>
    <row r="1356" spans="1:9" x14ac:dyDescent="0.25">
      <c r="A1356">
        <v>39</v>
      </c>
      <c r="B1356">
        <v>1.0993133359166001</v>
      </c>
      <c r="C1356">
        <v>0.55970498860724405</v>
      </c>
      <c r="D1356">
        <v>1.7799956298514077</v>
      </c>
      <c r="E1356">
        <v>1.7905058016657101</v>
      </c>
      <c r="F1356">
        <v>0.71179038603324296</v>
      </c>
      <c r="G1356">
        <v>0.38361226957236599</v>
      </c>
      <c r="H1356">
        <v>1.0282498855769699</v>
      </c>
      <c r="I1356">
        <v>1.78097185101207</v>
      </c>
    </row>
    <row r="1357" spans="1:9" x14ac:dyDescent="0.25">
      <c r="A1357">
        <v>40.1</v>
      </c>
      <c r="B1357">
        <v>1.09358381916613</v>
      </c>
      <c r="C1357">
        <v>0.55628065045766495</v>
      </c>
      <c r="D1357">
        <v>1.7819054017204199</v>
      </c>
      <c r="E1357">
        <v>1.7911163571476201</v>
      </c>
      <c r="F1357">
        <v>0.71094530541042</v>
      </c>
      <c r="G1357">
        <v>0.38477299933138498</v>
      </c>
      <c r="H1357">
        <v>1.0280344843711899</v>
      </c>
      <c r="I1357">
        <v>1.7809295311126701</v>
      </c>
    </row>
    <row r="1358" spans="1:9" x14ac:dyDescent="0.25">
      <c r="A1358">
        <v>40.799999999999997</v>
      </c>
      <c r="B1358">
        <v>1.0972149630058501</v>
      </c>
      <c r="C1358">
        <v>0.55333071004444301</v>
      </c>
      <c r="D1358">
        <v>1.786457817581369</v>
      </c>
      <c r="E1358">
        <v>1.79112016239081</v>
      </c>
      <c r="F1358">
        <v>0.71165710222872303</v>
      </c>
      <c r="G1358">
        <v>0.38246220979663997</v>
      </c>
      <c r="H1358">
        <v>1.0281508718758801</v>
      </c>
      <c r="I1358">
        <v>1.7809725746718701</v>
      </c>
    </row>
    <row r="1359" spans="1:9" x14ac:dyDescent="0.25">
      <c r="A1359">
        <v>41</v>
      </c>
      <c r="B1359">
        <v>1.10371872088431</v>
      </c>
      <c r="C1359">
        <v>0.55319314677642895</v>
      </c>
      <c r="D1359">
        <v>1.7802199091100461</v>
      </c>
      <c r="E1359">
        <v>1.7910639038637901</v>
      </c>
      <c r="F1359">
        <v>0.71282659863497699</v>
      </c>
      <c r="G1359">
        <v>0.38650191165407199</v>
      </c>
      <c r="H1359">
        <v>1.02877504741512</v>
      </c>
      <c r="I1359">
        <v>1.7812688903099101</v>
      </c>
    </row>
    <row r="1360" spans="1:9" x14ac:dyDescent="0.25">
      <c r="A1360">
        <v>41</v>
      </c>
      <c r="B1360">
        <v>1.1063915443711601</v>
      </c>
      <c r="C1360">
        <v>0.54908301518725999</v>
      </c>
      <c r="D1360">
        <v>1.7854259064469264</v>
      </c>
      <c r="E1360">
        <v>1.7908970394397701</v>
      </c>
      <c r="F1360">
        <v>0.71428104950928994</v>
      </c>
      <c r="G1360">
        <v>0.38248362843119399</v>
      </c>
      <c r="H1360">
        <v>1.0257084038630699</v>
      </c>
      <c r="I1360">
        <v>1.7816403631671101</v>
      </c>
    </row>
    <row r="1361" spans="1:9" x14ac:dyDescent="0.25">
      <c r="A1361">
        <v>40.4</v>
      </c>
      <c r="B1361">
        <v>1.11448694394084</v>
      </c>
      <c r="C1361">
        <v>0.55136177934800601</v>
      </c>
      <c r="D1361">
        <v>1.7799163392044142</v>
      </c>
      <c r="E1361">
        <v>1.79104505025745</v>
      </c>
      <c r="F1361">
        <v>0.71446933910453603</v>
      </c>
      <c r="G1361">
        <v>0.38303589775243602</v>
      </c>
      <c r="H1361">
        <v>1.02612784344117</v>
      </c>
      <c r="I1361">
        <v>1.7819643589057199</v>
      </c>
    </row>
    <row r="1362" spans="1:9" x14ac:dyDescent="0.25">
      <c r="A1362">
        <v>40.700000000000003</v>
      </c>
      <c r="B1362">
        <v>1.1107309739515701</v>
      </c>
      <c r="C1362">
        <v>0.55927239504726201</v>
      </c>
      <c r="D1362">
        <v>1.780910870462417</v>
      </c>
      <c r="E1362">
        <v>1.7907251736502201</v>
      </c>
      <c r="F1362">
        <v>0.71420111719146295</v>
      </c>
      <c r="G1362">
        <v>0.38419938020751798</v>
      </c>
      <c r="H1362">
        <v>1.0254498732938899</v>
      </c>
      <c r="I1362">
        <v>1.7818003920815</v>
      </c>
    </row>
    <row r="1363" spans="1:9" x14ac:dyDescent="0.25">
      <c r="A1363">
        <v>41.1</v>
      </c>
      <c r="B1363">
        <v>1.1121292706602499</v>
      </c>
      <c r="C1363">
        <v>0.55874555991258201</v>
      </c>
      <c r="D1363">
        <v>1.7863977832343596</v>
      </c>
      <c r="E1363">
        <v>1.79068692782466</v>
      </c>
      <c r="F1363">
        <v>0.71550245599062001</v>
      </c>
      <c r="G1363">
        <v>0.38188859067277298</v>
      </c>
      <c r="H1363">
        <v>1.02497918755978</v>
      </c>
      <c r="I1363">
        <v>1.7815986338102601</v>
      </c>
    </row>
    <row r="1364" spans="1:9" x14ac:dyDescent="0.25">
      <c r="A1364">
        <v>42.1</v>
      </c>
      <c r="B1364">
        <v>1.1102527302363401</v>
      </c>
      <c r="C1364">
        <v>0.55370699455469596</v>
      </c>
      <c r="D1364">
        <v>1.780198387363005</v>
      </c>
      <c r="E1364">
        <v>1.7905939258254799</v>
      </c>
      <c r="F1364">
        <v>0.71548728975187703</v>
      </c>
      <c r="G1364">
        <v>0.38592553983414102</v>
      </c>
      <c r="H1364">
        <v>1.0251427799871999</v>
      </c>
      <c r="I1364">
        <v>1.78184237279327</v>
      </c>
    </row>
    <row r="1365" spans="1:9" x14ac:dyDescent="0.25">
      <c r="A1365">
        <v>42.2</v>
      </c>
      <c r="B1365">
        <v>1.1054773031035401</v>
      </c>
      <c r="C1365">
        <v>0.55745272622045805</v>
      </c>
      <c r="D1365">
        <v>1.7866413187929822</v>
      </c>
      <c r="E1365">
        <v>1.7905262149481</v>
      </c>
      <c r="F1365">
        <v>0.71587550887302298</v>
      </c>
      <c r="G1365">
        <v>0.38190725661126301</v>
      </c>
      <c r="H1365">
        <v>1.02554734713508</v>
      </c>
      <c r="I1365">
        <v>1.78200530157745</v>
      </c>
    </row>
    <row r="1366" spans="1:9" x14ac:dyDescent="0.25">
      <c r="A1366">
        <v>41.9</v>
      </c>
      <c r="B1366">
        <v>1.1048374866413799</v>
      </c>
      <c r="C1366">
        <v>0.54213998178863398</v>
      </c>
      <c r="D1366">
        <v>1.7869935958103385</v>
      </c>
      <c r="E1366">
        <v>1.7907759666485601</v>
      </c>
      <c r="F1366">
        <v>0.71635346755288798</v>
      </c>
      <c r="G1366">
        <v>0.38245952593250498</v>
      </c>
      <c r="H1366">
        <v>1.0246325182546501</v>
      </c>
      <c r="I1366">
        <v>1.78236260903191</v>
      </c>
    </row>
    <row r="1367" spans="1:9" x14ac:dyDescent="0.25">
      <c r="A1367">
        <v>43</v>
      </c>
      <c r="B1367">
        <v>1.1113907591010601</v>
      </c>
      <c r="C1367">
        <v>0.520200745773712</v>
      </c>
      <c r="D1367">
        <v>1.7843090410478479</v>
      </c>
      <c r="E1367">
        <v>1.79101306335599</v>
      </c>
      <c r="F1367">
        <v>0.71696871113864302</v>
      </c>
      <c r="G1367">
        <v>0.38304938926372101</v>
      </c>
      <c r="H1367">
        <v>1.02595948829952</v>
      </c>
      <c r="I1367">
        <v>1.7821478070913199</v>
      </c>
    </row>
    <row r="1368" spans="1:9" x14ac:dyDescent="0.25">
      <c r="A1368">
        <v>43.3</v>
      </c>
      <c r="B1368">
        <v>1.11586505649736</v>
      </c>
      <c r="C1368">
        <v>0.49194929527338799</v>
      </c>
      <c r="D1368">
        <v>1.7887051410618673</v>
      </c>
      <c r="E1368">
        <v>1.7912479170108699</v>
      </c>
      <c r="F1368">
        <v>0.71805982061889495</v>
      </c>
      <c r="G1368">
        <v>0.380738599728976</v>
      </c>
      <c r="H1368">
        <v>1.0256498734309001</v>
      </c>
      <c r="I1368">
        <v>1.78243247828485</v>
      </c>
    </row>
    <row r="1369" spans="1:9" x14ac:dyDescent="0.25">
      <c r="A1369">
        <v>42.4</v>
      </c>
      <c r="B1369">
        <v>1.10691351088791</v>
      </c>
      <c r="C1369">
        <v>0.486119497942125</v>
      </c>
      <c r="D1369">
        <v>1.7898661826785562</v>
      </c>
      <c r="E1369">
        <v>1.7913369626164699</v>
      </c>
      <c r="F1369">
        <v>0.71730539750289102</v>
      </c>
      <c r="G1369">
        <v>0.38592553983414102</v>
      </c>
      <c r="H1369">
        <v>1.02447626268076</v>
      </c>
      <c r="I1369">
        <v>1.78211766200148</v>
      </c>
    </row>
    <row r="1370" spans="1:9" x14ac:dyDescent="0.25">
      <c r="A1370">
        <v>42</v>
      </c>
      <c r="B1370">
        <v>1.10300516470846</v>
      </c>
      <c r="C1370">
        <v>0.48388063652392899</v>
      </c>
      <c r="D1370">
        <v>1.7861927602757053</v>
      </c>
      <c r="E1370">
        <v>1.7911815071541399</v>
      </c>
      <c r="F1370">
        <v>0.71703774765511896</v>
      </c>
      <c r="G1370">
        <v>0.38132820092719799</v>
      </c>
      <c r="H1370">
        <v>1.0243561612635299</v>
      </c>
      <c r="I1370">
        <v>1.78202586571683</v>
      </c>
    </row>
    <row r="1371" spans="1:9" x14ac:dyDescent="0.25">
      <c r="A1371">
        <v>42.5</v>
      </c>
      <c r="B1371">
        <v>1.1123972830483999</v>
      </c>
      <c r="C1371">
        <v>0.47276840126430397</v>
      </c>
      <c r="D1371">
        <v>1.7807386964860885</v>
      </c>
      <c r="E1371">
        <v>1.7910073270087401</v>
      </c>
      <c r="F1371">
        <v>0.71879246918598205</v>
      </c>
      <c r="G1371">
        <v>0.38303314505637198</v>
      </c>
      <c r="H1371">
        <v>1.02492835235042</v>
      </c>
      <c r="I1371">
        <v>1.7820191965541301</v>
      </c>
    </row>
    <row r="1372" spans="1:9" x14ac:dyDescent="0.25">
      <c r="A1372">
        <v>42.1</v>
      </c>
      <c r="B1372">
        <v>1.1115083147376099</v>
      </c>
      <c r="C1372">
        <v>0.47620279260048698</v>
      </c>
      <c r="D1372">
        <v>1.7848255629768335</v>
      </c>
      <c r="E1372">
        <v>1.79082191156856</v>
      </c>
      <c r="F1372">
        <v>0.71799799359201599</v>
      </c>
      <c r="G1372">
        <v>0.38247301744378998</v>
      </c>
      <c r="H1372">
        <v>1.0241373465866901</v>
      </c>
      <c r="I1372">
        <v>1.78217234724409</v>
      </c>
    </row>
    <row r="1373" spans="1:9" x14ac:dyDescent="0.25">
      <c r="A1373">
        <v>41.1</v>
      </c>
      <c r="B1373">
        <v>1.1143056813560901</v>
      </c>
      <c r="C1373">
        <v>0.476356162969717</v>
      </c>
      <c r="D1373">
        <v>1.7828784112313816</v>
      </c>
      <c r="E1373">
        <v>1.79049171425844</v>
      </c>
      <c r="F1373">
        <v>0.71905014309452298</v>
      </c>
      <c r="G1373">
        <v>0.38361763730063703</v>
      </c>
      <c r="H1373">
        <v>1.02395342227938</v>
      </c>
      <c r="I1373">
        <v>1.78220147717292</v>
      </c>
    </row>
    <row r="1374" spans="1:9" x14ac:dyDescent="0.25">
      <c r="A1374">
        <v>40.700000000000003</v>
      </c>
      <c r="B1374">
        <v>1.1153614672897301</v>
      </c>
      <c r="C1374">
        <v>0.47620615593559701</v>
      </c>
      <c r="D1374">
        <v>1.7818181820087271</v>
      </c>
      <c r="E1374">
        <v>1.79045743063261</v>
      </c>
      <c r="F1374">
        <v>0.71907220188354803</v>
      </c>
      <c r="G1374">
        <v>0.38592553983414102</v>
      </c>
      <c r="H1374">
        <v>1.02368424571516</v>
      </c>
      <c r="I1374">
        <v>1.7825221455967499</v>
      </c>
    </row>
    <row r="1375" spans="1:9" x14ac:dyDescent="0.25">
      <c r="A1375">
        <v>40.6</v>
      </c>
      <c r="B1375">
        <v>1.11579289619124</v>
      </c>
      <c r="C1375">
        <v>0.47006589887722999</v>
      </c>
      <c r="D1375">
        <v>1.7878159530920128</v>
      </c>
      <c r="E1375">
        <v>1.7896064625638399</v>
      </c>
      <c r="F1375">
        <v>0.71931721713186203</v>
      </c>
      <c r="G1375">
        <v>0.37785963098924302</v>
      </c>
      <c r="H1375">
        <v>1.0238510341015301</v>
      </c>
      <c r="I1375">
        <v>1.78254349261048</v>
      </c>
    </row>
    <row r="1376" spans="1:9" x14ac:dyDescent="0.25">
      <c r="A1376">
        <v>39.9</v>
      </c>
      <c r="B1376">
        <v>1.1154200854285901</v>
      </c>
      <c r="C1376">
        <v>0.46679052428071399</v>
      </c>
      <c r="D1376">
        <v>1.7839850821187035</v>
      </c>
      <c r="E1376">
        <v>1.78977462850142</v>
      </c>
      <c r="F1376">
        <v>0.72130549543986899</v>
      </c>
      <c r="G1376">
        <v>0.38535447674659201</v>
      </c>
      <c r="H1376">
        <v>1.0238409409432101</v>
      </c>
      <c r="I1376">
        <v>1.78245905044605</v>
      </c>
    </row>
    <row r="1377" spans="1:9" x14ac:dyDescent="0.25">
      <c r="A1377">
        <v>38.799999999999997</v>
      </c>
      <c r="B1377">
        <v>1.11265782318581</v>
      </c>
      <c r="C1377">
        <v>0.45717026901429603</v>
      </c>
      <c r="D1377">
        <v>1.7856943619231753</v>
      </c>
      <c r="E1377">
        <v>1.79009120230361</v>
      </c>
      <c r="F1377">
        <v>0.72020754957369804</v>
      </c>
      <c r="G1377">
        <v>0.38304938926372101</v>
      </c>
      <c r="H1377">
        <v>1.0231628360610501</v>
      </c>
      <c r="I1377">
        <v>1.78249012897659</v>
      </c>
    </row>
    <row r="1378" spans="1:9" x14ac:dyDescent="0.25">
      <c r="A1378">
        <v>38.6</v>
      </c>
      <c r="B1378">
        <v>1.1027331384885499</v>
      </c>
      <c r="C1378">
        <v>0.46242890444613799</v>
      </c>
      <c r="D1378">
        <v>1.7883789166856658</v>
      </c>
      <c r="E1378">
        <v>1.79002419515108</v>
      </c>
      <c r="F1378">
        <v>0.71956640535703598</v>
      </c>
      <c r="G1378">
        <v>0.38361763730063703</v>
      </c>
      <c r="H1378">
        <v>1.02336975721691</v>
      </c>
      <c r="I1378">
        <v>1.7823563647219101</v>
      </c>
    </row>
    <row r="1379" spans="1:9" x14ac:dyDescent="0.25">
      <c r="A1379">
        <v>38.700000000000003</v>
      </c>
      <c r="B1379">
        <v>1.10394054437685</v>
      </c>
      <c r="C1379">
        <v>0.45867822862991497</v>
      </c>
      <c r="D1379">
        <v>1.7875384358275359</v>
      </c>
      <c r="E1379">
        <v>1.78972659096439</v>
      </c>
      <c r="F1379">
        <v>0.71904827021215201</v>
      </c>
      <c r="G1379">
        <v>0.38592553983414102</v>
      </c>
      <c r="H1379">
        <v>1.0224474206451599</v>
      </c>
      <c r="I1379">
        <v>1.78239183437427</v>
      </c>
    </row>
    <row r="1380" spans="1:9" x14ac:dyDescent="0.25">
      <c r="A1380">
        <v>38.9</v>
      </c>
      <c r="B1380">
        <v>1.1052897744385799</v>
      </c>
      <c r="C1380">
        <v>0.45313000016907501</v>
      </c>
      <c r="D1380">
        <v>1.7894889857435734</v>
      </c>
      <c r="E1380">
        <v>1.78982218277064</v>
      </c>
      <c r="F1380">
        <v>0.71996997778151794</v>
      </c>
      <c r="G1380">
        <v>0.379009621933041</v>
      </c>
      <c r="H1380">
        <v>1.0224995780986701</v>
      </c>
      <c r="I1380">
        <v>1.7823281057748299</v>
      </c>
    </row>
    <row r="1381" spans="1:9" x14ac:dyDescent="0.25">
      <c r="A1381">
        <v>38.1</v>
      </c>
      <c r="B1381">
        <v>1.0977948701389899</v>
      </c>
      <c r="C1381">
        <v>0.45252899837259097</v>
      </c>
      <c r="D1381">
        <v>1.780200652810062</v>
      </c>
      <c r="E1381">
        <v>1.7896523088379499</v>
      </c>
      <c r="F1381">
        <v>0.71817259749836804</v>
      </c>
      <c r="G1381">
        <v>0.38420448580279498</v>
      </c>
      <c r="H1381">
        <v>1.02276728503553</v>
      </c>
      <c r="I1381">
        <v>1.78276961286124</v>
      </c>
    </row>
    <row r="1382" spans="1:9" x14ac:dyDescent="0.25">
      <c r="A1382">
        <v>38</v>
      </c>
      <c r="B1382">
        <v>1.0952206232064801</v>
      </c>
      <c r="C1382">
        <v>0.45221791928828398</v>
      </c>
      <c r="D1382">
        <v>1.7818997381027775</v>
      </c>
      <c r="E1382">
        <v>1.78999701015859</v>
      </c>
      <c r="F1382">
        <v>0.71716276911930099</v>
      </c>
      <c r="G1382">
        <v>0.38362576108365098</v>
      </c>
      <c r="H1382">
        <v>1.021833282612</v>
      </c>
      <c r="I1382">
        <v>1.7828448009564</v>
      </c>
    </row>
    <row r="1383" spans="1:9" x14ac:dyDescent="0.25">
      <c r="A1383">
        <v>38.5</v>
      </c>
      <c r="B1383">
        <v>1.0945190227186801</v>
      </c>
      <c r="C1383">
        <v>0.45089359434176501</v>
      </c>
      <c r="D1383">
        <v>1.7858676686230324</v>
      </c>
      <c r="E1383">
        <v>1.7896615419352899</v>
      </c>
      <c r="F1383">
        <v>0.71750710910535198</v>
      </c>
      <c r="G1383">
        <v>0.38361763730063703</v>
      </c>
      <c r="H1383">
        <v>1.02171579625007</v>
      </c>
      <c r="I1383">
        <v>1.7829990210053099</v>
      </c>
    </row>
    <row r="1384" spans="1:9" x14ac:dyDescent="0.25">
      <c r="A1384">
        <v>38.4</v>
      </c>
      <c r="B1384">
        <v>1.08931824857874</v>
      </c>
      <c r="C1384">
        <v>0.42553314820608901</v>
      </c>
      <c r="D1384">
        <v>1.7891038597438911</v>
      </c>
      <c r="E1384">
        <v>1.79025148884174</v>
      </c>
      <c r="F1384">
        <v>0.71562877376782397</v>
      </c>
      <c r="G1384">
        <v>0.38535192071027402</v>
      </c>
      <c r="H1384">
        <v>1.0237410415272299</v>
      </c>
      <c r="I1384">
        <v>1.7828629385019501</v>
      </c>
    </row>
    <row r="1385" spans="1:9" x14ac:dyDescent="0.25">
      <c r="A1385">
        <v>38.799999999999997</v>
      </c>
      <c r="B1385">
        <v>1.0870173808116199</v>
      </c>
      <c r="C1385">
        <v>0.40946234425107197</v>
      </c>
      <c r="D1385">
        <v>1.7848697391944441</v>
      </c>
      <c r="E1385">
        <v>1.7904510299757599</v>
      </c>
      <c r="F1385">
        <v>0.71695785549123303</v>
      </c>
      <c r="G1385">
        <v>0.38189409606490099</v>
      </c>
      <c r="H1385">
        <v>1.0242152459570399</v>
      </c>
      <c r="I1385">
        <v>1.7828617086168499</v>
      </c>
    </row>
    <row r="1386" spans="1:9" x14ac:dyDescent="0.25">
      <c r="A1386">
        <v>39.4</v>
      </c>
      <c r="B1386">
        <v>1.0864819925662701</v>
      </c>
      <c r="C1386">
        <v>0.393515298007096</v>
      </c>
      <c r="D1386">
        <v>1.7821512027260993</v>
      </c>
      <c r="E1386">
        <v>1.7905481819170801</v>
      </c>
      <c r="F1386">
        <v>0.71666441831421801</v>
      </c>
      <c r="G1386">
        <v>0.38304905829879798</v>
      </c>
      <c r="H1386">
        <v>1.0238398286919801</v>
      </c>
      <c r="I1386">
        <v>1.7829369797344501</v>
      </c>
    </row>
    <row r="1387" spans="1:9" x14ac:dyDescent="0.25">
      <c r="A1387">
        <v>40.4</v>
      </c>
      <c r="B1387">
        <v>1.0796296796337099</v>
      </c>
      <c r="C1387">
        <v>0.36571106907082601</v>
      </c>
      <c r="D1387">
        <v>1.7885046489973269</v>
      </c>
      <c r="E1387">
        <v>1.79106401783817</v>
      </c>
      <c r="F1387">
        <v>0.71516331065470995</v>
      </c>
      <c r="G1387">
        <v>0.38305214195978399</v>
      </c>
      <c r="H1387">
        <v>1.0228635224100699</v>
      </c>
      <c r="I1387">
        <v>1.7827704704122</v>
      </c>
    </row>
    <row r="1388" spans="1:9" x14ac:dyDescent="0.25">
      <c r="A1388">
        <v>40.299999999999997</v>
      </c>
      <c r="B1388">
        <v>1.08303216367726</v>
      </c>
      <c r="C1388">
        <v>0.34011995844638998</v>
      </c>
      <c r="D1388">
        <v>1.7874285616452736</v>
      </c>
      <c r="E1388">
        <v>1.79120401111678</v>
      </c>
      <c r="F1388">
        <v>0.717728303806903</v>
      </c>
      <c r="G1388">
        <v>0.384194009120568</v>
      </c>
      <c r="H1388">
        <v>1.0224033714973499</v>
      </c>
      <c r="I1388">
        <v>1.7827054525349399</v>
      </c>
    </row>
    <row r="1389" spans="1:9" x14ac:dyDescent="0.25">
      <c r="A1389">
        <v>40.5</v>
      </c>
      <c r="B1389">
        <v>1.0853638083603001</v>
      </c>
      <c r="C1389">
        <v>0.33117792327222301</v>
      </c>
      <c r="D1389">
        <v>1.7812359621150899</v>
      </c>
      <c r="E1389">
        <v>1.79107507543556</v>
      </c>
      <c r="F1389">
        <v>0.716790780363326</v>
      </c>
      <c r="G1389">
        <v>0.38477830158640702</v>
      </c>
      <c r="H1389">
        <v>1.02261789135516</v>
      </c>
      <c r="I1389">
        <v>1.78309060484568</v>
      </c>
    </row>
    <row r="1390" spans="1:9" x14ac:dyDescent="0.25">
      <c r="A1390">
        <v>41</v>
      </c>
      <c r="B1390">
        <v>1.0893950554079801</v>
      </c>
      <c r="C1390">
        <v>0.33130598295554298</v>
      </c>
      <c r="D1390">
        <v>1.7843792699066137</v>
      </c>
      <c r="E1390">
        <v>1.7911803601595799</v>
      </c>
      <c r="F1390">
        <v>0.71585143504877302</v>
      </c>
      <c r="G1390">
        <v>0.38304408700869802</v>
      </c>
      <c r="H1390">
        <v>1.0239136629043899</v>
      </c>
      <c r="I1390">
        <v>1.78323461611458</v>
      </c>
    </row>
    <row r="1391" spans="1:9" x14ac:dyDescent="0.25">
      <c r="A1391">
        <v>40.9</v>
      </c>
      <c r="B1391">
        <v>1.0932124256623501</v>
      </c>
      <c r="C1391">
        <v>0.333147698565399</v>
      </c>
      <c r="D1391">
        <v>1.7875259758687227</v>
      </c>
      <c r="E1391">
        <v>1.79128432257603</v>
      </c>
      <c r="F1391">
        <v>0.71741904242182597</v>
      </c>
      <c r="G1391">
        <v>0.38189906735500101</v>
      </c>
      <c r="H1391">
        <v>1.0238257399514299</v>
      </c>
      <c r="I1391">
        <v>1.78402017096565</v>
      </c>
    </row>
    <row r="1392" spans="1:9" x14ac:dyDescent="0.25">
      <c r="A1392">
        <v>41.3</v>
      </c>
      <c r="B1392">
        <v>1.0944357686878801</v>
      </c>
      <c r="C1392">
        <v>0.33217028256793601</v>
      </c>
      <c r="D1392">
        <v>1.7808281816448381</v>
      </c>
      <c r="E1392">
        <v>1.7912154299751399</v>
      </c>
      <c r="F1392">
        <v>0.71764091042888301</v>
      </c>
      <c r="G1392">
        <v>0.38016504943703699</v>
      </c>
      <c r="H1392">
        <v>1.02482172728742</v>
      </c>
      <c r="I1392">
        <v>1.7842631631221699</v>
      </c>
    </row>
    <row r="1393" spans="1:9" x14ac:dyDescent="0.25">
      <c r="A1393">
        <v>41.7</v>
      </c>
      <c r="B1393">
        <v>1.0954686325209599</v>
      </c>
      <c r="C1393">
        <v>0.33818278456803702</v>
      </c>
      <c r="D1393">
        <v>1.7844902768124045</v>
      </c>
      <c r="E1393">
        <v>1.7909292822845999</v>
      </c>
      <c r="F1393">
        <v>0.71582052093456106</v>
      </c>
      <c r="G1393">
        <v>0.383612200740438</v>
      </c>
      <c r="H1393">
        <v>1.02521050457666</v>
      </c>
      <c r="I1393">
        <v>1.7844531984229799</v>
      </c>
    </row>
    <row r="1394" spans="1:9" x14ac:dyDescent="0.25">
      <c r="A1394">
        <v>41.9</v>
      </c>
      <c r="B1394">
        <v>1.0885474244234701</v>
      </c>
      <c r="C1394">
        <v>0.33415032491341001</v>
      </c>
      <c r="D1394">
        <v>1.7886473721619149</v>
      </c>
      <c r="E1394">
        <v>1.79103625242262</v>
      </c>
      <c r="F1394">
        <v>0.71648406492129701</v>
      </c>
      <c r="G1394">
        <v>0.38420192976647699</v>
      </c>
      <c r="H1394">
        <v>1.02617381357641</v>
      </c>
      <c r="I1394">
        <v>1.7843436986540799</v>
      </c>
    </row>
    <row r="1395" spans="1:9" x14ac:dyDescent="0.25">
      <c r="A1395">
        <v>41.4</v>
      </c>
      <c r="B1395">
        <v>1.0935187962777899</v>
      </c>
      <c r="C1395">
        <v>0.337504620248125</v>
      </c>
      <c r="D1395">
        <v>1.7826779191668412</v>
      </c>
      <c r="E1395">
        <v>1.79123455273831</v>
      </c>
      <c r="F1395">
        <v>0.71808925491293396</v>
      </c>
      <c r="G1395">
        <v>0.38304408700869802</v>
      </c>
      <c r="H1395">
        <v>1.0266682473350299</v>
      </c>
      <c r="I1395">
        <v>1.78431790125295</v>
      </c>
    </row>
    <row r="1396" spans="1:9" x14ac:dyDescent="0.25">
      <c r="A1396">
        <v>41.6</v>
      </c>
      <c r="B1396">
        <v>1.0982111729520601</v>
      </c>
      <c r="C1396">
        <v>0.33746534217671698</v>
      </c>
      <c r="D1396">
        <v>1.7882599807151758</v>
      </c>
      <c r="E1396">
        <v>1.7914219495039301</v>
      </c>
      <c r="F1396">
        <v>0.71756711861271605</v>
      </c>
      <c r="G1396">
        <v>0.383046305602735</v>
      </c>
      <c r="H1396">
        <v>1.0232438155271699</v>
      </c>
      <c r="I1396">
        <v>1.7843361310772801</v>
      </c>
    </row>
    <row r="1397" spans="1:9" x14ac:dyDescent="0.25">
      <c r="A1397">
        <v>41.6</v>
      </c>
      <c r="B1397">
        <v>1.0997361293992201</v>
      </c>
      <c r="C1397">
        <v>0.33950709338702201</v>
      </c>
      <c r="D1397">
        <v>1.7835297272602559</v>
      </c>
      <c r="E1397">
        <v>1.79130107780116</v>
      </c>
      <c r="F1397">
        <v>0.720204014647571</v>
      </c>
      <c r="G1397">
        <v>0.38188865950470202</v>
      </c>
      <c r="H1397">
        <v>1.0221311007521501</v>
      </c>
      <c r="I1397">
        <v>1.7840322461640801</v>
      </c>
    </row>
    <row r="1398" spans="1:9" x14ac:dyDescent="0.25">
      <c r="A1398">
        <v>41.6</v>
      </c>
      <c r="B1398">
        <v>1.1044551938203899</v>
      </c>
      <c r="C1398">
        <v>0.34258417517066603</v>
      </c>
      <c r="D1398">
        <v>1.78473154692397</v>
      </c>
      <c r="E1398">
        <v>1.7913516672499601</v>
      </c>
      <c r="F1398">
        <v>0.719642287615197</v>
      </c>
      <c r="G1398">
        <v>0.38245677323644101</v>
      </c>
      <c r="H1398">
        <v>1.02145950992292</v>
      </c>
      <c r="I1398">
        <v>1.78441543293993</v>
      </c>
    </row>
    <row r="1399" spans="1:9" x14ac:dyDescent="0.25">
      <c r="A1399">
        <v>41.1</v>
      </c>
      <c r="B1399">
        <v>1.1003927728028899</v>
      </c>
      <c r="C1399">
        <v>0.34480572146053101</v>
      </c>
      <c r="D1399">
        <v>1.7892726355496342</v>
      </c>
      <c r="E1399">
        <v>1.7911081761354799</v>
      </c>
      <c r="F1399">
        <v>0.71571431754982495</v>
      </c>
      <c r="G1399">
        <v>0.383041200007458</v>
      </c>
      <c r="H1399">
        <v>1.0218330395843001</v>
      </c>
      <c r="I1399">
        <v>1.7843522354011201</v>
      </c>
    </row>
    <row r="1400" spans="1:9" x14ac:dyDescent="0.25">
      <c r="A1400">
        <v>40.5</v>
      </c>
      <c r="B1400">
        <v>1.10019680645122</v>
      </c>
      <c r="C1400">
        <v>0.35057853905497399</v>
      </c>
      <c r="D1400">
        <v>1.7840428510186559</v>
      </c>
      <c r="E1400">
        <v>1.7909279500305</v>
      </c>
      <c r="F1400">
        <v>0.71784558340263405</v>
      </c>
      <c r="G1400">
        <v>0.38419951451269502</v>
      </c>
      <c r="H1400">
        <v>1.0223196505886201</v>
      </c>
      <c r="I1400">
        <v>1.7843718055370801</v>
      </c>
    </row>
    <row r="1401" spans="1:9" x14ac:dyDescent="0.25">
      <c r="A1401">
        <v>39.700000000000003</v>
      </c>
      <c r="B1401">
        <v>1.0998512736767201</v>
      </c>
      <c r="C1401">
        <v>0.35323610309359599</v>
      </c>
      <c r="D1401">
        <v>1.7809810993211825</v>
      </c>
      <c r="E1401">
        <v>1.7911416547582699</v>
      </c>
      <c r="F1401">
        <v>0.71785734131274903</v>
      </c>
      <c r="G1401">
        <v>0.38305174216293397</v>
      </c>
      <c r="H1401">
        <v>1.0221523060247399</v>
      </c>
      <c r="I1401">
        <v>1.7846095329347</v>
      </c>
    </row>
    <row r="1402" spans="1:9" x14ac:dyDescent="0.25">
      <c r="A1402">
        <v>39.700000000000003</v>
      </c>
      <c r="B1402">
        <v>1.1104727692532399</v>
      </c>
      <c r="C1402">
        <v>0.35461081067897798</v>
      </c>
      <c r="D1402">
        <v>1.7885340998090673</v>
      </c>
      <c r="E1402">
        <v>1.79099959232998</v>
      </c>
      <c r="F1402">
        <v>0.71739593639782395</v>
      </c>
      <c r="G1402">
        <v>0.38131504038083502</v>
      </c>
      <c r="H1402">
        <v>1.0223537121802799</v>
      </c>
      <c r="I1402">
        <v>1.7842967506012799</v>
      </c>
    </row>
    <row r="1403" spans="1:9" x14ac:dyDescent="0.25">
      <c r="A1403">
        <v>39.6</v>
      </c>
      <c r="B1403">
        <v>1.1127640418646101</v>
      </c>
      <c r="C1403">
        <v>0.35908961238123099</v>
      </c>
      <c r="D1403">
        <v>1.7894040314789377</v>
      </c>
      <c r="E1403">
        <v>1.79087642375434</v>
      </c>
      <c r="F1403">
        <v>0.71929798304540205</v>
      </c>
      <c r="G1403">
        <v>0.38188315411257401</v>
      </c>
      <c r="H1403">
        <v>1.0221611372166299</v>
      </c>
      <c r="I1403">
        <v>1.7844162493854701</v>
      </c>
    </row>
    <row r="1404" spans="1:9" x14ac:dyDescent="0.25">
      <c r="A1404">
        <v>39.700000000000003</v>
      </c>
      <c r="B1404">
        <v>1.11477969574617</v>
      </c>
      <c r="C1404">
        <v>0.35885608879532199</v>
      </c>
      <c r="D1404">
        <v>1.7857611926113555</v>
      </c>
      <c r="E1404">
        <v>1.79104557761896</v>
      </c>
      <c r="F1404">
        <v>0.72005461181292796</v>
      </c>
      <c r="G1404">
        <v>0.383041200007458</v>
      </c>
      <c r="H1404">
        <v>1.0203418982374199</v>
      </c>
      <c r="I1404">
        <v>1.7842917784164201</v>
      </c>
    </row>
    <row r="1405" spans="1:9" x14ac:dyDescent="0.25">
      <c r="A1405">
        <v>39.799999999999997</v>
      </c>
      <c r="B1405">
        <v>1.12112697545328</v>
      </c>
      <c r="C1405">
        <v>0.35536825903026797</v>
      </c>
      <c r="D1405">
        <v>1.7838457571247008</v>
      </c>
      <c r="E1405">
        <v>1.79141828128884</v>
      </c>
      <c r="F1405">
        <v>0.72040206786172001</v>
      </c>
      <c r="G1405">
        <v>0.38362589538882802</v>
      </c>
      <c r="H1405">
        <v>1.02051539741956</v>
      </c>
      <c r="I1405">
        <v>1.7842622752570201</v>
      </c>
    </row>
    <row r="1406" spans="1:9" x14ac:dyDescent="0.25">
      <c r="A1406">
        <v>40</v>
      </c>
      <c r="B1406">
        <v>1.12296545608855</v>
      </c>
      <c r="C1406">
        <v>0.36165540602569501</v>
      </c>
      <c r="D1406">
        <v>1.7848368902121183</v>
      </c>
      <c r="E1406">
        <v>1.79119949820705</v>
      </c>
      <c r="F1406">
        <v>0.72192736489053</v>
      </c>
      <c r="G1406">
        <v>0.38362811398286401</v>
      </c>
      <c r="H1406">
        <v>1.0208847460831401</v>
      </c>
      <c r="I1406">
        <v>1.78436687923566</v>
      </c>
    </row>
    <row r="1407" spans="1:9" x14ac:dyDescent="0.25">
      <c r="A1407">
        <v>39.700000000000003</v>
      </c>
      <c r="B1407">
        <v>1.11949049598317</v>
      </c>
      <c r="C1407">
        <v>0.36322738183910203</v>
      </c>
      <c r="D1407">
        <v>1.7812665456503589</v>
      </c>
      <c r="E1407">
        <v>1.7910832964377299</v>
      </c>
      <c r="F1407">
        <v>0.72077489241409698</v>
      </c>
      <c r="G1407">
        <v>0.383038650448499</v>
      </c>
      <c r="H1407">
        <v>1.0209383419979099</v>
      </c>
      <c r="I1407">
        <v>1.78425713681798</v>
      </c>
    </row>
    <row r="1408" spans="1:9" x14ac:dyDescent="0.25">
      <c r="A1408">
        <v>39.700000000000003</v>
      </c>
      <c r="B1408">
        <v>1.1164812768508701</v>
      </c>
      <c r="C1408">
        <v>0.37445881257291902</v>
      </c>
      <c r="D1408">
        <v>1.7811419460622264</v>
      </c>
      <c r="E1408">
        <v>1.79100783086433</v>
      </c>
      <c r="F1408">
        <v>0.721028013017736</v>
      </c>
      <c r="G1408">
        <v>0.38188590680863799</v>
      </c>
      <c r="H1408">
        <v>1.0206533442528001</v>
      </c>
      <c r="I1408">
        <v>1.7839255568924199</v>
      </c>
    </row>
    <row r="1409" spans="1:9" x14ac:dyDescent="0.25">
      <c r="A1409">
        <v>39.4</v>
      </c>
      <c r="B1409">
        <v>1.1143826654907201</v>
      </c>
      <c r="C1409">
        <v>0.36450017215862202</v>
      </c>
      <c r="D1409">
        <v>1.7895433564729402</v>
      </c>
      <c r="E1409">
        <v>1.7906916156719399</v>
      </c>
      <c r="F1409">
        <v>0.72342909999553795</v>
      </c>
      <c r="G1409">
        <v>0.384196627511454</v>
      </c>
      <c r="H1409">
        <v>1.0208696567137101</v>
      </c>
      <c r="I1409">
        <v>1.7839494036642201</v>
      </c>
    </row>
    <row r="1410" spans="1:9" x14ac:dyDescent="0.25">
      <c r="A1410">
        <v>39.299999999999997</v>
      </c>
      <c r="B1410">
        <v>1.1232442269448399</v>
      </c>
      <c r="C1410">
        <v>0.36139026831626198</v>
      </c>
      <c r="D1410">
        <v>1.7894776585082885</v>
      </c>
      <c r="E1410">
        <v>1.7909264248843</v>
      </c>
      <c r="F1410">
        <v>0.72256606785549604</v>
      </c>
      <c r="G1410">
        <v>0.38477588633262499</v>
      </c>
      <c r="H1410">
        <v>1.0218322459595099</v>
      </c>
      <c r="I1410">
        <v>1.7838515830405599</v>
      </c>
    </row>
    <row r="1411" spans="1:9" x14ac:dyDescent="0.25">
      <c r="A1411">
        <v>39.4</v>
      </c>
      <c r="B1411">
        <v>1.12140203495219</v>
      </c>
      <c r="C1411">
        <v>0.35922733182016098</v>
      </c>
      <c r="D1411">
        <v>1.788369854897438</v>
      </c>
      <c r="E1411">
        <v>1.79095606465585</v>
      </c>
      <c r="F1411">
        <v>0.72207580157111795</v>
      </c>
      <c r="G1411">
        <v>0.384783541486861</v>
      </c>
      <c r="H1411">
        <v>1.02116603897766</v>
      </c>
      <c r="I1411">
        <v>1.7841385781056001</v>
      </c>
    </row>
    <row r="1412" spans="1:9" x14ac:dyDescent="0.25">
      <c r="A1412">
        <v>39.799999999999997</v>
      </c>
      <c r="B1412">
        <v>1.11306485349676</v>
      </c>
      <c r="C1412">
        <v>0.35619117523296601</v>
      </c>
      <c r="D1412">
        <v>1.7805529298274183</v>
      </c>
      <c r="E1412">
        <v>1.79110890119017</v>
      </c>
      <c r="F1412">
        <v>0.72258820995179496</v>
      </c>
      <c r="G1412">
        <v>0.382465031324632</v>
      </c>
      <c r="H1412">
        <v>1.0215255937949601</v>
      </c>
      <c r="I1412">
        <v>1.7839244977379001</v>
      </c>
    </row>
    <row r="1413" spans="1:9" x14ac:dyDescent="0.25">
      <c r="A1413">
        <v>39.6</v>
      </c>
      <c r="B1413">
        <v>1.1132966857880999</v>
      </c>
      <c r="C1413">
        <v>0.36288043311124202</v>
      </c>
      <c r="D1413">
        <v>1.7818011911558</v>
      </c>
      <c r="E1413">
        <v>1.7908676388086</v>
      </c>
      <c r="F1413">
        <v>0.72087816306943997</v>
      </c>
      <c r="G1413">
        <v>0.38303589775243602</v>
      </c>
      <c r="H1413">
        <v>1.0218399952458399</v>
      </c>
      <c r="I1413">
        <v>1.7838497750565501</v>
      </c>
    </row>
    <row r="1414" spans="1:9" x14ac:dyDescent="0.25">
      <c r="A1414">
        <v>39.9</v>
      </c>
      <c r="B1414">
        <v>1.11040313218815</v>
      </c>
      <c r="C1414">
        <v>0.37231819778543701</v>
      </c>
      <c r="D1414">
        <v>1.7850441786178297</v>
      </c>
      <c r="E1414">
        <v>1.7910067626361801</v>
      </c>
      <c r="F1414">
        <v>0.71937557460616797</v>
      </c>
      <c r="G1414">
        <v>0.38362300838758701</v>
      </c>
      <c r="H1414">
        <v>1.02152147054526</v>
      </c>
      <c r="I1414">
        <v>1.78390010787375</v>
      </c>
    </row>
    <row r="1415" spans="1:9" x14ac:dyDescent="0.25">
      <c r="A1415">
        <v>40.200000000000003</v>
      </c>
      <c r="B1415">
        <v>1.10815592089394</v>
      </c>
      <c r="C1415">
        <v>0.36416326762046902</v>
      </c>
      <c r="D1415">
        <v>1.7877026807391652</v>
      </c>
      <c r="E1415">
        <v>1.79107116194073</v>
      </c>
      <c r="F1415">
        <v>0.72038283740348397</v>
      </c>
      <c r="G1415">
        <v>0.38477588633262499</v>
      </c>
      <c r="H1415">
        <v>1.0213217343318599</v>
      </c>
      <c r="I1415">
        <v>1.7838767130011599</v>
      </c>
    </row>
    <row r="1416" spans="1:9" x14ac:dyDescent="0.25">
      <c r="A1416">
        <v>40.5</v>
      </c>
      <c r="B1416">
        <v>1.1051320571216501</v>
      </c>
      <c r="C1416">
        <v>0.370046265517186</v>
      </c>
      <c r="D1416">
        <v>1.7864464903460842</v>
      </c>
      <c r="E1416">
        <v>1.7910185558043901</v>
      </c>
      <c r="F1416">
        <v>0.71978690202441897</v>
      </c>
      <c r="G1416">
        <v>0.38420992236299401</v>
      </c>
      <c r="H1416">
        <v>1.0236018907465201</v>
      </c>
      <c r="I1416">
        <v>1.7834251502066301</v>
      </c>
    </row>
    <row r="1417" spans="1:9" x14ac:dyDescent="0.25">
      <c r="A1417">
        <v>39.200000000000003</v>
      </c>
      <c r="B1417">
        <v>1.10393699465741</v>
      </c>
      <c r="C1417">
        <v>0.37854574924648998</v>
      </c>
      <c r="D1417">
        <v>1.7869845340221107</v>
      </c>
      <c r="E1417">
        <v>1.79092773410677</v>
      </c>
      <c r="F1417">
        <v>0.71984026828865899</v>
      </c>
      <c r="G1417">
        <v>0.38418864139229703</v>
      </c>
      <c r="H1417">
        <v>1.02298022404487</v>
      </c>
      <c r="I1417">
        <v>1.7839075400438</v>
      </c>
    </row>
    <row r="1418" spans="1:9" x14ac:dyDescent="0.25">
      <c r="A1418">
        <v>38.700000000000003</v>
      </c>
      <c r="B1418">
        <v>1.11186724583148</v>
      </c>
      <c r="C1418">
        <v>0.37402094907153199</v>
      </c>
      <c r="D1418">
        <v>1.7826258138845312</v>
      </c>
      <c r="E1418">
        <v>1.79082292594994</v>
      </c>
      <c r="F1418">
        <v>0.72126631407287101</v>
      </c>
      <c r="G1418">
        <v>0.38418588869623299</v>
      </c>
      <c r="H1418">
        <v>1.02355638997497</v>
      </c>
      <c r="I1418">
        <v>1.7841613983442099</v>
      </c>
    </row>
    <row r="1419" spans="1:9" x14ac:dyDescent="0.25">
      <c r="A1419">
        <v>38.299999999999997</v>
      </c>
      <c r="B1419">
        <v>1.1055908632770799</v>
      </c>
      <c r="C1419">
        <v>0.38059739880168297</v>
      </c>
      <c r="D1419">
        <v>1.7848935263885422</v>
      </c>
      <c r="E1419">
        <v>1.7910743525033399</v>
      </c>
      <c r="F1419">
        <v>0.71878684869338905</v>
      </c>
      <c r="G1419">
        <v>0.38419938020751798</v>
      </c>
      <c r="H1419">
        <v>1.02327536977268</v>
      </c>
      <c r="I1419">
        <v>1.7842844799300901</v>
      </c>
    </row>
    <row r="1420" spans="1:9" x14ac:dyDescent="0.25">
      <c r="A1420">
        <v>38.4</v>
      </c>
      <c r="B1420">
        <v>1.11239431211103</v>
      </c>
      <c r="C1420">
        <v>0.37504907594870202</v>
      </c>
      <c r="D1420">
        <v>1.7801236276101255</v>
      </c>
      <c r="E1420">
        <v>1.7911013925286601</v>
      </c>
      <c r="F1420">
        <v>0.71925427697720401</v>
      </c>
      <c r="G1420">
        <v>0.38305227626496102</v>
      </c>
      <c r="H1420">
        <v>1.02265117710466</v>
      </c>
      <c r="I1420">
        <v>1.7844596477849901</v>
      </c>
    </row>
    <row r="1421" spans="1:9" x14ac:dyDescent="0.25">
      <c r="A1421">
        <v>37.700000000000003</v>
      </c>
      <c r="B1421">
        <v>1.1163892092919301</v>
      </c>
      <c r="C1421">
        <v>0.36568204510750002</v>
      </c>
      <c r="D1421">
        <v>1.7840507800833554</v>
      </c>
      <c r="E1421">
        <v>1.79100046382909</v>
      </c>
      <c r="F1421">
        <v>0.72018099058054696</v>
      </c>
      <c r="G1421">
        <v>0.38420992236299401</v>
      </c>
      <c r="H1421">
        <v>1.02207115985872</v>
      </c>
      <c r="I1421">
        <v>1.7845020541892</v>
      </c>
    </row>
    <row r="1422" spans="1:9" x14ac:dyDescent="0.25">
      <c r="A1422">
        <v>37.700000000000003</v>
      </c>
      <c r="B1422">
        <v>1.11361445083234</v>
      </c>
      <c r="C1422">
        <v>0.356897602548786</v>
      </c>
      <c r="D1422">
        <v>1.782634875672759</v>
      </c>
      <c r="E1422">
        <v>1.79110047063553</v>
      </c>
      <c r="F1422">
        <v>0.72015982074560203</v>
      </c>
      <c r="G1422">
        <v>0.38476226051616402</v>
      </c>
      <c r="H1422">
        <v>1.02166395480765</v>
      </c>
      <c r="I1422">
        <v>1.78424033311061</v>
      </c>
    </row>
    <row r="1423" spans="1:9" x14ac:dyDescent="0.25">
      <c r="A1423">
        <v>38.1</v>
      </c>
      <c r="B1423">
        <v>1.11230488850836</v>
      </c>
      <c r="C1423">
        <v>0.35319598738920899</v>
      </c>
      <c r="D1423">
        <v>1.7807194401861044</v>
      </c>
      <c r="E1423">
        <v>1.7911511028542699</v>
      </c>
      <c r="F1423">
        <v>0.71802187260386396</v>
      </c>
      <c r="G1423">
        <v>0.38476226051616402</v>
      </c>
      <c r="H1423">
        <v>1.0207753953030001</v>
      </c>
      <c r="I1423">
        <v>1.7843547346719799</v>
      </c>
    </row>
    <row r="1424" spans="1:9" x14ac:dyDescent="0.25">
      <c r="A1424">
        <v>38.700000000000003</v>
      </c>
      <c r="B1424">
        <v>1.11054208496252</v>
      </c>
      <c r="C1424">
        <v>0.352608253727898</v>
      </c>
      <c r="D1424">
        <v>1.7881920173034671</v>
      </c>
      <c r="E1424">
        <v>1.79116898687814</v>
      </c>
      <c r="F1424">
        <v>0.72042666649683895</v>
      </c>
      <c r="G1424">
        <v>0.384778435891584</v>
      </c>
      <c r="H1424">
        <v>1.02130976844541</v>
      </c>
      <c r="I1424">
        <v>1.7843906869629</v>
      </c>
    </row>
    <row r="1425" spans="1:9" x14ac:dyDescent="0.25">
      <c r="A1425">
        <v>38.9</v>
      </c>
      <c r="B1425">
        <v>1.1156408371330899</v>
      </c>
      <c r="C1425">
        <v>0.35432306465665098</v>
      </c>
      <c r="D1425">
        <v>1.7836849103836572</v>
      </c>
      <c r="E1425">
        <v>1.7912052386680499</v>
      </c>
      <c r="F1425">
        <v>0.72076563245906</v>
      </c>
      <c r="G1425">
        <v>0.38305227626496102</v>
      </c>
      <c r="H1425">
        <v>1.0223936936439499</v>
      </c>
      <c r="I1425">
        <v>1.7842754250933199</v>
      </c>
    </row>
    <row r="1426" spans="1:9" x14ac:dyDescent="0.25">
      <c r="A1426">
        <v>39</v>
      </c>
      <c r="B1426">
        <v>1.1170532073558299</v>
      </c>
      <c r="C1426">
        <v>0.35079796277673603</v>
      </c>
      <c r="D1426">
        <v>1.7901550271783178</v>
      </c>
      <c r="E1426">
        <v>1.7913523103679301</v>
      </c>
      <c r="F1426">
        <v>0.71800737286031002</v>
      </c>
      <c r="G1426">
        <v>0.38478629418292398</v>
      </c>
      <c r="H1426">
        <v>1.0227674296003499</v>
      </c>
      <c r="I1426">
        <v>1.78457491003066</v>
      </c>
    </row>
    <row r="1427" spans="1:9" x14ac:dyDescent="0.25">
      <c r="A1427">
        <v>38.200000000000003</v>
      </c>
      <c r="B1427">
        <v>1.1133707918720199</v>
      </c>
      <c r="C1427">
        <v>0.35322593738897801</v>
      </c>
      <c r="D1427">
        <v>1.7822825986554027</v>
      </c>
      <c r="E1427">
        <v>1.7915493183784901</v>
      </c>
      <c r="F1427">
        <v>0.72043360143859503</v>
      </c>
      <c r="G1427">
        <v>0.38534131620022999</v>
      </c>
      <c r="H1427">
        <v>1.0226991204579601</v>
      </c>
      <c r="I1427">
        <v>1.78484768946195</v>
      </c>
    </row>
    <row r="1428" spans="1:9" x14ac:dyDescent="0.25">
      <c r="A1428">
        <v>38.5</v>
      </c>
      <c r="B1428">
        <v>1.1112659176877</v>
      </c>
      <c r="C1428">
        <v>0.35491268060991099</v>
      </c>
      <c r="D1428">
        <v>1.7871725661278379</v>
      </c>
      <c r="E1428">
        <v>1.7915225809706901</v>
      </c>
      <c r="F1428">
        <v>0.71930359385704201</v>
      </c>
      <c r="G1428">
        <v>0.38476226051616402</v>
      </c>
      <c r="H1428">
        <v>1.0229341207103799</v>
      </c>
      <c r="I1428">
        <v>1.7847423618046601</v>
      </c>
    </row>
    <row r="1429" spans="1:9" x14ac:dyDescent="0.25">
      <c r="A1429">
        <v>38.4</v>
      </c>
      <c r="B1429">
        <v>1.10085029013188</v>
      </c>
      <c r="C1429">
        <v>0.360494488229959</v>
      </c>
      <c r="D1429">
        <v>1.7842433430831963</v>
      </c>
      <c r="E1429">
        <v>1.79104285532715</v>
      </c>
      <c r="F1429">
        <v>0.71701019894095896</v>
      </c>
      <c r="G1429">
        <v>0.38478118858764798</v>
      </c>
      <c r="H1429">
        <v>1.02293793245182</v>
      </c>
      <c r="I1429">
        <v>1.78474575931229</v>
      </c>
    </row>
    <row r="1430" spans="1:9" x14ac:dyDescent="0.25">
      <c r="A1430">
        <v>38.700000000000003</v>
      </c>
      <c r="B1430">
        <v>1.1048267339146001</v>
      </c>
      <c r="C1430">
        <v>0.371396503871883</v>
      </c>
      <c r="D1430">
        <v>1.7906387001249775</v>
      </c>
      <c r="E1430">
        <v>1.7911619759391899</v>
      </c>
      <c r="F1430">
        <v>0.71704123175252299</v>
      </c>
      <c r="G1430">
        <v>0.383628648084892</v>
      </c>
      <c r="H1430">
        <v>1.022715105941</v>
      </c>
      <c r="I1430">
        <v>1.7845043823612401</v>
      </c>
    </row>
    <row r="1431" spans="1:9" x14ac:dyDescent="0.25">
      <c r="A1431">
        <v>38.4</v>
      </c>
      <c r="B1431">
        <v>1.09501074111873</v>
      </c>
      <c r="C1431">
        <v>0.37698200446381602</v>
      </c>
      <c r="D1431">
        <v>1.7799265337161705</v>
      </c>
      <c r="E1431">
        <v>1.79141980092048</v>
      </c>
      <c r="F1431">
        <v>0.71653323493612997</v>
      </c>
      <c r="G1431">
        <v>0.38246496249270401</v>
      </c>
      <c r="H1431">
        <v>1.0231514149677501</v>
      </c>
      <c r="I1431">
        <v>1.7843290358644901</v>
      </c>
    </row>
    <row r="1432" spans="1:9" x14ac:dyDescent="0.25">
      <c r="A1432">
        <v>39.4</v>
      </c>
      <c r="B1432">
        <v>1.09371287578846</v>
      </c>
      <c r="C1432">
        <v>0.37133910147139298</v>
      </c>
      <c r="D1432">
        <v>1.7871408498690404</v>
      </c>
      <c r="E1432">
        <v>1.7914829748080201</v>
      </c>
      <c r="F1432">
        <v>0.71452440442425103</v>
      </c>
      <c r="G1432">
        <v>0.38591493532409699</v>
      </c>
      <c r="H1432">
        <v>1.0224928226204799</v>
      </c>
      <c r="I1432">
        <v>1.78442361693399</v>
      </c>
    </row>
    <row r="1433" spans="1:9" x14ac:dyDescent="0.25">
      <c r="A1433">
        <v>38.9</v>
      </c>
      <c r="B1433">
        <v>1.0891967275885801</v>
      </c>
      <c r="C1433">
        <v>0.37291099365786301</v>
      </c>
      <c r="D1433">
        <v>1.7825952303492623</v>
      </c>
      <c r="E1433">
        <v>1.7914653741183399</v>
      </c>
      <c r="F1433">
        <v>0.71538804033384396</v>
      </c>
      <c r="G1433">
        <v>0.38418864139229703</v>
      </c>
      <c r="H1433">
        <v>1.0229323112242401</v>
      </c>
      <c r="I1433">
        <v>1.78439147610047</v>
      </c>
    </row>
    <row r="1434" spans="1:9" x14ac:dyDescent="0.25">
      <c r="A1434">
        <v>39.700000000000003</v>
      </c>
      <c r="B1434">
        <v>1.0968524668395001</v>
      </c>
      <c r="C1434">
        <v>0.37061616029155198</v>
      </c>
      <c r="D1434">
        <v>1.782150070002571</v>
      </c>
      <c r="E1434">
        <v>1.7911309856475399</v>
      </c>
      <c r="F1434">
        <v>0.71799792430001497</v>
      </c>
      <c r="G1434">
        <v>0.38593661609164398</v>
      </c>
      <c r="H1434">
        <v>1.02198253573257</v>
      </c>
      <c r="I1434">
        <v>1.7842440100475201</v>
      </c>
    </row>
    <row r="1435" spans="1:9" x14ac:dyDescent="0.25">
      <c r="A1435">
        <v>39.4</v>
      </c>
      <c r="B1435">
        <v>1.0974323290332899</v>
      </c>
      <c r="C1435">
        <v>0.36503381987866301</v>
      </c>
      <c r="D1435">
        <v>1.782565779537522</v>
      </c>
      <c r="E1435">
        <v>1.79101447515124</v>
      </c>
      <c r="F1435">
        <v>0.71556808584996301</v>
      </c>
      <c r="G1435">
        <v>0.38074961051323097</v>
      </c>
      <c r="H1435">
        <v>1.02257935127316</v>
      </c>
      <c r="I1435">
        <v>1.7843429687026</v>
      </c>
    </row>
    <row r="1436" spans="1:9" x14ac:dyDescent="0.25">
      <c r="A1436">
        <v>40.299999999999997</v>
      </c>
      <c r="B1436">
        <v>1.0939324198004501</v>
      </c>
      <c r="C1436">
        <v>0.37136104086513599</v>
      </c>
      <c r="D1436">
        <v>1.7858506777701053</v>
      </c>
      <c r="E1436">
        <v>1.79126637017107</v>
      </c>
      <c r="F1436">
        <v>0.71659715927924705</v>
      </c>
      <c r="G1436">
        <v>0.38534400006436498</v>
      </c>
      <c r="H1436">
        <v>1.0239889890582401</v>
      </c>
      <c r="I1436">
        <v>1.7842986716339999</v>
      </c>
    </row>
    <row r="1437" spans="1:9" x14ac:dyDescent="0.25">
      <c r="A1437">
        <v>40.799999999999997</v>
      </c>
      <c r="B1437">
        <v>1.09988319583019</v>
      </c>
      <c r="C1437">
        <v>0.36141367119671203</v>
      </c>
      <c r="D1437">
        <v>1.7861180005228259</v>
      </c>
      <c r="E1437">
        <v>1.7915876365418899</v>
      </c>
      <c r="F1437">
        <v>0.718133712608515</v>
      </c>
      <c r="G1437">
        <v>0.38533856350416601</v>
      </c>
      <c r="H1437">
        <v>1.0250530377120499</v>
      </c>
      <c r="I1437">
        <v>1.78405398298409</v>
      </c>
    </row>
    <row r="1438" spans="1:9" x14ac:dyDescent="0.25">
      <c r="A1438">
        <v>40.700000000000003</v>
      </c>
      <c r="B1438">
        <v>1.10698039810107</v>
      </c>
      <c r="C1438">
        <v>0.35476550970387599</v>
      </c>
      <c r="D1438">
        <v>1.7876313191568711</v>
      </c>
      <c r="E1438">
        <v>1.79157566881193</v>
      </c>
      <c r="F1438">
        <v>0.71780929676990801</v>
      </c>
      <c r="G1438">
        <v>0.38361502226842997</v>
      </c>
      <c r="H1438">
        <v>1.02651681444091</v>
      </c>
      <c r="I1438">
        <v>1.78391840337438</v>
      </c>
    </row>
    <row r="1439" spans="1:9" x14ac:dyDescent="0.25">
      <c r="A1439">
        <v>40.700000000000003</v>
      </c>
      <c r="B1439">
        <v>1.1065069793103</v>
      </c>
      <c r="C1439">
        <v>0.35465397035098001</v>
      </c>
      <c r="D1439">
        <v>1.7886371776501586</v>
      </c>
      <c r="E1439">
        <v>1.79156430492151</v>
      </c>
      <c r="F1439">
        <v>0.71869338049371201</v>
      </c>
      <c r="G1439">
        <v>0.38536299696777698</v>
      </c>
      <c r="H1439">
        <v>1.0263953501087599</v>
      </c>
      <c r="I1439">
        <v>1.7839864929015601</v>
      </c>
    </row>
    <row r="1440" spans="1:9" x14ac:dyDescent="0.25">
      <c r="A1440">
        <v>41</v>
      </c>
      <c r="B1440">
        <v>1.10973839910922</v>
      </c>
      <c r="C1440">
        <v>0.36079184170844297</v>
      </c>
      <c r="D1440">
        <v>1.7899069607255813</v>
      </c>
      <c r="E1440">
        <v>1.79165566898283</v>
      </c>
      <c r="F1440">
        <v>0.71731210379600796</v>
      </c>
      <c r="G1440">
        <v>0.379017811189303</v>
      </c>
      <c r="H1440">
        <v>1.0259354373659599</v>
      </c>
      <c r="I1440">
        <v>1.78388860094654</v>
      </c>
    </row>
    <row r="1441" spans="1:9" x14ac:dyDescent="0.25">
      <c r="A1441">
        <v>41.4</v>
      </c>
      <c r="B1441">
        <v>1.11296191136363</v>
      </c>
      <c r="C1441">
        <v>0.37174019673102998</v>
      </c>
      <c r="D1441">
        <v>1.7811476096798688</v>
      </c>
      <c r="E1441">
        <v>1.7916244509784001</v>
      </c>
      <c r="F1441">
        <v>0.71758930669749699</v>
      </c>
      <c r="G1441">
        <v>0.38477038094049798</v>
      </c>
      <c r="H1441">
        <v>1.0253224140783099</v>
      </c>
      <c r="I1441">
        <v>1.78396574963322</v>
      </c>
    </row>
    <row r="1442" spans="1:9" x14ac:dyDescent="0.25">
      <c r="A1442">
        <v>41.4</v>
      </c>
      <c r="B1442">
        <v>1.11098499565919</v>
      </c>
      <c r="C1442">
        <v>0.37581281990736798</v>
      </c>
      <c r="D1442">
        <v>1.7796818654340194</v>
      </c>
      <c r="E1442">
        <v>1.7916747767791501</v>
      </c>
      <c r="F1442">
        <v>0.716534322903707</v>
      </c>
      <c r="G1442">
        <v>0.38649399100816201</v>
      </c>
      <c r="H1442">
        <v>1.02571123376285</v>
      </c>
      <c r="I1442">
        <v>1.7839911772405199</v>
      </c>
    </row>
    <row r="1443" spans="1:9" x14ac:dyDescent="0.25">
      <c r="A1443">
        <v>41.8</v>
      </c>
      <c r="B1443">
        <v>1.10887860652649</v>
      </c>
      <c r="C1443">
        <v>0.37356798830513599</v>
      </c>
      <c r="D1443">
        <v>1.7853205631587781</v>
      </c>
      <c r="E1443">
        <v>1.79160155126984</v>
      </c>
      <c r="F1443">
        <v>0.71677350757892999</v>
      </c>
      <c r="G1443">
        <v>0.38304140314456298</v>
      </c>
      <c r="H1443">
        <v>1.02592899948148</v>
      </c>
      <c r="I1443">
        <v>1.7839476111438499</v>
      </c>
    </row>
    <row r="1444" spans="1:9" x14ac:dyDescent="0.25">
      <c r="A1444">
        <v>41.7</v>
      </c>
      <c r="B1444">
        <v>1.1028361226566401</v>
      </c>
      <c r="C1444">
        <v>0.373775027730958</v>
      </c>
      <c r="D1444">
        <v>1.7801406184630526</v>
      </c>
      <c r="E1444">
        <v>1.79164024778131</v>
      </c>
      <c r="F1444">
        <v>0.71631057041992197</v>
      </c>
      <c r="G1444">
        <v>0.38593661609164398</v>
      </c>
      <c r="H1444">
        <v>1.0266525638711199</v>
      </c>
      <c r="I1444">
        <v>1.78372009876708</v>
      </c>
    </row>
    <row r="1445" spans="1:9" x14ac:dyDescent="0.25">
      <c r="A1445">
        <v>40.799999999999997</v>
      </c>
      <c r="B1445">
        <v>1.10060459605042</v>
      </c>
      <c r="C1445">
        <v>0.37702068065517302</v>
      </c>
      <c r="D1445">
        <v>1.7847802540356945</v>
      </c>
      <c r="E1445">
        <v>1.7915526513174</v>
      </c>
      <c r="F1445">
        <v>0.71576059734372399</v>
      </c>
      <c r="G1445">
        <v>0.37959143031317</v>
      </c>
      <c r="H1445">
        <v>1.0269014870175699</v>
      </c>
      <c r="I1445">
        <v>1.7832007499478599</v>
      </c>
    </row>
    <row r="1446" spans="1:9" x14ac:dyDescent="0.25">
      <c r="A1446">
        <v>42.2</v>
      </c>
      <c r="B1446">
        <v>1.0899137547084301</v>
      </c>
      <c r="C1446">
        <v>0.374910734776082</v>
      </c>
      <c r="D1446">
        <v>1.7819189944027616</v>
      </c>
      <c r="E1446">
        <v>1.7916741243037999</v>
      </c>
      <c r="F1446">
        <v>0.71486094147739099</v>
      </c>
      <c r="G1446">
        <v>0.38477038094049798</v>
      </c>
      <c r="H1446">
        <v>1.0259538550455101</v>
      </c>
      <c r="I1446">
        <v>1.7830251113737701</v>
      </c>
    </row>
    <row r="1447" spans="1:9" x14ac:dyDescent="0.25">
      <c r="A1447">
        <v>42.1</v>
      </c>
      <c r="B1447">
        <v>1.0772326514633801</v>
      </c>
      <c r="C1447">
        <v>0.37918595283954498</v>
      </c>
      <c r="D1447">
        <v>1.7802890052452831</v>
      </c>
      <c r="E1447">
        <v>1.79159965102287</v>
      </c>
      <c r="F1447">
        <v>0.713501827556562</v>
      </c>
      <c r="G1447">
        <v>0.38765472076718099</v>
      </c>
      <c r="H1447">
        <v>1.0265576497036299</v>
      </c>
      <c r="I1447">
        <v>1.7823957346638699</v>
      </c>
    </row>
    <row r="1448" spans="1:9" x14ac:dyDescent="0.25">
      <c r="A1448">
        <v>42.7</v>
      </c>
      <c r="B1448">
        <v>1.0713812292405001</v>
      </c>
      <c r="C1448">
        <v>0.37563924983997699</v>
      </c>
      <c r="D1448">
        <v>1.7874840650981692</v>
      </c>
      <c r="E1448">
        <v>1.7916466363641199</v>
      </c>
      <c r="F1448">
        <v>0.71238034732807098</v>
      </c>
      <c r="G1448">
        <v>0.38361502226842997</v>
      </c>
      <c r="H1448">
        <v>1.0259761345623599</v>
      </c>
      <c r="I1448">
        <v>1.7819585027103599</v>
      </c>
    </row>
    <row r="1449" spans="1:9" x14ac:dyDescent="0.25">
      <c r="A1449">
        <v>42.8</v>
      </c>
      <c r="B1449">
        <v>1.06302617195724</v>
      </c>
      <c r="C1449">
        <v>0.374347248590151</v>
      </c>
      <c r="D1449">
        <v>1.7838355626129447</v>
      </c>
      <c r="E1449">
        <v>1.79155768552075</v>
      </c>
      <c r="F1449">
        <v>0.71232914641145395</v>
      </c>
      <c r="G1449">
        <v>0.38477588633262499</v>
      </c>
      <c r="H1449">
        <v>1.0253202445151199</v>
      </c>
      <c r="I1449">
        <v>1.78191219960108</v>
      </c>
    </row>
    <row r="1450" spans="1:9" x14ac:dyDescent="0.25">
      <c r="A1450">
        <v>42.5</v>
      </c>
      <c r="B1450">
        <v>1.0686783097466599</v>
      </c>
      <c r="C1450">
        <v>0.37073883854937101</v>
      </c>
      <c r="D1450">
        <v>1.7831321413017605</v>
      </c>
      <c r="E1450">
        <v>1.79162346133187</v>
      </c>
      <c r="F1450">
        <v>0.71268533496091702</v>
      </c>
      <c r="G1450">
        <v>0.38016504943703699</v>
      </c>
      <c r="H1450">
        <v>1.0240184591191701</v>
      </c>
      <c r="I1450">
        <v>1.7823491349579901</v>
      </c>
    </row>
    <row r="1451" spans="1:9" x14ac:dyDescent="0.25">
      <c r="A1451">
        <v>41.8</v>
      </c>
      <c r="B1451">
        <v>1.06852847627393</v>
      </c>
      <c r="C1451">
        <v>0.36922987227065901</v>
      </c>
      <c r="D1451">
        <v>1.7861213986934112</v>
      </c>
      <c r="E1451">
        <v>1.7916066457514299</v>
      </c>
      <c r="F1451">
        <v>0.71109262749336499</v>
      </c>
      <c r="G1451">
        <v>0.38534675276042901</v>
      </c>
      <c r="H1451">
        <v>1.02427120072096</v>
      </c>
      <c r="I1451">
        <v>1.7822350789443999</v>
      </c>
    </row>
    <row r="1452" spans="1:9" x14ac:dyDescent="0.25">
      <c r="A1452">
        <v>42.2</v>
      </c>
      <c r="B1452">
        <v>1.06638006757597</v>
      </c>
      <c r="C1452">
        <v>0.373352877444041</v>
      </c>
      <c r="D1452">
        <v>1.7851132747530667</v>
      </c>
      <c r="E1452">
        <v>1.79155919614771</v>
      </c>
      <c r="F1452">
        <v>0.71153663313351201</v>
      </c>
      <c r="G1452">
        <v>0.38880471171097902</v>
      </c>
      <c r="H1452">
        <v>1.0289380207494101</v>
      </c>
      <c r="I1452">
        <v>1.7821129763930901</v>
      </c>
    </row>
    <row r="1453" spans="1:9" x14ac:dyDescent="0.25">
      <c r="A1453">
        <v>42.8</v>
      </c>
      <c r="B1453">
        <v>1.0663196656380201</v>
      </c>
      <c r="C1453">
        <v>0.37837160346905402</v>
      </c>
      <c r="D1453">
        <v>1.7799559845279109</v>
      </c>
      <c r="E1453">
        <v>1.79158537465461</v>
      </c>
      <c r="F1453">
        <v>0.71325479303740102</v>
      </c>
      <c r="G1453">
        <v>0.38304140314456298</v>
      </c>
      <c r="H1453">
        <v>1.0289981656885701</v>
      </c>
      <c r="I1453">
        <v>1.7820573286431101</v>
      </c>
    </row>
    <row r="1454" spans="1:9" x14ac:dyDescent="0.25">
      <c r="A1454">
        <v>42.1</v>
      </c>
      <c r="B1454">
        <v>1.06897302727026</v>
      </c>
      <c r="C1454">
        <v>0.37363578946424902</v>
      </c>
      <c r="D1454">
        <v>1.7893338026201719</v>
      </c>
      <c r="E1454">
        <v>1.7914031626931699</v>
      </c>
      <c r="F1454">
        <v>0.71410594008722195</v>
      </c>
      <c r="G1454">
        <v>0.38477588633262499</v>
      </c>
      <c r="H1454">
        <v>1.0297408381140201</v>
      </c>
      <c r="I1454">
        <v>1.7818542235045101</v>
      </c>
    </row>
    <row r="1455" spans="1:9" x14ac:dyDescent="0.25">
      <c r="A1455">
        <v>42.3</v>
      </c>
      <c r="B1455">
        <v>1.0699546932901001</v>
      </c>
      <c r="C1455">
        <v>0.37205248836613902</v>
      </c>
      <c r="D1455">
        <v>1.7825782394963352</v>
      </c>
      <c r="E1455">
        <v>1.7914171814644799</v>
      </c>
      <c r="F1455">
        <v>0.71359404798037496</v>
      </c>
      <c r="G1455">
        <v>0.379009621933041</v>
      </c>
      <c r="H1455">
        <v>1.02889485178697</v>
      </c>
      <c r="I1455">
        <v>1.7817803875243201</v>
      </c>
    </row>
    <row r="1456" spans="1:9" x14ac:dyDescent="0.25">
      <c r="A1456">
        <v>42</v>
      </c>
      <c r="B1456">
        <v>1.0721293292171701</v>
      </c>
      <c r="C1456">
        <v>0.372920214239013</v>
      </c>
      <c r="D1456">
        <v>1.7895558164317535</v>
      </c>
      <c r="E1456">
        <v>1.7913426310868299</v>
      </c>
      <c r="F1456">
        <v>0.71474404497064203</v>
      </c>
      <c r="G1456">
        <v>0.38593628512672201</v>
      </c>
      <c r="H1456">
        <v>1.02932176357145</v>
      </c>
      <c r="I1456">
        <v>1.78197993638555</v>
      </c>
    </row>
    <row r="1457" spans="1:9" x14ac:dyDescent="0.25">
      <c r="A1457">
        <v>42.4</v>
      </c>
      <c r="B1457">
        <v>1.07041697807318</v>
      </c>
      <c r="C1457">
        <v>0.37384476886918</v>
      </c>
      <c r="D1457">
        <v>1.7797203780339876</v>
      </c>
      <c r="E1457">
        <v>1.7911779158216301</v>
      </c>
      <c r="F1457">
        <v>0.71452094944577704</v>
      </c>
      <c r="G1457">
        <v>0.387652036903046</v>
      </c>
      <c r="H1457">
        <v>1.02887949972374</v>
      </c>
      <c r="I1457">
        <v>1.78197766861187</v>
      </c>
    </row>
    <row r="1458" spans="1:9" x14ac:dyDescent="0.25">
      <c r="A1458">
        <v>41.8</v>
      </c>
      <c r="B1458">
        <v>1.06849130114263</v>
      </c>
      <c r="C1458">
        <v>0.37507658152753598</v>
      </c>
      <c r="D1458">
        <v>1.7880640195447493</v>
      </c>
      <c r="E1458">
        <v>1.79144388651409</v>
      </c>
      <c r="F1458">
        <v>0.71397842193148298</v>
      </c>
      <c r="G1458">
        <v>0.382465031324632</v>
      </c>
      <c r="H1458">
        <v>1.0296676994362</v>
      </c>
      <c r="I1458">
        <v>1.7821786489776199</v>
      </c>
    </row>
    <row r="1459" spans="1:9" x14ac:dyDescent="0.25">
      <c r="A1459">
        <v>41.4</v>
      </c>
      <c r="B1459">
        <v>1.0657051750192901</v>
      </c>
      <c r="C1459">
        <v>0.37423854680266699</v>
      </c>
      <c r="D1459">
        <v>1.7859684810170668</v>
      </c>
      <c r="E1459">
        <v>1.7913633950786401</v>
      </c>
      <c r="F1459">
        <v>0.71439422960960397</v>
      </c>
      <c r="G1459">
        <v>0.38592312458035899</v>
      </c>
      <c r="H1459">
        <v>1.0290137906530901</v>
      </c>
      <c r="I1459">
        <v>1.78233662228843</v>
      </c>
    </row>
    <row r="1460" spans="1:9" x14ac:dyDescent="0.25">
      <c r="A1460">
        <v>42</v>
      </c>
      <c r="B1460">
        <v>1.06381913995099</v>
      </c>
      <c r="C1460">
        <v>0.37286954001446898</v>
      </c>
      <c r="D1460">
        <v>1.7857317417996152</v>
      </c>
      <c r="E1460">
        <v>1.7912381379207001</v>
      </c>
      <c r="F1460">
        <v>0.71343982730106303</v>
      </c>
      <c r="G1460">
        <v>0.37958867761710702</v>
      </c>
      <c r="H1460">
        <v>1.03094642895176</v>
      </c>
      <c r="I1460">
        <v>1.78263911002505</v>
      </c>
    </row>
    <row r="1461" spans="1:9" x14ac:dyDescent="0.25">
      <c r="A1461">
        <v>41.8</v>
      </c>
      <c r="B1461">
        <v>1.06165040399933</v>
      </c>
      <c r="C1461">
        <v>0.37911261897757398</v>
      </c>
      <c r="D1461">
        <v>1.7859220393523993</v>
      </c>
      <c r="E1461">
        <v>1.79120004535767</v>
      </c>
      <c r="F1461">
        <v>0.71355259709567997</v>
      </c>
      <c r="G1461">
        <v>0.38535447674659201</v>
      </c>
      <c r="H1461">
        <v>1.03351888653858</v>
      </c>
      <c r="I1461">
        <v>1.78293034543087</v>
      </c>
    </row>
    <row r="1462" spans="1:9" x14ac:dyDescent="0.25">
      <c r="A1462">
        <v>41.8</v>
      </c>
      <c r="B1462">
        <v>1.0631028978480599</v>
      </c>
      <c r="C1462">
        <v>0.370767570455798</v>
      </c>
      <c r="D1462">
        <v>1.78377213009535</v>
      </c>
      <c r="E1462">
        <v>1.79133089385064</v>
      </c>
      <c r="F1462">
        <v>0.71451804375197603</v>
      </c>
      <c r="G1462">
        <v>0.38707566508311497</v>
      </c>
      <c r="H1462">
        <v>1.0328490945300799</v>
      </c>
      <c r="I1462">
        <v>1.78270791613716</v>
      </c>
    </row>
    <row r="1463" spans="1:9" x14ac:dyDescent="0.25">
      <c r="A1463">
        <v>42.2</v>
      </c>
      <c r="B1463">
        <v>1.0680990308756699</v>
      </c>
      <c r="C1463">
        <v>0.37295360437731401</v>
      </c>
      <c r="D1463">
        <v>1.7880889394623758</v>
      </c>
      <c r="E1463">
        <v>1.79132773894558</v>
      </c>
      <c r="F1463">
        <v>0.71430648602428903</v>
      </c>
      <c r="G1463">
        <v>0.383038650448499</v>
      </c>
      <c r="H1463">
        <v>1.03271343994912</v>
      </c>
      <c r="I1463">
        <v>1.7829843934918601</v>
      </c>
    </row>
    <row r="1464" spans="1:9" x14ac:dyDescent="0.25">
      <c r="A1464">
        <v>42.1</v>
      </c>
      <c r="B1464">
        <v>1.0630864647512399</v>
      </c>
      <c r="C1464">
        <v>0.368436033507826</v>
      </c>
      <c r="D1464">
        <v>1.7824808252728861</v>
      </c>
      <c r="E1464">
        <v>1.7915544941211901</v>
      </c>
      <c r="F1464">
        <v>0.71261209370810197</v>
      </c>
      <c r="G1464">
        <v>0.38419407795249599</v>
      </c>
      <c r="H1464">
        <v>1.0331563303998601</v>
      </c>
      <c r="I1464">
        <v>1.7830609732968701</v>
      </c>
    </row>
    <row r="1465" spans="1:9" x14ac:dyDescent="0.25">
      <c r="A1465">
        <v>42.8</v>
      </c>
      <c r="B1465">
        <v>1.0606372745428301</v>
      </c>
      <c r="C1465">
        <v>0.37068329756384399</v>
      </c>
      <c r="D1465">
        <v>1.7861202659698827</v>
      </c>
      <c r="E1465">
        <v>1.7915752441642701</v>
      </c>
      <c r="F1465">
        <v>0.71174909038708201</v>
      </c>
      <c r="G1465">
        <v>0.38016229674097402</v>
      </c>
      <c r="H1465">
        <v>1.03235511846554</v>
      </c>
      <c r="I1465">
        <v>1.7831727346908499</v>
      </c>
    </row>
    <row r="1466" spans="1:9" x14ac:dyDescent="0.25">
      <c r="A1466">
        <v>43</v>
      </c>
      <c r="B1466">
        <v>1.0576824935642799</v>
      </c>
      <c r="C1466">
        <v>0.38547965957392599</v>
      </c>
      <c r="D1466">
        <v>1.7837426792836095</v>
      </c>
      <c r="E1466">
        <v>1.7916410954497199</v>
      </c>
      <c r="F1466">
        <v>0.71056043724758999</v>
      </c>
      <c r="G1466">
        <v>0.38592809587045901</v>
      </c>
      <c r="H1466">
        <v>1.0317883153880001</v>
      </c>
      <c r="I1466">
        <v>1.7831629125755799</v>
      </c>
    </row>
    <row r="1467" spans="1:9" x14ac:dyDescent="0.25">
      <c r="A1467">
        <v>43</v>
      </c>
      <c r="B1467">
        <v>1.05751046211727</v>
      </c>
      <c r="C1467">
        <v>0.39019718059387998</v>
      </c>
      <c r="D1467">
        <v>1.7856139385526535</v>
      </c>
      <c r="E1467">
        <v>1.7916164687846901</v>
      </c>
      <c r="F1467">
        <v>0.71228052115567797</v>
      </c>
      <c r="G1467">
        <v>0.386499293263185</v>
      </c>
      <c r="H1467">
        <v>1.0311882985587799</v>
      </c>
      <c r="I1467">
        <v>1.7830410151278</v>
      </c>
    </row>
    <row r="1468" spans="1:9" x14ac:dyDescent="0.25">
      <c r="A1468">
        <v>43</v>
      </c>
      <c r="B1468">
        <v>1.05918267318092</v>
      </c>
      <c r="C1468">
        <v>0.39088036782819302</v>
      </c>
      <c r="D1468">
        <v>1.7797396343339718</v>
      </c>
      <c r="E1468">
        <v>1.79154293083738</v>
      </c>
      <c r="F1468">
        <v>0.71457502057216504</v>
      </c>
      <c r="G1468">
        <v>0.383038650448499</v>
      </c>
      <c r="H1468">
        <v>1.03097212605196</v>
      </c>
      <c r="I1468">
        <v>1.78333081241338</v>
      </c>
    </row>
    <row r="1469" spans="1:9" x14ac:dyDescent="0.25">
      <c r="A1469">
        <v>43.6</v>
      </c>
      <c r="B1469">
        <v>1.05595966482171</v>
      </c>
      <c r="C1469">
        <v>0.38388279070991899</v>
      </c>
      <c r="D1469">
        <v>1.7834594984014902</v>
      </c>
      <c r="E1469">
        <v>1.7915874129534699</v>
      </c>
      <c r="F1469">
        <v>0.71343554779036999</v>
      </c>
      <c r="G1469">
        <v>0.38419132525643201</v>
      </c>
      <c r="H1469">
        <v>1.0300750147087101</v>
      </c>
      <c r="I1469">
        <v>1.7832067164352801</v>
      </c>
    </row>
    <row r="1470" spans="1:9" x14ac:dyDescent="0.25">
      <c r="A1470">
        <v>43.3</v>
      </c>
      <c r="B1470">
        <v>1.06230393818656</v>
      </c>
      <c r="C1470">
        <v>0.38010030038145298</v>
      </c>
      <c r="D1470">
        <v>1.7827175644903379</v>
      </c>
      <c r="E1470">
        <v>1.7916000459932699</v>
      </c>
      <c r="F1470">
        <v>0.71208192229675005</v>
      </c>
      <c r="G1470">
        <v>0.38016229674097402</v>
      </c>
      <c r="H1470">
        <v>1.0308019897802201</v>
      </c>
      <c r="I1470">
        <v>1.7831115409571201</v>
      </c>
    </row>
    <row r="1471" spans="1:9" x14ac:dyDescent="0.25">
      <c r="A1471">
        <v>43.1</v>
      </c>
      <c r="B1471">
        <v>1.0599088587810199</v>
      </c>
      <c r="C1471">
        <v>0.38129641733131098</v>
      </c>
      <c r="D1471">
        <v>1.7872246714101478</v>
      </c>
      <c r="E1471">
        <v>1.7915385858838799</v>
      </c>
      <c r="F1471">
        <v>0.71242427852260704</v>
      </c>
      <c r="G1471">
        <v>0.38592809587045901</v>
      </c>
      <c r="H1471">
        <v>1.03098634543844</v>
      </c>
      <c r="I1471">
        <v>1.7831542725357601</v>
      </c>
    </row>
    <row r="1472" spans="1:9" x14ac:dyDescent="0.25">
      <c r="A1472">
        <v>43.1</v>
      </c>
      <c r="B1472">
        <v>1.0593225453056601</v>
      </c>
      <c r="C1472">
        <v>0.37949458318314799</v>
      </c>
      <c r="D1472">
        <v>1.7872042823866352</v>
      </c>
      <c r="E1472">
        <v>1.7914416060801801</v>
      </c>
      <c r="F1472">
        <v>0.71187808436178601</v>
      </c>
      <c r="G1472">
        <v>0.385925674139318</v>
      </c>
      <c r="H1472">
        <v>1.03016687405592</v>
      </c>
      <c r="I1472">
        <v>1.7832377006729001</v>
      </c>
    </row>
    <row r="1473" spans="1:9" x14ac:dyDescent="0.25">
      <c r="A1473">
        <v>43.4</v>
      </c>
      <c r="B1473">
        <v>1.0546700373831599</v>
      </c>
      <c r="C1473">
        <v>0.37150716887243102</v>
      </c>
      <c r="D1473">
        <v>1.7797872087221678</v>
      </c>
      <c r="E1473">
        <v>1.7911988799272101</v>
      </c>
      <c r="F1473">
        <v>0.711179709781394</v>
      </c>
      <c r="G1473">
        <v>0.38188865950470202</v>
      </c>
      <c r="H1473">
        <v>1.0295580988144599</v>
      </c>
      <c r="I1473">
        <v>1.7827493886915</v>
      </c>
    </row>
    <row r="1474" spans="1:9" x14ac:dyDescent="0.25">
      <c r="A1474">
        <v>43.5</v>
      </c>
      <c r="B1474">
        <v>1.0465629963547101</v>
      </c>
      <c r="C1474">
        <v>0.36808199013580301</v>
      </c>
      <c r="D1474">
        <v>1.7875599575745771</v>
      </c>
      <c r="E1474">
        <v>1.7912241998563101</v>
      </c>
      <c r="F1474">
        <v>0.71308585067820296</v>
      </c>
      <c r="G1474">
        <v>0.38418857256036798</v>
      </c>
      <c r="H1474">
        <v>1.02867449388786</v>
      </c>
      <c r="I1474">
        <v>1.78263941153603</v>
      </c>
    </row>
    <row r="1475" spans="1:9" x14ac:dyDescent="0.25">
      <c r="A1475">
        <v>42.9</v>
      </c>
      <c r="B1475">
        <v>1.05097690566163</v>
      </c>
      <c r="C1475">
        <v>0.37078692008814401</v>
      </c>
      <c r="D1475">
        <v>1.7886439739913296</v>
      </c>
      <c r="E1475">
        <v>1.7913953273329399</v>
      </c>
      <c r="F1475">
        <v>0.71307354429917302</v>
      </c>
      <c r="G1475">
        <v>0.38130953498870701</v>
      </c>
      <c r="H1475">
        <v>1.0289302762578201</v>
      </c>
      <c r="I1475">
        <v>1.7824802563569699</v>
      </c>
    </row>
    <row r="1476" spans="1:9" x14ac:dyDescent="0.25">
      <c r="A1476">
        <v>42.4</v>
      </c>
      <c r="B1476">
        <v>1.0488027817118399</v>
      </c>
      <c r="C1476">
        <v>0.37850177834205401</v>
      </c>
      <c r="D1476">
        <v>1.7864351631107993</v>
      </c>
      <c r="E1476">
        <v>1.7913902478896699</v>
      </c>
      <c r="F1476">
        <v>0.71136644378568503</v>
      </c>
      <c r="G1476">
        <v>0.38535447674659201</v>
      </c>
      <c r="H1476">
        <v>1.0296204363054999</v>
      </c>
      <c r="I1476">
        <v>1.78227816452396</v>
      </c>
    </row>
    <row r="1477" spans="1:9" x14ac:dyDescent="0.25">
      <c r="A1477">
        <v>42.2</v>
      </c>
      <c r="B1477">
        <v>1.0449173190438199</v>
      </c>
      <c r="C1477">
        <v>0.38570310352203302</v>
      </c>
      <c r="D1477">
        <v>1.789875244466784</v>
      </c>
      <c r="E1477">
        <v>1.79128724755513</v>
      </c>
      <c r="F1477">
        <v>0.71261620646591195</v>
      </c>
      <c r="G1477">
        <v>0.38650204595924897</v>
      </c>
      <c r="H1477">
        <v>1.03005594720271</v>
      </c>
      <c r="I1477">
        <v>1.7817710037554599</v>
      </c>
    </row>
    <row r="1478" spans="1:9" x14ac:dyDescent="0.25">
      <c r="A1478">
        <v>41.9</v>
      </c>
      <c r="B1478">
        <v>1.04714534485398</v>
      </c>
      <c r="C1478">
        <v>0.39120311607330199</v>
      </c>
      <c r="D1478">
        <v>1.7884559418856023</v>
      </c>
      <c r="E1478">
        <v>1.7909386800915399</v>
      </c>
      <c r="F1478">
        <v>0.71220922275811605</v>
      </c>
      <c r="G1478">
        <v>0.37958324105690799</v>
      </c>
      <c r="H1478">
        <v>1.0303563262047399</v>
      </c>
      <c r="I1478">
        <v>1.78167867506695</v>
      </c>
    </row>
    <row r="1479" spans="1:9" x14ac:dyDescent="0.25">
      <c r="A1479">
        <v>42.1</v>
      </c>
      <c r="B1479">
        <v>1.0492300266604999</v>
      </c>
      <c r="C1479">
        <v>0.39016070442929301</v>
      </c>
      <c r="D1479">
        <v>1.7830845669135644</v>
      </c>
      <c r="E1479">
        <v>1.7908716749393401</v>
      </c>
      <c r="F1479">
        <v>0.71073961905591498</v>
      </c>
      <c r="G1479">
        <v>0.38303314505637198</v>
      </c>
      <c r="H1479">
        <v>1.0301479743303401</v>
      </c>
      <c r="I1479">
        <v>1.78180151136294</v>
      </c>
    </row>
    <row r="1480" spans="1:9" x14ac:dyDescent="0.25">
      <c r="A1480">
        <v>42.3</v>
      </c>
      <c r="B1480">
        <v>1.0511611222903601</v>
      </c>
      <c r="C1480">
        <v>0.386536255264748</v>
      </c>
      <c r="D1480">
        <v>1.7897665030080503</v>
      </c>
      <c r="E1480">
        <v>1.79102502140922</v>
      </c>
      <c r="F1480">
        <v>0.71120397657072199</v>
      </c>
      <c r="G1480">
        <v>0.38188315411257401</v>
      </c>
      <c r="H1480">
        <v>1.03077702942586</v>
      </c>
      <c r="I1480">
        <v>1.7818784895580499</v>
      </c>
    </row>
    <row r="1481" spans="1:9" x14ac:dyDescent="0.25">
      <c r="A1481">
        <v>42.6</v>
      </c>
      <c r="B1481">
        <v>1.05365294247175</v>
      </c>
      <c r="C1481">
        <v>0.39175347838685998</v>
      </c>
      <c r="D1481">
        <v>1.788281502462217</v>
      </c>
      <c r="E1481">
        <v>1.79105037205102</v>
      </c>
      <c r="F1481">
        <v>0.71259343916519702</v>
      </c>
      <c r="G1481">
        <v>0.38535447674659201</v>
      </c>
      <c r="H1481">
        <v>1.0305546410970801</v>
      </c>
      <c r="I1481">
        <v>1.7818346008219099</v>
      </c>
    </row>
    <row r="1482" spans="1:9" x14ac:dyDescent="0.25">
      <c r="A1482">
        <v>42.1</v>
      </c>
      <c r="B1482">
        <v>1.05348304770069</v>
      </c>
      <c r="C1482">
        <v>0.39944647021441299</v>
      </c>
      <c r="D1482">
        <v>1.7828976675313657</v>
      </c>
      <c r="E1482">
        <v>1.7911212335050599</v>
      </c>
      <c r="F1482">
        <v>0.71120584392137698</v>
      </c>
      <c r="G1482">
        <v>0.38419938020751798</v>
      </c>
      <c r="H1482">
        <v>1.03025019897434</v>
      </c>
      <c r="I1482">
        <v>1.7819817876070301</v>
      </c>
    </row>
    <row r="1483" spans="1:9" x14ac:dyDescent="0.25">
      <c r="A1483">
        <v>41.9</v>
      </c>
      <c r="B1483">
        <v>1.05002394382124</v>
      </c>
      <c r="C1483">
        <v>0.408527806028048</v>
      </c>
      <c r="D1483">
        <v>1.7794960987753492</v>
      </c>
      <c r="E1483">
        <v>1.79106381450437</v>
      </c>
      <c r="F1483">
        <v>0.71297865386635595</v>
      </c>
      <c r="G1483">
        <v>0.37958324105690799</v>
      </c>
      <c r="H1483">
        <v>1.02946606231393</v>
      </c>
      <c r="I1483">
        <v>1.78158969203486</v>
      </c>
    </row>
    <row r="1484" spans="1:9" x14ac:dyDescent="0.25">
      <c r="A1484">
        <v>41.9</v>
      </c>
      <c r="B1484">
        <v>1.05233358621541</v>
      </c>
      <c r="C1484">
        <v>0.408022019957129</v>
      </c>
      <c r="D1484">
        <v>1.7878182185390699</v>
      </c>
      <c r="E1484">
        <v>1.7910637449962601</v>
      </c>
      <c r="F1484">
        <v>0.71175513753686903</v>
      </c>
      <c r="G1484">
        <v>0.38418038330410598</v>
      </c>
      <c r="H1484">
        <v>1.0302068941387601</v>
      </c>
      <c r="I1484">
        <v>1.78124852135226</v>
      </c>
    </row>
    <row r="1485" spans="1:9" x14ac:dyDescent="0.25">
      <c r="A1485">
        <v>41.4</v>
      </c>
      <c r="B1485">
        <v>1.0591133405000801</v>
      </c>
      <c r="C1485">
        <v>0.40090503205907502</v>
      </c>
      <c r="D1485">
        <v>1.7837052994071698</v>
      </c>
      <c r="E1485">
        <v>1.7913043462528599</v>
      </c>
      <c r="F1485">
        <v>0.71249136022248505</v>
      </c>
      <c r="G1485">
        <v>0.38188315411257401</v>
      </c>
      <c r="H1485">
        <v>1.02985565686853</v>
      </c>
      <c r="I1485">
        <v>1.7809809991754799</v>
      </c>
    </row>
    <row r="1486" spans="1:9" x14ac:dyDescent="0.25">
      <c r="A1486">
        <v>41.2</v>
      </c>
      <c r="B1486">
        <v>1.0523456524892001</v>
      </c>
      <c r="C1486">
        <v>0.39222860985577401</v>
      </c>
      <c r="D1486">
        <v>1.785441764576325</v>
      </c>
      <c r="E1486">
        <v>1.79121500308587</v>
      </c>
      <c r="F1486">
        <v>0.71433942963150998</v>
      </c>
      <c r="G1486">
        <v>0.38477810492666198</v>
      </c>
      <c r="H1486">
        <v>1.03098697612625</v>
      </c>
      <c r="I1486">
        <v>1.78073921276486</v>
      </c>
    </row>
    <row r="1487" spans="1:9" x14ac:dyDescent="0.25">
      <c r="A1487">
        <v>41.1</v>
      </c>
      <c r="B1487">
        <v>1.06425819406168</v>
      </c>
      <c r="C1487">
        <v>0.38660052213613599</v>
      </c>
      <c r="D1487">
        <v>1.7890913997850779</v>
      </c>
      <c r="E1487">
        <v>1.79117472684367</v>
      </c>
      <c r="F1487">
        <v>0.71413572659455204</v>
      </c>
      <c r="G1487">
        <v>0.38362576108365098</v>
      </c>
      <c r="H1487">
        <v>1.0306941878474201</v>
      </c>
      <c r="I1487">
        <v>1.7810349927681699</v>
      </c>
    </row>
    <row r="1488" spans="1:9" x14ac:dyDescent="0.25">
      <c r="A1488">
        <v>41.9</v>
      </c>
      <c r="B1488">
        <v>1.06756721811082</v>
      </c>
      <c r="C1488">
        <v>0.39546801682006499</v>
      </c>
      <c r="D1488">
        <v>1.781454577756086</v>
      </c>
      <c r="E1488">
        <v>1.7908838679993799</v>
      </c>
      <c r="F1488">
        <v>0.71479436876729996</v>
      </c>
      <c r="G1488">
        <v>0.38073323200070502</v>
      </c>
      <c r="H1488">
        <v>1.0310844073852801</v>
      </c>
      <c r="I1488">
        <v>1.7807355128261499</v>
      </c>
    </row>
    <row r="1489" spans="1:9" x14ac:dyDescent="0.25">
      <c r="A1489">
        <v>42.4</v>
      </c>
      <c r="B1489">
        <v>1.0725315302023199</v>
      </c>
      <c r="C1489">
        <v>0.39550784674670503</v>
      </c>
      <c r="D1489">
        <v>1.7850362495531302</v>
      </c>
      <c r="E1489">
        <v>1.79124773096882</v>
      </c>
      <c r="F1489">
        <v>0.71424058901329501</v>
      </c>
      <c r="G1489">
        <v>0.38302495580010898</v>
      </c>
      <c r="H1489">
        <v>1.03121779263744</v>
      </c>
      <c r="I1489">
        <v>1.78081616658361</v>
      </c>
    </row>
    <row r="1490" spans="1:9" x14ac:dyDescent="0.25">
      <c r="A1490">
        <v>42.8</v>
      </c>
      <c r="B1490">
        <v>1.0700973203517501</v>
      </c>
      <c r="C1490">
        <v>0.39384745661311898</v>
      </c>
      <c r="D1490">
        <v>1.7830211343959697</v>
      </c>
      <c r="E1490">
        <v>1.7911299515672601</v>
      </c>
      <c r="F1490">
        <v>0.714617568116373</v>
      </c>
      <c r="G1490">
        <v>0.38245677323644101</v>
      </c>
      <c r="H1490">
        <v>1.03248167705586</v>
      </c>
      <c r="I1490">
        <v>1.780988473961</v>
      </c>
    </row>
    <row r="1491" spans="1:9" x14ac:dyDescent="0.25">
      <c r="A1491">
        <v>43.4</v>
      </c>
      <c r="B1491">
        <v>1.06835057134538</v>
      </c>
      <c r="C1491">
        <v>0.393045363651854</v>
      </c>
      <c r="D1491">
        <v>1.7892363883967231</v>
      </c>
      <c r="E1491">
        <v>1.79122632464806</v>
      </c>
      <c r="F1491">
        <v>0.71488990657274099</v>
      </c>
      <c r="G1491">
        <v>0.38535172405052898</v>
      </c>
      <c r="H1491">
        <v>1.0313283300232701</v>
      </c>
      <c r="I1491">
        <v>1.7807916220861399</v>
      </c>
    </row>
    <row r="1492" spans="1:9" x14ac:dyDescent="0.25">
      <c r="A1492">
        <v>43.6</v>
      </c>
      <c r="B1492">
        <v>1.06793767133719</v>
      </c>
      <c r="C1492">
        <v>0.38750133129091902</v>
      </c>
      <c r="D1492">
        <v>1.7803592341040488</v>
      </c>
      <c r="E1492">
        <v>1.7911192566295899</v>
      </c>
      <c r="F1492">
        <v>0.71621872053276703</v>
      </c>
      <c r="G1492">
        <v>0.38477575202744901</v>
      </c>
      <c r="H1492">
        <v>1.0320009943502899</v>
      </c>
      <c r="I1492">
        <v>1.78134877022767</v>
      </c>
    </row>
    <row r="1493" spans="1:9" x14ac:dyDescent="0.25">
      <c r="A1493">
        <v>43.5</v>
      </c>
      <c r="B1493">
        <v>1.06394591670589</v>
      </c>
      <c r="C1493">
        <v>0.389811698451343</v>
      </c>
      <c r="D1493">
        <v>1.7832080337781684</v>
      </c>
      <c r="E1493">
        <v>1.7911001993911999</v>
      </c>
      <c r="F1493">
        <v>0.71537736403812402</v>
      </c>
      <c r="G1493">
        <v>0.38015686018077499</v>
      </c>
      <c r="H1493">
        <v>1.0302255461623699</v>
      </c>
      <c r="I1493">
        <v>1.78150649695392</v>
      </c>
    </row>
    <row r="1494" spans="1:9" x14ac:dyDescent="0.25">
      <c r="A1494">
        <v>42.8</v>
      </c>
      <c r="B1494">
        <v>1.0613253982782</v>
      </c>
      <c r="C1494">
        <v>0.38486259660917799</v>
      </c>
      <c r="D1494">
        <v>1.7802176436629891</v>
      </c>
      <c r="E1494">
        <v>1.7908750424492501</v>
      </c>
      <c r="F1494">
        <v>0.71466821901720601</v>
      </c>
      <c r="G1494">
        <v>0.38359857492397598</v>
      </c>
      <c r="H1494">
        <v>1.02786977585471</v>
      </c>
      <c r="I1494">
        <v>1.7817034918138599</v>
      </c>
    </row>
    <row r="1495" spans="1:9" x14ac:dyDescent="0.25">
      <c r="A1495">
        <v>41.9</v>
      </c>
      <c r="B1495">
        <v>1.06773271408996</v>
      </c>
      <c r="C1495">
        <v>0.38821024099575602</v>
      </c>
      <c r="D1495">
        <v>1.7898050156080185</v>
      </c>
      <c r="E1495">
        <v>1.79116116268133</v>
      </c>
      <c r="F1495">
        <v>0.716261647246629</v>
      </c>
      <c r="G1495">
        <v>0.38245677323644101</v>
      </c>
      <c r="H1495">
        <v>1.0290352284858699</v>
      </c>
      <c r="I1495">
        <v>1.7818306588288899</v>
      </c>
    </row>
    <row r="1496" spans="1:9" x14ac:dyDescent="0.25">
      <c r="A1496">
        <v>43</v>
      </c>
      <c r="B1496">
        <v>1.0628080077098001</v>
      </c>
      <c r="C1496">
        <v>0.38272973274716798</v>
      </c>
      <c r="D1496">
        <v>1.7905730021603259</v>
      </c>
      <c r="E1496">
        <v>1.79110620228238</v>
      </c>
      <c r="F1496">
        <v>0.71316174728383097</v>
      </c>
      <c r="G1496">
        <v>0.38535447674659201</v>
      </c>
      <c r="H1496">
        <v>1.02933563277595</v>
      </c>
      <c r="I1496">
        <v>1.78204236605607</v>
      </c>
    </row>
    <row r="1497" spans="1:9" x14ac:dyDescent="0.25">
      <c r="A1497">
        <v>43.6</v>
      </c>
      <c r="B1497">
        <v>1.0635843321723999</v>
      </c>
      <c r="C1497">
        <v>0.374241163761452</v>
      </c>
      <c r="D1497">
        <v>1.7841357343479911</v>
      </c>
      <c r="E1497">
        <v>1.79124376158119</v>
      </c>
      <c r="F1497">
        <v>0.714556920036864</v>
      </c>
      <c r="G1497">
        <v>0.380735984696769</v>
      </c>
      <c r="H1497">
        <v>1.0274464012922699</v>
      </c>
      <c r="I1497">
        <v>1.7820928366709401</v>
      </c>
    </row>
    <row r="1498" spans="1:9" x14ac:dyDescent="0.25">
      <c r="A1498">
        <v>43.7</v>
      </c>
      <c r="B1498">
        <v>1.0668026197059299</v>
      </c>
      <c r="C1498">
        <v>0.37518259269781101</v>
      </c>
      <c r="D1498">
        <v>1.783180848413485</v>
      </c>
      <c r="E1498">
        <v>1.79110970894591</v>
      </c>
      <c r="F1498">
        <v>0.71502434583673402</v>
      </c>
      <c r="G1498">
        <v>0.38015686018077499</v>
      </c>
      <c r="H1498">
        <v>1.0281281087823999</v>
      </c>
      <c r="I1498">
        <v>1.7824552981142601</v>
      </c>
    </row>
    <row r="1499" spans="1:9" x14ac:dyDescent="0.25">
      <c r="A1499">
        <v>43.5</v>
      </c>
      <c r="B1499">
        <v>1.06923306700212</v>
      </c>
      <c r="C1499">
        <v>0.38216301940609099</v>
      </c>
      <c r="D1499">
        <v>1.7850090641884468</v>
      </c>
      <c r="E1499">
        <v>1.79130320438243</v>
      </c>
      <c r="F1499">
        <v>0.71390715583350906</v>
      </c>
      <c r="G1499">
        <v>0.38302495580010898</v>
      </c>
      <c r="H1499">
        <v>1.0292627912064001</v>
      </c>
      <c r="I1499">
        <v>1.7826249743402001</v>
      </c>
    </row>
    <row r="1500" spans="1:9" x14ac:dyDescent="0.25">
      <c r="A1500">
        <v>43.3</v>
      </c>
      <c r="B1500">
        <v>1.0688596141261899</v>
      </c>
      <c r="C1500">
        <v>0.38205879892023298</v>
      </c>
      <c r="D1500">
        <v>1.7856535838761503</v>
      </c>
      <c r="E1500">
        <v>1.7911170911512899</v>
      </c>
      <c r="F1500">
        <v>0.71537585683758498</v>
      </c>
      <c r="G1500">
        <v>0.38188315411257401</v>
      </c>
      <c r="H1500">
        <v>1.0290052189851899</v>
      </c>
      <c r="I1500">
        <v>1.78269646547016</v>
      </c>
    </row>
    <row r="1501" spans="1:9" x14ac:dyDescent="0.25">
      <c r="A1501">
        <v>42.5</v>
      </c>
      <c r="B1501">
        <v>1.0729222124320901</v>
      </c>
      <c r="C1501">
        <v>0.38666924208561698</v>
      </c>
      <c r="D1501">
        <v>1.7806174950685416</v>
      </c>
      <c r="E1501">
        <v>1.7913030346132901</v>
      </c>
      <c r="F1501">
        <v>0.715097887031793</v>
      </c>
      <c r="G1501">
        <v>0.38823351431825298</v>
      </c>
      <c r="H1501">
        <v>1.0290178758453901</v>
      </c>
      <c r="I1501">
        <v>1.7829919055665799</v>
      </c>
    </row>
    <row r="1502" spans="1:9" x14ac:dyDescent="0.25">
      <c r="A1502">
        <v>42.5</v>
      </c>
      <c r="B1502">
        <v>1.0797558318440199</v>
      </c>
      <c r="C1502">
        <v>0.390867383454578</v>
      </c>
      <c r="D1502">
        <v>1.7903068121311339</v>
      </c>
      <c r="E1502">
        <v>1.7913686968810201</v>
      </c>
      <c r="F1502">
        <v>0.71600137378468798</v>
      </c>
      <c r="G1502">
        <v>0.380735984696769</v>
      </c>
      <c r="H1502">
        <v>1.0282930618408901</v>
      </c>
      <c r="I1502">
        <v>1.7829931918969799</v>
      </c>
    </row>
    <row r="1503" spans="1:9" x14ac:dyDescent="0.25">
      <c r="A1503">
        <v>43.3</v>
      </c>
      <c r="B1503">
        <v>1.0953159549193201</v>
      </c>
      <c r="C1503">
        <v>0.39103673804392602</v>
      </c>
      <c r="D1503">
        <v>1.7860885497110854</v>
      </c>
      <c r="E1503">
        <v>1.79130377908378</v>
      </c>
      <c r="F1503">
        <v>0.71779700777270505</v>
      </c>
      <c r="G1503">
        <v>0.38015961287683803</v>
      </c>
      <c r="H1503">
        <v>1.0273049457463901</v>
      </c>
      <c r="I1503">
        <v>1.7832243855157499</v>
      </c>
    </row>
    <row r="1504" spans="1:9" x14ac:dyDescent="0.25">
      <c r="A1504">
        <v>43.4</v>
      </c>
      <c r="B1504">
        <v>1.09522803873495</v>
      </c>
      <c r="C1504">
        <v>0.392357317818881</v>
      </c>
      <c r="D1504">
        <v>1.7851155402001238</v>
      </c>
      <c r="E1504">
        <v>1.79126276310252</v>
      </c>
      <c r="F1504">
        <v>0.71839346716260599</v>
      </c>
      <c r="G1504">
        <v>0.382448583980179</v>
      </c>
      <c r="H1504">
        <v>1.02714516821542</v>
      </c>
      <c r="I1504">
        <v>1.7834579163992701</v>
      </c>
    </row>
    <row r="1505" spans="1:9" x14ac:dyDescent="0.25">
      <c r="A1505">
        <v>42.1</v>
      </c>
      <c r="B1505">
        <v>1.09416909345603</v>
      </c>
      <c r="C1505">
        <v>0.39092119768733302</v>
      </c>
      <c r="D1505">
        <v>1.7798279867691931</v>
      </c>
      <c r="E1505">
        <v>1.79099360781748</v>
      </c>
      <c r="F1505">
        <v>0.71699659517784697</v>
      </c>
      <c r="G1505">
        <v>0.38188040141651097</v>
      </c>
      <c r="H1505">
        <v>1.02687528718196</v>
      </c>
      <c r="I1505">
        <v>1.7831501972662001</v>
      </c>
    </row>
    <row r="1506" spans="1:9" x14ac:dyDescent="0.25">
      <c r="A1506">
        <v>42.4</v>
      </c>
      <c r="B1506">
        <v>1.09853655607419</v>
      </c>
      <c r="C1506">
        <v>0.39374123953599799</v>
      </c>
      <c r="D1506">
        <v>1.7865654263165742</v>
      </c>
      <c r="E1506">
        <v>1.79119354717251</v>
      </c>
      <c r="F1506">
        <v>0.71634731116979899</v>
      </c>
      <c r="G1506">
        <v>0.38708352337445601</v>
      </c>
      <c r="H1506">
        <v>1.02803455585014</v>
      </c>
      <c r="I1506">
        <v>1.78269078561956</v>
      </c>
    </row>
    <row r="1507" spans="1:9" x14ac:dyDescent="0.25">
      <c r="A1507">
        <v>42.5</v>
      </c>
      <c r="B1507">
        <v>1.0977876315309301</v>
      </c>
      <c r="C1507">
        <v>0.40165084774339499</v>
      </c>
      <c r="D1507">
        <v>1.7894584022083044</v>
      </c>
      <c r="E1507">
        <v>1.7911938836984</v>
      </c>
      <c r="F1507">
        <v>0.717161255405802</v>
      </c>
      <c r="G1507">
        <v>0.37958599375297097</v>
      </c>
      <c r="H1507">
        <v>1.0284606595989001</v>
      </c>
      <c r="I1507">
        <v>1.78267718132971</v>
      </c>
    </row>
    <row r="1508" spans="1:9" x14ac:dyDescent="0.25">
      <c r="A1508">
        <v>42.6</v>
      </c>
      <c r="B1508">
        <v>1.10059004568718</v>
      </c>
      <c r="C1508">
        <v>0.40088568438344502</v>
      </c>
      <c r="D1508">
        <v>1.7802618198805997</v>
      </c>
      <c r="E1508">
        <v>1.79108450949816</v>
      </c>
      <c r="F1508">
        <v>0.71599491467465104</v>
      </c>
      <c r="G1508">
        <v>0.382465031324632</v>
      </c>
      <c r="H1508">
        <v>1.02884620737718</v>
      </c>
      <c r="I1508">
        <v>1.7825722818830001</v>
      </c>
    </row>
    <row r="1509" spans="1:9" x14ac:dyDescent="0.25">
      <c r="A1509">
        <v>42.7</v>
      </c>
      <c r="B1509">
        <v>1.09297044708151</v>
      </c>
      <c r="C1509">
        <v>0.39673441571138601</v>
      </c>
      <c r="D1509">
        <v>1.7804872318627667</v>
      </c>
      <c r="E1509">
        <v>1.7911509434492601</v>
      </c>
      <c r="F1509">
        <v>0.716763843327478</v>
      </c>
      <c r="G1509">
        <v>0.38245402054037803</v>
      </c>
      <c r="H1509">
        <v>1.0284871807615601</v>
      </c>
      <c r="I1509">
        <v>1.78267417023685</v>
      </c>
    </row>
    <row r="1510" spans="1:9" x14ac:dyDescent="0.25">
      <c r="A1510">
        <v>43.8</v>
      </c>
      <c r="B1510">
        <v>1.1002565718739601</v>
      </c>
      <c r="C1510">
        <v>0.395718106976301</v>
      </c>
      <c r="D1510">
        <v>1.7845650365652839</v>
      </c>
      <c r="E1510">
        <v>1.7910053680638001</v>
      </c>
      <c r="F1510">
        <v>0.71709624903859703</v>
      </c>
      <c r="G1510">
        <v>0.38130678229264398</v>
      </c>
      <c r="H1510">
        <v>1.02591882985404</v>
      </c>
      <c r="I1510">
        <v>1.78248485641357</v>
      </c>
    </row>
    <row r="1511" spans="1:9" x14ac:dyDescent="0.25">
      <c r="A1511">
        <v>42.6</v>
      </c>
      <c r="B1511">
        <v>1.10254324326408</v>
      </c>
      <c r="C1511">
        <v>0.39746192156699101</v>
      </c>
      <c r="D1511">
        <v>1.782611088478661</v>
      </c>
      <c r="E1511">
        <v>1.7913463574377899</v>
      </c>
      <c r="F1511">
        <v>0.71632817586450204</v>
      </c>
      <c r="G1511">
        <v>0.38476494438029901</v>
      </c>
      <c r="H1511">
        <v>1.0256953770535</v>
      </c>
      <c r="I1511">
        <v>1.78253117882691</v>
      </c>
    </row>
    <row r="1512" spans="1:9" x14ac:dyDescent="0.25">
      <c r="A1512">
        <v>41.2</v>
      </c>
      <c r="B1512">
        <v>1.10442921127066</v>
      </c>
      <c r="C1512">
        <v>0.38909767875877999</v>
      </c>
      <c r="D1512">
        <v>1.7835546471778823</v>
      </c>
      <c r="E1512">
        <v>1.7915419496067</v>
      </c>
      <c r="F1512">
        <v>0.716745204095661</v>
      </c>
      <c r="G1512">
        <v>0.38015961287683803</v>
      </c>
      <c r="H1512">
        <v>1.02559486802773</v>
      </c>
      <c r="I1512">
        <v>1.7820605925908799</v>
      </c>
    </row>
    <row r="1513" spans="1:9" x14ac:dyDescent="0.25">
      <c r="A1513">
        <v>41</v>
      </c>
      <c r="B1513">
        <v>1.10604341586764</v>
      </c>
      <c r="C1513">
        <v>0.389950804105895</v>
      </c>
      <c r="D1513">
        <v>1.7819291889145179</v>
      </c>
      <c r="E1513">
        <v>1.79144729282091</v>
      </c>
      <c r="F1513">
        <v>0.71672680734592498</v>
      </c>
      <c r="G1513">
        <v>0.383038650448499</v>
      </c>
      <c r="H1513">
        <v>1.02625329782342</v>
      </c>
      <c r="I1513">
        <v>1.78177117141358</v>
      </c>
    </row>
    <row r="1514" spans="1:9" x14ac:dyDescent="0.25">
      <c r="A1514">
        <v>41.8</v>
      </c>
      <c r="B1514">
        <v>1.10099760504766</v>
      </c>
      <c r="C1514">
        <v>0.38203438883184898</v>
      </c>
      <c r="D1514">
        <v>1.7801893255747772</v>
      </c>
      <c r="E1514">
        <v>1.79136486560923</v>
      </c>
      <c r="F1514">
        <v>0.71648712048095198</v>
      </c>
      <c r="G1514">
        <v>0.38245402054037803</v>
      </c>
      <c r="H1514">
        <v>1.0260172099023499</v>
      </c>
      <c r="I1514">
        <v>1.7819805912966</v>
      </c>
    </row>
    <row r="1515" spans="1:9" x14ac:dyDescent="0.25">
      <c r="A1515">
        <v>41.3</v>
      </c>
      <c r="B1515">
        <v>1.1009577842962299</v>
      </c>
      <c r="C1515">
        <v>0.37898739519539998</v>
      </c>
      <c r="D1515">
        <v>1.7874704724158272</v>
      </c>
      <c r="E1515">
        <v>1.7910863729601101</v>
      </c>
      <c r="F1515">
        <v>0.71595533586137805</v>
      </c>
      <c r="G1515">
        <v>0.38015135478864698</v>
      </c>
      <c r="H1515">
        <v>1.0264365100992201</v>
      </c>
      <c r="I1515">
        <v>1.78185610859556</v>
      </c>
    </row>
    <row r="1516" spans="1:9" x14ac:dyDescent="0.25">
      <c r="A1516">
        <v>41.2</v>
      </c>
      <c r="B1516">
        <v>1.1008507836908901</v>
      </c>
      <c r="C1516">
        <v>0.38547153819208801</v>
      </c>
      <c r="D1516">
        <v>1.7862573255168284</v>
      </c>
      <c r="E1516">
        <v>1.79105384376766</v>
      </c>
      <c r="F1516">
        <v>0.71483421954927495</v>
      </c>
      <c r="G1516">
        <v>0.38534131620022999</v>
      </c>
      <c r="H1516">
        <v>1.0263072767630601</v>
      </c>
      <c r="I1516">
        <v>1.7820916815832699</v>
      </c>
    </row>
    <row r="1517" spans="1:9" x14ac:dyDescent="0.25">
      <c r="A1517">
        <v>42</v>
      </c>
      <c r="B1517">
        <v>1.1000087666587399</v>
      </c>
      <c r="C1517">
        <v>0.38262091072538601</v>
      </c>
      <c r="D1517">
        <v>1.7796909272222474</v>
      </c>
      <c r="E1517">
        <v>1.7913227320709999</v>
      </c>
      <c r="F1517">
        <v>0.71440462287915896</v>
      </c>
      <c r="G1517">
        <v>0.37958599375297097</v>
      </c>
      <c r="H1517">
        <v>1.0266984722447099</v>
      </c>
      <c r="I1517">
        <v>1.7818591977587599</v>
      </c>
    </row>
    <row r="1518" spans="1:9" x14ac:dyDescent="0.25">
      <c r="A1518">
        <v>41.7</v>
      </c>
      <c r="B1518">
        <v>1.09590953630996</v>
      </c>
      <c r="C1518">
        <v>0.38219955859438598</v>
      </c>
      <c r="D1518">
        <v>1.7832986516604465</v>
      </c>
      <c r="E1518">
        <v>1.7911262885605399</v>
      </c>
      <c r="F1518">
        <v>0.71406276231795995</v>
      </c>
      <c r="G1518">
        <v>0.38361770613256502</v>
      </c>
      <c r="H1518">
        <v>1.02545592928596</v>
      </c>
      <c r="I1518">
        <v>1.7822029739302001</v>
      </c>
    </row>
    <row r="1519" spans="1:9" x14ac:dyDescent="0.25">
      <c r="A1519">
        <v>41.7</v>
      </c>
      <c r="B1519">
        <v>1.0896425903645801</v>
      </c>
      <c r="C1519">
        <v>0.37064796707357101</v>
      </c>
      <c r="D1519">
        <v>1.7893213426613588</v>
      </c>
      <c r="E1519">
        <v>1.7913179536911801</v>
      </c>
      <c r="F1519">
        <v>0.71435508854454599</v>
      </c>
      <c r="G1519">
        <v>0.38188040141651097</v>
      </c>
      <c r="H1519">
        <v>1.02538841928198</v>
      </c>
      <c r="I1519">
        <v>1.7819565337652099</v>
      </c>
    </row>
    <row r="1520" spans="1:9" x14ac:dyDescent="0.25">
      <c r="A1520">
        <v>41.9</v>
      </c>
      <c r="B1520">
        <v>1.1015737500151801</v>
      </c>
      <c r="C1520">
        <v>0.37184031931068101</v>
      </c>
      <c r="D1520">
        <v>1.7844914095359328</v>
      </c>
      <c r="E1520">
        <v>1.79109280628724</v>
      </c>
      <c r="F1520">
        <v>0.71456597297302404</v>
      </c>
      <c r="G1520">
        <v>0.37957773566477998</v>
      </c>
      <c r="H1520">
        <v>1.02364104748961</v>
      </c>
      <c r="I1520">
        <v>1.7820068538249201</v>
      </c>
    </row>
    <row r="1521" spans="1:9" x14ac:dyDescent="0.25">
      <c r="A1521">
        <v>41.3</v>
      </c>
      <c r="B1521">
        <v>1.1103831669309101</v>
      </c>
      <c r="C1521">
        <v>0.374353054676694</v>
      </c>
      <c r="D1521">
        <v>1.7800488678572461</v>
      </c>
      <c r="E1521">
        <v>1.7911769005437901</v>
      </c>
      <c r="F1521">
        <v>0.71679997056570399</v>
      </c>
      <c r="G1521">
        <v>0.38591493532409699</v>
      </c>
      <c r="H1521">
        <v>1.02438324995347</v>
      </c>
      <c r="I1521">
        <v>1.78246380471852</v>
      </c>
    </row>
    <row r="1522" spans="1:9" x14ac:dyDescent="0.25">
      <c r="A1522">
        <v>41.4</v>
      </c>
      <c r="B1522">
        <v>1.1123693573910201</v>
      </c>
      <c r="C1522">
        <v>0.36203946494454398</v>
      </c>
      <c r="D1522">
        <v>1.787220140516034</v>
      </c>
      <c r="E1522">
        <v>1.7911196553466</v>
      </c>
      <c r="F1522">
        <v>0.715984307337168</v>
      </c>
      <c r="G1522">
        <v>0.37958599375297097</v>
      </c>
      <c r="H1522">
        <v>1.0242138394004601</v>
      </c>
      <c r="I1522">
        <v>1.78262376631217</v>
      </c>
    </row>
    <row r="1523" spans="1:9" x14ac:dyDescent="0.25">
      <c r="A1523">
        <v>41.4</v>
      </c>
      <c r="B1523">
        <v>1.1134135442027</v>
      </c>
      <c r="C1523">
        <v>0.35766649093605402</v>
      </c>
      <c r="D1523">
        <v>1.7902603704664661</v>
      </c>
      <c r="E1523">
        <v>1.79122614445831</v>
      </c>
      <c r="F1523">
        <v>0.71537045823363898</v>
      </c>
      <c r="G1523">
        <v>0.38419132525643201</v>
      </c>
      <c r="H1523">
        <v>1.0248087149971099</v>
      </c>
      <c r="I1523">
        <v>1.7826642348633801</v>
      </c>
    </row>
    <row r="1524" spans="1:9" x14ac:dyDescent="0.25">
      <c r="A1524">
        <v>41.7</v>
      </c>
      <c r="B1524">
        <v>1.1137142684333301</v>
      </c>
      <c r="C1524">
        <v>0.36331671197489002</v>
      </c>
      <c r="D1524">
        <v>1.7866435842400392</v>
      </c>
      <c r="E1524">
        <v>1.7909475126572501</v>
      </c>
      <c r="F1524">
        <v>0.71676726150602998</v>
      </c>
      <c r="G1524">
        <v>0.383612200740438</v>
      </c>
      <c r="H1524">
        <v>1.0249626963409499</v>
      </c>
      <c r="I1524">
        <v>1.78251203542319</v>
      </c>
    </row>
    <row r="1525" spans="1:9" x14ac:dyDescent="0.25">
      <c r="A1525">
        <v>41.4</v>
      </c>
      <c r="B1525">
        <v>1.1181448934745499</v>
      </c>
      <c r="C1525">
        <v>0.36942936012077698</v>
      </c>
      <c r="D1525">
        <v>1.788032303285952</v>
      </c>
      <c r="E1525">
        <v>1.7914511138842499</v>
      </c>
      <c r="F1525">
        <v>0.71711660590987103</v>
      </c>
      <c r="G1525">
        <v>0.38015135478864698</v>
      </c>
      <c r="H1525">
        <v>1.0252105668510401</v>
      </c>
      <c r="I1525">
        <v>1.78258493909719</v>
      </c>
    </row>
    <row r="1526" spans="1:9" x14ac:dyDescent="0.25">
      <c r="A1526">
        <v>41.4</v>
      </c>
      <c r="B1526">
        <v>1.11119921828909</v>
      </c>
      <c r="C1526">
        <v>0.36597308659004602</v>
      </c>
      <c r="D1526">
        <v>1.7848232975297766</v>
      </c>
      <c r="E1526">
        <v>1.79095947203376</v>
      </c>
      <c r="F1526">
        <v>0.71627788551864302</v>
      </c>
      <c r="G1526">
        <v>0.38648855444796398</v>
      </c>
      <c r="H1526">
        <v>1.02420585614675</v>
      </c>
      <c r="I1526">
        <v>1.7823888562700601</v>
      </c>
    </row>
    <row r="1527" spans="1:9" x14ac:dyDescent="0.25">
      <c r="A1527">
        <v>41.3</v>
      </c>
      <c r="B1527">
        <v>1.11561389067459</v>
      </c>
      <c r="C1527">
        <v>0.372671042589649</v>
      </c>
      <c r="D1527">
        <v>1.7883188823386567</v>
      </c>
      <c r="E1527">
        <v>1.7912121698333401</v>
      </c>
      <c r="F1527">
        <v>0.71773573531010804</v>
      </c>
      <c r="G1527">
        <v>0.37843325011311002</v>
      </c>
      <c r="H1527">
        <v>1.02414017238902</v>
      </c>
      <c r="I1527">
        <v>1.7822697242060399</v>
      </c>
    </row>
    <row r="1528" spans="1:9" x14ac:dyDescent="0.25">
      <c r="A1528">
        <v>41.1</v>
      </c>
      <c r="B1528">
        <v>1.11793544727345</v>
      </c>
      <c r="C1528">
        <v>0.37481985733775802</v>
      </c>
      <c r="D1528">
        <v>1.7898174755668317</v>
      </c>
      <c r="E1528">
        <v>1.7912745111167601</v>
      </c>
      <c r="F1528">
        <v>0.71642505202857698</v>
      </c>
      <c r="G1528">
        <v>0.38361495343650198</v>
      </c>
      <c r="H1528">
        <v>1.0250285187753101</v>
      </c>
      <c r="I1528">
        <v>1.7819908652174199</v>
      </c>
    </row>
    <row r="1529" spans="1:9" x14ac:dyDescent="0.25">
      <c r="A1529">
        <v>40.700000000000003</v>
      </c>
      <c r="B1529">
        <v>1.1190994202021001</v>
      </c>
      <c r="C1529">
        <v>0.37148845931617402</v>
      </c>
      <c r="D1529">
        <v>1.7872337331983756</v>
      </c>
      <c r="E1529">
        <v>1.7913051303740299</v>
      </c>
      <c r="F1529">
        <v>0.71591497821795502</v>
      </c>
      <c r="G1529">
        <v>0.38246220979663997</v>
      </c>
      <c r="H1529">
        <v>1.02652495867889</v>
      </c>
      <c r="I1529">
        <v>1.7821894529619899</v>
      </c>
    </row>
    <row r="1530" spans="1:9" x14ac:dyDescent="0.25">
      <c r="A1530">
        <v>40.799999999999997</v>
      </c>
      <c r="B1530">
        <v>1.1241535664651401</v>
      </c>
      <c r="C1530">
        <v>0.372048206029993</v>
      </c>
      <c r="D1530">
        <v>1.7850464440648866</v>
      </c>
      <c r="E1530">
        <v>1.79113191641541</v>
      </c>
      <c r="F1530">
        <v>0.71680147017428897</v>
      </c>
      <c r="G1530">
        <v>0.38073316316877698</v>
      </c>
      <c r="H1530">
        <v>1.02624125055421</v>
      </c>
      <c r="I1530">
        <v>1.78226997382226</v>
      </c>
    </row>
    <row r="1531" spans="1:9" x14ac:dyDescent="0.25">
      <c r="A1531">
        <v>40.299999999999997</v>
      </c>
      <c r="B1531">
        <v>1.1188005344778</v>
      </c>
      <c r="C1531">
        <v>0.37078630296269399</v>
      </c>
      <c r="D1531">
        <v>1.7874353579864446</v>
      </c>
      <c r="E1531">
        <v>1.79104771916226</v>
      </c>
      <c r="F1531">
        <v>0.71515365980656298</v>
      </c>
      <c r="G1531">
        <v>0.38648855444796298</v>
      </c>
      <c r="H1531">
        <v>1.0266934628978599</v>
      </c>
      <c r="I1531">
        <v>1.78198208458148</v>
      </c>
    </row>
    <row r="1532" spans="1:9" x14ac:dyDescent="0.25">
      <c r="A1532">
        <v>40.299999999999997</v>
      </c>
      <c r="B1532">
        <v>1.1202278131188801</v>
      </c>
      <c r="C1532">
        <v>0.37079137288101999</v>
      </c>
      <c r="D1532">
        <v>1.7868316163457663</v>
      </c>
      <c r="E1532">
        <v>1.7912093507601601</v>
      </c>
      <c r="F1532">
        <v>0.71474651999650596</v>
      </c>
      <c r="G1532">
        <v>0.37785963098924302</v>
      </c>
      <c r="H1532">
        <v>1.0257117999844301</v>
      </c>
      <c r="I1532">
        <v>1.78226322099415</v>
      </c>
    </row>
    <row r="1533" spans="1:9" x14ac:dyDescent="0.25">
      <c r="A1533">
        <v>40.299999999999997</v>
      </c>
      <c r="B1533">
        <v>1.12859788213251</v>
      </c>
      <c r="C1533">
        <v>0.36933665805923099</v>
      </c>
      <c r="D1533">
        <v>1.7885307016384817</v>
      </c>
      <c r="E1533">
        <v>1.7912030034053901</v>
      </c>
      <c r="F1533">
        <v>0.716321908168564</v>
      </c>
      <c r="G1533">
        <v>0.38533856350416601</v>
      </c>
      <c r="H1533">
        <v>1.0258524183918101</v>
      </c>
      <c r="I1533">
        <v>1.7824193732496001</v>
      </c>
    </row>
    <row r="1534" spans="1:9" x14ac:dyDescent="0.25">
      <c r="A1534">
        <v>40.1</v>
      </c>
      <c r="B1534">
        <v>1.1245484828813801</v>
      </c>
      <c r="C1534">
        <v>0.36657107136348299</v>
      </c>
      <c r="D1534">
        <v>1.7887866971559176</v>
      </c>
      <c r="E1534">
        <v>1.7911469705546501</v>
      </c>
      <c r="F1534">
        <v>0.71438954672070398</v>
      </c>
      <c r="G1534">
        <v>0.38188859067277298</v>
      </c>
      <c r="H1534">
        <v>1.0256290633940499</v>
      </c>
      <c r="I1534">
        <v>1.78233745254882</v>
      </c>
    </row>
    <row r="1535" spans="1:9" x14ac:dyDescent="0.25">
      <c r="A1535">
        <v>39.799999999999997</v>
      </c>
      <c r="B1535">
        <v>1.1242336283986401</v>
      </c>
      <c r="C1535">
        <v>0.37374903140707599</v>
      </c>
      <c r="D1535">
        <v>1.7887923607735601</v>
      </c>
      <c r="E1535">
        <v>1.79111246830663</v>
      </c>
      <c r="F1535">
        <v>0.71434428343279999</v>
      </c>
      <c r="G1535">
        <v>0.38188315411257401</v>
      </c>
      <c r="H1535">
        <v>1.0259215266478401</v>
      </c>
      <c r="I1535">
        <v>1.78256860650517</v>
      </c>
    </row>
    <row r="1536" spans="1:9" x14ac:dyDescent="0.25">
      <c r="A1536">
        <v>39.700000000000003</v>
      </c>
      <c r="B1536">
        <v>1.1202633920781699</v>
      </c>
      <c r="C1536">
        <v>0.38805260326477198</v>
      </c>
      <c r="D1536">
        <v>1.7803535704864064</v>
      </c>
      <c r="E1536">
        <v>1.79123806802269</v>
      </c>
      <c r="F1536">
        <v>0.71642315512444699</v>
      </c>
      <c r="G1536">
        <v>0.38591218262803301</v>
      </c>
      <c r="H1536">
        <v>1.0248156475716701</v>
      </c>
      <c r="I1536">
        <v>1.7824988376847899</v>
      </c>
    </row>
    <row r="1537" spans="1:9" x14ac:dyDescent="0.25">
      <c r="A1537">
        <v>40.1</v>
      </c>
      <c r="B1537">
        <v>1.11246737746369</v>
      </c>
      <c r="C1537">
        <v>0.38940249354066903</v>
      </c>
      <c r="D1537">
        <v>1.7837064321306983</v>
      </c>
      <c r="E1537">
        <v>1.79114399152526</v>
      </c>
      <c r="F1537">
        <v>0.71453802771600095</v>
      </c>
      <c r="G1537">
        <v>0.379009621933041</v>
      </c>
      <c r="H1537">
        <v>1.0246842035577699</v>
      </c>
      <c r="I1537">
        <v>1.7822294876306599</v>
      </c>
    </row>
    <row r="1538" spans="1:9" x14ac:dyDescent="0.25">
      <c r="A1538">
        <v>40</v>
      </c>
      <c r="B1538">
        <v>1.1120717060399099</v>
      </c>
      <c r="C1538">
        <v>0.394755025185278</v>
      </c>
      <c r="D1538">
        <v>1.7810875753328594</v>
      </c>
      <c r="E1538">
        <v>1.79120034002096</v>
      </c>
      <c r="F1538">
        <v>0.71410265281882601</v>
      </c>
      <c r="G1538">
        <v>0.38476494438029901</v>
      </c>
      <c r="H1538">
        <v>1.02478104667201</v>
      </c>
      <c r="I1538">
        <v>1.78219893607899</v>
      </c>
    </row>
    <row r="1539" spans="1:9" x14ac:dyDescent="0.25">
      <c r="A1539">
        <v>39.4</v>
      </c>
      <c r="B1539">
        <v>1.12005517660668</v>
      </c>
      <c r="C1539">
        <v>0.38858699716751599</v>
      </c>
      <c r="D1539">
        <v>1.7875395685510644</v>
      </c>
      <c r="E1539">
        <v>1.79131737152968</v>
      </c>
      <c r="F1539">
        <v>0.71694567724714298</v>
      </c>
      <c r="G1539">
        <v>0.38131497154890698</v>
      </c>
      <c r="H1539">
        <v>1.0252142257936601</v>
      </c>
      <c r="I1539">
        <v>1.7822657926904399</v>
      </c>
    </row>
    <row r="1540" spans="1:9" x14ac:dyDescent="0.25">
      <c r="A1540">
        <v>39.4</v>
      </c>
      <c r="B1540">
        <v>1.11726458635714</v>
      </c>
      <c r="C1540">
        <v>0.381408959856192</v>
      </c>
      <c r="D1540">
        <v>1.779910675586772</v>
      </c>
      <c r="E1540">
        <v>1.7911374610631601</v>
      </c>
      <c r="F1540">
        <v>0.71604593683625195</v>
      </c>
      <c r="G1540">
        <v>0.38073316316877698</v>
      </c>
      <c r="H1540">
        <v>1.0249909237455599</v>
      </c>
      <c r="I1540">
        <v>1.7827754050381199</v>
      </c>
    </row>
    <row r="1541" spans="1:9" x14ac:dyDescent="0.25">
      <c r="A1541">
        <v>39.1</v>
      </c>
      <c r="B1541">
        <v>1.11755612880523</v>
      </c>
      <c r="C1541">
        <v>0.38629626929444999</v>
      </c>
      <c r="D1541">
        <v>1.7830403906959538</v>
      </c>
      <c r="E1541">
        <v>1.7910312770498</v>
      </c>
      <c r="F1541">
        <v>0.71464553668052999</v>
      </c>
      <c r="G1541">
        <v>0.38533856350416601</v>
      </c>
      <c r="H1541">
        <v>1.0250196621538299</v>
      </c>
      <c r="I1541">
        <v>1.7827389017155799</v>
      </c>
    </row>
    <row r="1542" spans="1:9" x14ac:dyDescent="0.25">
      <c r="A1542">
        <v>39.200000000000003</v>
      </c>
      <c r="B1542">
        <v>1.1186372716592301</v>
      </c>
      <c r="C1542">
        <v>0.388283363304813</v>
      </c>
      <c r="D1542">
        <v>1.7898163428433032</v>
      </c>
      <c r="E1542">
        <v>1.7912450374478399</v>
      </c>
      <c r="F1542">
        <v>0.71722057896360003</v>
      </c>
      <c r="G1542">
        <v>0.38016229674097402</v>
      </c>
      <c r="H1542">
        <v>1.0250370648885301</v>
      </c>
      <c r="I1542">
        <v>1.7832051624418599</v>
      </c>
    </row>
    <row r="1543" spans="1:9" x14ac:dyDescent="0.25">
      <c r="A1543">
        <v>39</v>
      </c>
      <c r="B1543">
        <v>1.1138790968669201</v>
      </c>
      <c r="C1543">
        <v>0.39391339116200103</v>
      </c>
      <c r="D1543">
        <v>1.7860670279640443</v>
      </c>
      <c r="E1543">
        <v>1.7913133168070201</v>
      </c>
      <c r="F1543">
        <v>0.71566171197877204</v>
      </c>
      <c r="G1543">
        <v>0.38591493532409699</v>
      </c>
      <c r="H1543">
        <v>1.02348751889072</v>
      </c>
      <c r="I1543">
        <v>1.7834608421807201</v>
      </c>
    </row>
    <row r="1544" spans="1:9" x14ac:dyDescent="0.25">
      <c r="A1544">
        <v>38.799999999999997</v>
      </c>
      <c r="B1544">
        <v>1.10935512345737</v>
      </c>
      <c r="C1544">
        <v>0.39245948459167201</v>
      </c>
      <c r="D1544">
        <v>1.7877208043156207</v>
      </c>
      <c r="E1544">
        <v>1.7911533550507099</v>
      </c>
      <c r="F1544">
        <v>0.71483784140193796</v>
      </c>
      <c r="G1544">
        <v>0.38362844494778697</v>
      </c>
      <c r="H1544">
        <v>1.0231180066685099</v>
      </c>
      <c r="I1544">
        <v>1.78376227555</v>
      </c>
    </row>
    <row r="1545" spans="1:9" x14ac:dyDescent="0.25">
      <c r="A1545">
        <v>39</v>
      </c>
      <c r="B1545">
        <v>1.1093347458949701</v>
      </c>
      <c r="C1545">
        <v>0.39370898977772201</v>
      </c>
      <c r="D1545">
        <v>1.7881569028740845</v>
      </c>
      <c r="E1545">
        <v>1.79096670801783</v>
      </c>
      <c r="F1545">
        <v>0.71627772729239003</v>
      </c>
      <c r="G1545">
        <v>0.38015954404490998</v>
      </c>
      <c r="H1545">
        <v>1.02197162097676</v>
      </c>
      <c r="I1545">
        <v>1.78372627066127</v>
      </c>
    </row>
    <row r="1546" spans="1:9" x14ac:dyDescent="0.25">
      <c r="A1546">
        <v>38.6</v>
      </c>
      <c r="B1546">
        <v>1.1059593530856</v>
      </c>
      <c r="C1546">
        <v>0.397239363265459</v>
      </c>
      <c r="D1546">
        <v>1.7846307345299355</v>
      </c>
      <c r="E1546">
        <v>1.79099804397544</v>
      </c>
      <c r="F1546">
        <v>0.71506871303599295</v>
      </c>
      <c r="G1546">
        <v>0.38649385670298603</v>
      </c>
      <c r="H1546">
        <v>1.0218324518509301</v>
      </c>
      <c r="I1546">
        <v>1.7840154339163099</v>
      </c>
    </row>
    <row r="1547" spans="1:9" x14ac:dyDescent="0.25">
      <c r="A1547">
        <v>38</v>
      </c>
      <c r="B1547">
        <v>1.09600422110847</v>
      </c>
      <c r="C1547">
        <v>0.39390634429653498</v>
      </c>
      <c r="D1547">
        <v>1.7907009999190437</v>
      </c>
      <c r="E1547">
        <v>1.79096749099324</v>
      </c>
      <c r="F1547">
        <v>0.712290982469033</v>
      </c>
      <c r="G1547">
        <v>0.37958867761710702</v>
      </c>
      <c r="H1547">
        <v>1.0226466516394901</v>
      </c>
      <c r="I1547">
        <v>1.7838667641310499</v>
      </c>
    </row>
    <row r="1548" spans="1:9" x14ac:dyDescent="0.25">
      <c r="A1548">
        <v>38.299999999999997</v>
      </c>
      <c r="B1548">
        <v>1.07941214817172</v>
      </c>
      <c r="C1548">
        <v>0.38831714672602902</v>
      </c>
      <c r="D1548">
        <v>1.785933366587684</v>
      </c>
      <c r="E1548">
        <v>1.7907527725266701</v>
      </c>
      <c r="F1548">
        <v>0.71352976902216503</v>
      </c>
      <c r="G1548">
        <v>0.38707036282809298</v>
      </c>
      <c r="H1548">
        <v>1.02204766316217</v>
      </c>
      <c r="I1548">
        <v>1.78341906560416</v>
      </c>
    </row>
    <row r="1549" spans="1:9" x14ac:dyDescent="0.25">
      <c r="A1549">
        <v>38.6</v>
      </c>
      <c r="B1549">
        <v>1.08194430252382</v>
      </c>
      <c r="C1549">
        <v>0.39268650781944697</v>
      </c>
      <c r="D1549">
        <v>1.7851313983295223</v>
      </c>
      <c r="E1549">
        <v>1.7906876386564401</v>
      </c>
      <c r="F1549">
        <v>0.71305735717181296</v>
      </c>
      <c r="G1549">
        <v>0.38420481676771701</v>
      </c>
      <c r="H1549">
        <v>1.02246492694764</v>
      </c>
      <c r="I1549">
        <v>1.7831162471200299</v>
      </c>
    </row>
    <row r="1550" spans="1:9" x14ac:dyDescent="0.25">
      <c r="A1550">
        <v>39</v>
      </c>
      <c r="B1550">
        <v>1.0788799974898799</v>
      </c>
      <c r="C1550">
        <v>0.39328947409237103</v>
      </c>
      <c r="D1550">
        <v>1.7834051276721234</v>
      </c>
      <c r="E1550">
        <v>1.79085490629907</v>
      </c>
      <c r="F1550">
        <v>0.71216793803076095</v>
      </c>
      <c r="G1550">
        <v>0.38074135242503998</v>
      </c>
      <c r="H1550">
        <v>1.0220923451377799</v>
      </c>
      <c r="I1550">
        <v>1.78312696024549</v>
      </c>
    </row>
    <row r="1551" spans="1:9" x14ac:dyDescent="0.25">
      <c r="A1551">
        <v>38.799999999999997</v>
      </c>
      <c r="B1551">
        <v>1.08394330971723</v>
      </c>
      <c r="C1551">
        <v>0.38994783114239301</v>
      </c>
      <c r="D1551">
        <v>1.7805937078744434</v>
      </c>
      <c r="E1551">
        <v>1.79073021542333</v>
      </c>
      <c r="F1551">
        <v>0.71490131619027097</v>
      </c>
      <c r="G1551">
        <v>0.385917484883055</v>
      </c>
      <c r="H1551">
        <v>1.0219084924930999</v>
      </c>
      <c r="I1551">
        <v>1.7831524779810299</v>
      </c>
    </row>
    <row r="1552" spans="1:9" x14ac:dyDescent="0.25">
      <c r="A1552">
        <v>38.6</v>
      </c>
      <c r="B1552">
        <v>1.0917078469169299</v>
      </c>
      <c r="C1552">
        <v>0.38872019788990197</v>
      </c>
      <c r="D1552">
        <v>1.7803150578864382</v>
      </c>
      <c r="E1552">
        <v>1.7909165844724999</v>
      </c>
      <c r="F1552">
        <v>0.71309389081113905</v>
      </c>
      <c r="G1552">
        <v>0.38016229674097402</v>
      </c>
      <c r="H1552">
        <v>1.0217961967370699</v>
      </c>
      <c r="I1552">
        <v>1.7827718145910101</v>
      </c>
    </row>
    <row r="1553" spans="1:9" x14ac:dyDescent="0.25">
      <c r="A1553">
        <v>38.9</v>
      </c>
      <c r="B1553">
        <v>1.09059649821</v>
      </c>
      <c r="C1553">
        <v>0.39381917983338999</v>
      </c>
      <c r="D1553">
        <v>1.7842625993831804</v>
      </c>
      <c r="E1553">
        <v>1.7909477207866999</v>
      </c>
      <c r="F1553">
        <v>0.71221604117238901</v>
      </c>
      <c r="G1553">
        <v>0.38822035377189101</v>
      </c>
      <c r="H1553">
        <v>1.0235030797362199</v>
      </c>
      <c r="I1553">
        <v>1.78257206177288</v>
      </c>
    </row>
    <row r="1554" spans="1:9" x14ac:dyDescent="0.25">
      <c r="A1554">
        <v>39.1</v>
      </c>
      <c r="B1554">
        <v>1.08907826122537</v>
      </c>
      <c r="C1554">
        <v>0.39052033367172301</v>
      </c>
      <c r="D1554">
        <v>1.7869867994691677</v>
      </c>
      <c r="E1554">
        <v>1.7906863362102501</v>
      </c>
      <c r="F1554">
        <v>0.71489015494104102</v>
      </c>
      <c r="G1554">
        <v>0.38420756946378098</v>
      </c>
      <c r="H1554">
        <v>1.02325263449096</v>
      </c>
      <c r="I1554">
        <v>1.78224665542169</v>
      </c>
    </row>
    <row r="1555" spans="1:9" x14ac:dyDescent="0.25">
      <c r="A1555">
        <v>38.6</v>
      </c>
      <c r="B1555">
        <v>1.08825708891117</v>
      </c>
      <c r="C1555">
        <v>0.38888773218830203</v>
      </c>
      <c r="D1555">
        <v>1.7845707001829263</v>
      </c>
      <c r="E1555">
        <v>1.7910853306203101</v>
      </c>
      <c r="F1555">
        <v>0.71472483834852296</v>
      </c>
      <c r="G1555">
        <v>0.38131772424497001</v>
      </c>
      <c r="H1555">
        <v>1.0219312941382099</v>
      </c>
      <c r="I1555">
        <v>1.7827308254804</v>
      </c>
    </row>
    <row r="1556" spans="1:9" x14ac:dyDescent="0.25">
      <c r="A1556">
        <v>38.700000000000003</v>
      </c>
      <c r="B1556">
        <v>1.0888233745548199</v>
      </c>
      <c r="C1556">
        <v>0.398578027643605</v>
      </c>
      <c r="D1556">
        <v>1.7804305956863429</v>
      </c>
      <c r="E1556">
        <v>1.79093834456978</v>
      </c>
      <c r="F1556">
        <v>0.71275962240141899</v>
      </c>
      <c r="G1556">
        <v>0.38534111306312502</v>
      </c>
      <c r="H1556">
        <v>1.02127300588267</v>
      </c>
      <c r="I1556">
        <v>1.78265292009204</v>
      </c>
    </row>
    <row r="1557" spans="1:9" x14ac:dyDescent="0.25">
      <c r="A1557">
        <v>38</v>
      </c>
      <c r="B1557">
        <v>1.0844296003274501</v>
      </c>
      <c r="C1557">
        <v>0.39236440952031498</v>
      </c>
      <c r="D1557">
        <v>1.788820678861772</v>
      </c>
      <c r="E1557">
        <v>1.7909838637458799</v>
      </c>
      <c r="F1557">
        <v>0.71485247208526503</v>
      </c>
      <c r="G1557">
        <v>0.38073591586484101</v>
      </c>
      <c r="H1557">
        <v>1.0212697885491</v>
      </c>
      <c r="I1557">
        <v>1.7825741764277101</v>
      </c>
    </row>
    <row r="1558" spans="1:9" x14ac:dyDescent="0.25">
      <c r="A1558">
        <v>37.9</v>
      </c>
      <c r="B1558">
        <v>1.0847483003789</v>
      </c>
      <c r="C1558">
        <v>0.38735229371143898</v>
      </c>
      <c r="D1558">
        <v>1.7811340169975269</v>
      </c>
      <c r="E1558">
        <v>1.79094212718103</v>
      </c>
      <c r="F1558">
        <v>0.71308982868921</v>
      </c>
      <c r="G1558">
        <v>0.38591493532409699</v>
      </c>
      <c r="H1558">
        <v>1.02145079479395</v>
      </c>
      <c r="I1558">
        <v>1.7825737784573099</v>
      </c>
    </row>
    <row r="1559" spans="1:9" x14ac:dyDescent="0.25">
      <c r="A1559">
        <v>38.799999999999997</v>
      </c>
      <c r="B1559">
        <v>1.07933913854136</v>
      </c>
      <c r="C1559">
        <v>0.39583938415446002</v>
      </c>
      <c r="D1559">
        <v>1.7877627150861743</v>
      </c>
      <c r="E1559">
        <v>1.7910061187273101</v>
      </c>
      <c r="F1559">
        <v>0.71238495269244595</v>
      </c>
      <c r="G1559">
        <v>0.38420756946378098</v>
      </c>
      <c r="H1559">
        <v>1.02082003976592</v>
      </c>
      <c r="I1559">
        <v>1.7823463594058799</v>
      </c>
    </row>
    <row r="1560" spans="1:9" x14ac:dyDescent="0.25">
      <c r="A1560">
        <v>39.4</v>
      </c>
      <c r="B1560">
        <v>1.0759500830614199</v>
      </c>
      <c r="C1560">
        <v>0.39923578097621398</v>
      </c>
      <c r="D1560">
        <v>1.7898899698726543</v>
      </c>
      <c r="E1560">
        <v>1.7910980172403801</v>
      </c>
      <c r="F1560">
        <v>0.71512576431352204</v>
      </c>
      <c r="G1560">
        <v>0.38074410512110302</v>
      </c>
      <c r="H1560">
        <v>1.02106203399485</v>
      </c>
      <c r="I1560">
        <v>1.78246233388007</v>
      </c>
    </row>
    <row r="1561" spans="1:9" x14ac:dyDescent="0.25">
      <c r="A1561">
        <v>40.4</v>
      </c>
      <c r="B1561">
        <v>1.08824880284495</v>
      </c>
      <c r="C1561">
        <v>0.399703313385813</v>
      </c>
      <c r="D1561">
        <v>1.7841459288597474</v>
      </c>
      <c r="E1561">
        <v>1.7910743457790801</v>
      </c>
      <c r="F1561">
        <v>0.71493723574088996</v>
      </c>
      <c r="G1561">
        <v>0.38419112211932699</v>
      </c>
      <c r="H1561">
        <v>1.0217877656235099</v>
      </c>
      <c r="I1561">
        <v>1.7826950627837601</v>
      </c>
    </row>
    <row r="1562" spans="1:9" x14ac:dyDescent="0.25">
      <c r="A1562">
        <v>41.5</v>
      </c>
      <c r="B1562">
        <v>1.0808315567668101</v>
      </c>
      <c r="C1562">
        <v>0.39817951119289302</v>
      </c>
      <c r="D1562">
        <v>1.7809969574505813</v>
      </c>
      <c r="E1562">
        <v>1.79111672251169</v>
      </c>
      <c r="F1562">
        <v>0.71277735100591799</v>
      </c>
      <c r="G1562">
        <v>0.38246496249270401</v>
      </c>
      <c r="H1562">
        <v>1.02090982023476</v>
      </c>
      <c r="I1562">
        <v>1.7829225754156901</v>
      </c>
    </row>
    <row r="1563" spans="1:9" x14ac:dyDescent="0.25">
      <c r="A1563">
        <v>41.1</v>
      </c>
      <c r="B1563">
        <v>1.0819026796806099</v>
      </c>
      <c r="C1563">
        <v>0.38661537799311202</v>
      </c>
      <c r="D1563">
        <v>1.790561674925041</v>
      </c>
      <c r="E1563">
        <v>1.79110100483553</v>
      </c>
      <c r="F1563">
        <v>0.71534373528955897</v>
      </c>
      <c r="G1563">
        <v>0.38533856350416601</v>
      </c>
      <c r="H1563">
        <v>1.02061220142316</v>
      </c>
      <c r="I1563">
        <v>1.78288224749124</v>
      </c>
    </row>
    <row r="1564" spans="1:9" x14ac:dyDescent="0.25">
      <c r="A1564">
        <v>40.700000000000003</v>
      </c>
      <c r="B1564">
        <v>1.08050151438228</v>
      </c>
      <c r="C1564">
        <v>0.38006763761048501</v>
      </c>
      <c r="D1564">
        <v>1.7810558590740622</v>
      </c>
      <c r="E1564">
        <v>1.7910610847141399</v>
      </c>
      <c r="F1564">
        <v>0.71521977241933898</v>
      </c>
      <c r="G1564">
        <v>0.38420756946378098</v>
      </c>
      <c r="H1564">
        <v>1.02033652748311</v>
      </c>
      <c r="I1564">
        <v>1.7830997900787</v>
      </c>
    </row>
    <row r="1565" spans="1:9" x14ac:dyDescent="0.25">
      <c r="A1565">
        <v>41.2</v>
      </c>
      <c r="B1565">
        <v>1.0720363521038401</v>
      </c>
      <c r="C1565">
        <v>0.37838837249916701</v>
      </c>
      <c r="D1565">
        <v>1.7847587322886533</v>
      </c>
      <c r="E1565">
        <v>1.79107550195384</v>
      </c>
      <c r="F1565">
        <v>0.71172425172632803</v>
      </c>
      <c r="G1565">
        <v>0.38131772424497001</v>
      </c>
      <c r="H1565">
        <v>1.0201505558730499</v>
      </c>
      <c r="I1565">
        <v>1.7828124299219801</v>
      </c>
    </row>
    <row r="1566" spans="1:9" x14ac:dyDescent="0.25">
      <c r="A1566">
        <v>41.5</v>
      </c>
      <c r="B1566">
        <v>1.0572098113533801</v>
      </c>
      <c r="C1566">
        <v>0.381784791836141</v>
      </c>
      <c r="D1566">
        <v>1.7796037075105546</v>
      </c>
      <c r="E1566">
        <v>1.79072971477375</v>
      </c>
      <c r="F1566">
        <v>0.71153281935929502</v>
      </c>
      <c r="G1566">
        <v>0.38418836942326301</v>
      </c>
      <c r="H1566">
        <v>1.02313466581389</v>
      </c>
      <c r="I1566">
        <v>1.78303760230401</v>
      </c>
    </row>
    <row r="1567" spans="1:9" x14ac:dyDescent="0.25">
      <c r="A1567">
        <v>41.2</v>
      </c>
      <c r="B1567">
        <v>1.0570568188382199</v>
      </c>
      <c r="C1567">
        <v>0.38704356798844503</v>
      </c>
      <c r="D1567">
        <v>1.7892986881907893</v>
      </c>
      <c r="E1567">
        <v>1.7905402661010399</v>
      </c>
      <c r="F1567">
        <v>0.71429929841111695</v>
      </c>
      <c r="G1567">
        <v>0.38363630323912701</v>
      </c>
      <c r="H1567">
        <v>1.0228032594116001</v>
      </c>
      <c r="I1567">
        <v>1.78333427546102</v>
      </c>
    </row>
    <row r="1568" spans="1:9" x14ac:dyDescent="0.25">
      <c r="A1568">
        <v>41.1</v>
      </c>
      <c r="B1568">
        <v>1.0536518491584299</v>
      </c>
      <c r="C1568">
        <v>0.38838934222493099</v>
      </c>
      <c r="D1568">
        <v>1.7845253912417871</v>
      </c>
      <c r="E1568">
        <v>1.79051468764216</v>
      </c>
      <c r="F1568">
        <v>0.70944126071445202</v>
      </c>
      <c r="G1568">
        <v>0.38418588869623299</v>
      </c>
      <c r="H1568">
        <v>1.0223528270429501</v>
      </c>
      <c r="I1568">
        <v>1.78322822533862</v>
      </c>
    </row>
    <row r="1569" spans="1:9" x14ac:dyDescent="0.25">
      <c r="A1569">
        <v>41.2</v>
      </c>
      <c r="B1569">
        <v>1.0582331608990501</v>
      </c>
      <c r="C1569">
        <v>0.38028075018457902</v>
      </c>
      <c r="D1569">
        <v>1.7883075551033718</v>
      </c>
      <c r="E1569">
        <v>1.7904600814395699</v>
      </c>
      <c r="F1569">
        <v>0.71161407114973296</v>
      </c>
      <c r="G1569">
        <v>0.38767613940173501</v>
      </c>
      <c r="H1569">
        <v>1.02278469561936</v>
      </c>
      <c r="I1569">
        <v>1.7836376028146701</v>
      </c>
    </row>
    <row r="1570" spans="1:9" x14ac:dyDescent="0.25">
      <c r="A1570">
        <v>42.3</v>
      </c>
      <c r="B1570">
        <v>1.0647133570232299</v>
      </c>
      <c r="C1570">
        <v>0.38666466026815099</v>
      </c>
      <c r="D1570">
        <v>1.7840281256127857</v>
      </c>
      <c r="E1570">
        <v>1.79050238638035</v>
      </c>
      <c r="F1570">
        <v>0.71362067455854095</v>
      </c>
      <c r="G1570">
        <v>0.38131772424497001</v>
      </c>
      <c r="H1570">
        <v>1.0228634685142199</v>
      </c>
      <c r="I1570">
        <v>1.7834903391758099</v>
      </c>
    </row>
    <row r="1571" spans="1:9" x14ac:dyDescent="0.25">
      <c r="A1571">
        <v>42</v>
      </c>
      <c r="B1571">
        <v>1.06746149061019</v>
      </c>
      <c r="C1571">
        <v>0.39815730948149802</v>
      </c>
      <c r="D1571">
        <v>1.7868678634986777</v>
      </c>
      <c r="E1571">
        <v>1.79041844104992</v>
      </c>
      <c r="F1571">
        <v>0.711988927129386</v>
      </c>
      <c r="G1571">
        <v>0.38304113117553001</v>
      </c>
      <c r="H1571">
        <v>1.0225744785336399</v>
      </c>
      <c r="I1571">
        <v>1.78338504950014</v>
      </c>
    </row>
    <row r="1572" spans="1:9" x14ac:dyDescent="0.25">
      <c r="A1572">
        <v>43.3</v>
      </c>
      <c r="B1572">
        <v>1.0610673557733601</v>
      </c>
      <c r="C1572">
        <v>0.39377546291855398</v>
      </c>
      <c r="D1572">
        <v>1.780417003004001</v>
      </c>
      <c r="E1572">
        <v>1.79093849469054</v>
      </c>
      <c r="F1572">
        <v>0.71277594929327803</v>
      </c>
      <c r="G1572">
        <v>0.38478629418292398</v>
      </c>
      <c r="H1572">
        <v>1.02237843575756</v>
      </c>
      <c r="I1572">
        <v>1.78300768414887</v>
      </c>
    </row>
    <row r="1573" spans="1:9" x14ac:dyDescent="0.25">
      <c r="A1573">
        <v>43.6</v>
      </c>
      <c r="B1573">
        <v>1.0603347471951601</v>
      </c>
      <c r="C1573">
        <v>0.39837308309014602</v>
      </c>
      <c r="D1573">
        <v>1.7858200942348363</v>
      </c>
      <c r="E1573">
        <v>1.7910873293812899</v>
      </c>
      <c r="F1573">
        <v>0.71464428290267401</v>
      </c>
      <c r="G1573">
        <v>0.38475950782009999</v>
      </c>
      <c r="H1573">
        <v>1.0216569733844301</v>
      </c>
      <c r="I1573">
        <v>1.78288767741973</v>
      </c>
    </row>
    <row r="1574" spans="1:9" x14ac:dyDescent="0.25">
      <c r="A1574">
        <v>43.4</v>
      </c>
      <c r="B1574">
        <v>1.0608170431374599</v>
      </c>
      <c r="C1574">
        <v>0.40069570165427898</v>
      </c>
      <c r="D1574">
        <v>1.7854089155939992</v>
      </c>
      <c r="E1574">
        <v>1.7911594798805901</v>
      </c>
      <c r="F1574">
        <v>0.71126981279257795</v>
      </c>
      <c r="G1574">
        <v>0.38652071189773801</v>
      </c>
      <c r="H1574">
        <v>1.02271290164206</v>
      </c>
      <c r="I1574">
        <v>1.78257698339643</v>
      </c>
    </row>
    <row r="1575" spans="1:9" x14ac:dyDescent="0.25">
      <c r="A1575">
        <v>43.7</v>
      </c>
      <c r="B1575">
        <v>1.06641711981038</v>
      </c>
      <c r="C1575">
        <v>0.40837727130492202</v>
      </c>
      <c r="D1575">
        <v>1.7832012374369974</v>
      </c>
      <c r="E1575">
        <v>1.7914035186833901</v>
      </c>
      <c r="F1575">
        <v>0.71143073024312897</v>
      </c>
      <c r="G1575">
        <v>0.38131772424497001</v>
      </c>
      <c r="H1575">
        <v>1.02293146761563</v>
      </c>
      <c r="I1575">
        <v>1.78250029392847</v>
      </c>
    </row>
    <row r="1576" spans="1:9" x14ac:dyDescent="0.25">
      <c r="A1576">
        <v>44.2</v>
      </c>
      <c r="B1576">
        <v>1.0653629363100601</v>
      </c>
      <c r="C1576">
        <v>0.40594839217615197</v>
      </c>
      <c r="D1576">
        <v>1.7897008050433985</v>
      </c>
      <c r="E1576">
        <v>1.79124532044816</v>
      </c>
      <c r="F1576">
        <v>0.71391825724410296</v>
      </c>
      <c r="G1576">
        <v>0.38419387481539102</v>
      </c>
      <c r="H1576">
        <v>1.0240666774326199</v>
      </c>
      <c r="I1576">
        <v>1.7821807423075799</v>
      </c>
    </row>
    <row r="1577" spans="1:9" x14ac:dyDescent="0.25">
      <c r="A1577">
        <v>43.4</v>
      </c>
      <c r="B1577">
        <v>1.0606491769017601</v>
      </c>
      <c r="C1577">
        <v>0.40998495158607501</v>
      </c>
      <c r="D1577">
        <v>1.7816018318147879</v>
      </c>
      <c r="E1577">
        <v>1.79119721219459</v>
      </c>
      <c r="F1577">
        <v>0.70879096520660201</v>
      </c>
      <c r="G1577">
        <v>0.38478629418292398</v>
      </c>
      <c r="H1577">
        <v>1.0233894235179799</v>
      </c>
      <c r="I1577">
        <v>1.78216773806783</v>
      </c>
    </row>
    <row r="1578" spans="1:9" x14ac:dyDescent="0.25">
      <c r="A1578">
        <v>43.7</v>
      </c>
      <c r="B1578">
        <v>1.0536914192609299</v>
      </c>
      <c r="C1578">
        <v>0.40697521230456901</v>
      </c>
      <c r="D1578">
        <v>1.7883404040856976</v>
      </c>
      <c r="E1578">
        <v>1.79114359595878</v>
      </c>
      <c r="F1578">
        <v>0.71014367022734004</v>
      </c>
      <c r="G1578">
        <v>0.38534131620022999</v>
      </c>
      <c r="H1578">
        <v>1.02412481527192</v>
      </c>
      <c r="I1578">
        <v>1.7820490551182899</v>
      </c>
    </row>
    <row r="1579" spans="1:9" x14ac:dyDescent="0.25">
      <c r="A1579">
        <v>43.1</v>
      </c>
      <c r="B1579">
        <v>1.0537436516865599</v>
      </c>
      <c r="C1579">
        <v>0.39950695014437998</v>
      </c>
      <c r="D1579">
        <v>1.7866005407459571</v>
      </c>
      <c r="E1579">
        <v>1.7912615741367499</v>
      </c>
      <c r="F1579">
        <v>0.71318060694574703</v>
      </c>
      <c r="G1579">
        <v>0.38537072095394098</v>
      </c>
      <c r="H1579">
        <v>1.0237120973034</v>
      </c>
      <c r="I1579">
        <v>1.78192911660686</v>
      </c>
    </row>
    <row r="1580" spans="1:9" x14ac:dyDescent="0.25">
      <c r="A1580">
        <v>42.6</v>
      </c>
      <c r="B1580">
        <v>1.05974379163823</v>
      </c>
      <c r="C1580">
        <v>0.39597152458170198</v>
      </c>
      <c r="D1580">
        <v>1.7889248894263918</v>
      </c>
      <c r="E1580">
        <v>1.7912856262791801</v>
      </c>
      <c r="F1580">
        <v>0.70927044621011903</v>
      </c>
      <c r="G1580">
        <v>0.38131772424497001</v>
      </c>
      <c r="H1580">
        <v>1.0243494991542399</v>
      </c>
      <c r="I1580">
        <v>1.78197258996041</v>
      </c>
    </row>
    <row r="1581" spans="1:9" x14ac:dyDescent="0.25">
      <c r="A1581">
        <v>42.6</v>
      </c>
      <c r="B1581">
        <v>1.0608835029188599</v>
      </c>
      <c r="C1581">
        <v>0.39152846548710801</v>
      </c>
      <c r="D1581">
        <v>1.7874602779040711</v>
      </c>
      <c r="E1581">
        <v>1.7912841390316701</v>
      </c>
      <c r="F1581">
        <v>0.71052955931089401</v>
      </c>
      <c r="G1581">
        <v>0.384196627511454</v>
      </c>
      <c r="H1581">
        <v>1.02349148966475</v>
      </c>
      <c r="I1581">
        <v>1.78214314006432</v>
      </c>
    </row>
    <row r="1582" spans="1:9" x14ac:dyDescent="0.25">
      <c r="A1582">
        <v>42.5</v>
      </c>
      <c r="B1582">
        <v>1.0659998467699501</v>
      </c>
      <c r="C1582">
        <v>0.38676738012332701</v>
      </c>
      <c r="D1582">
        <v>1.7811555387445681</v>
      </c>
      <c r="E1582">
        <v>1.7913662788663001</v>
      </c>
      <c r="F1582">
        <v>0.71305135259450503</v>
      </c>
      <c r="G1582">
        <v>0.38421267505905798</v>
      </c>
      <c r="H1582">
        <v>1.02408967724625</v>
      </c>
      <c r="I1582">
        <v>1.7821356007028</v>
      </c>
    </row>
    <row r="1583" spans="1:9" x14ac:dyDescent="0.25">
      <c r="A1583">
        <v>42.8</v>
      </c>
      <c r="B1583">
        <v>1.0683191703024899</v>
      </c>
      <c r="C1583">
        <v>0.38227066028853601</v>
      </c>
      <c r="D1583">
        <v>1.7851846363353607</v>
      </c>
      <c r="E1583">
        <v>1.79139787029241</v>
      </c>
      <c r="F1583">
        <v>0.70981762395496895</v>
      </c>
      <c r="G1583">
        <v>0.38649674370422599</v>
      </c>
      <c r="H1583">
        <v>1.02391606144564</v>
      </c>
      <c r="I1583">
        <v>1.7824585474524199</v>
      </c>
    </row>
    <row r="1584" spans="1:9" x14ac:dyDescent="0.25">
      <c r="A1584">
        <v>42.8</v>
      </c>
      <c r="B1584">
        <v>1.0650588705601201</v>
      </c>
      <c r="C1584">
        <v>0.38887152944321501</v>
      </c>
      <c r="D1584">
        <v>1.7820028159438688</v>
      </c>
      <c r="E1584">
        <v>1.7912440553511699</v>
      </c>
      <c r="F1584">
        <v>0.71057667479300202</v>
      </c>
      <c r="G1584">
        <v>0.38651795920167498</v>
      </c>
      <c r="H1584">
        <v>1.02409946385146</v>
      </c>
      <c r="I1584">
        <v>1.7825747174822399</v>
      </c>
    </row>
    <row r="1585" spans="1:9" x14ac:dyDescent="0.25">
      <c r="A1585">
        <v>43.8</v>
      </c>
      <c r="B1585">
        <v>1.06645293032623</v>
      </c>
      <c r="C1585">
        <v>0.39544013389513599</v>
      </c>
      <c r="D1585">
        <v>1.7850860893883833</v>
      </c>
      <c r="E1585">
        <v>1.7913274467815701</v>
      </c>
      <c r="F1585">
        <v>0.71311596141081901</v>
      </c>
      <c r="G1585">
        <v>0.38131497154890698</v>
      </c>
      <c r="H1585">
        <v>1.02402001517513</v>
      </c>
      <c r="I1585">
        <v>1.7827644379079699</v>
      </c>
    </row>
    <row r="1586" spans="1:9" x14ac:dyDescent="0.25">
      <c r="A1586">
        <v>44.8</v>
      </c>
      <c r="B1586">
        <v>1.05540152942375</v>
      </c>
      <c r="C1586">
        <v>0.39725293371433801</v>
      </c>
      <c r="D1586">
        <v>1.786652646028267</v>
      </c>
      <c r="E1586">
        <v>1.7911511900027099</v>
      </c>
      <c r="F1586">
        <v>0.71230263276642602</v>
      </c>
      <c r="G1586">
        <v>0.384196627511454</v>
      </c>
      <c r="H1586">
        <v>1.0249509389965501</v>
      </c>
      <c r="I1586">
        <v>1.7828450573575001</v>
      </c>
    </row>
    <row r="1587" spans="1:9" x14ac:dyDescent="0.25">
      <c r="A1587">
        <v>44.2</v>
      </c>
      <c r="B1587">
        <v>1.0554533910747099</v>
      </c>
      <c r="C1587">
        <v>0.39653076961564998</v>
      </c>
      <c r="D1587">
        <v>1.7828818094019669</v>
      </c>
      <c r="E1587">
        <v>1.79109188034443</v>
      </c>
      <c r="F1587">
        <v>0.711035576377679</v>
      </c>
      <c r="G1587">
        <v>0.38363630323912701</v>
      </c>
      <c r="H1587">
        <v>1.0237756040869801</v>
      </c>
      <c r="I1587">
        <v>1.7833038946178501</v>
      </c>
    </row>
    <row r="1588" spans="1:9" x14ac:dyDescent="0.25">
      <c r="A1588">
        <v>44.1</v>
      </c>
      <c r="B1588">
        <v>1.06158120323703</v>
      </c>
      <c r="C1588">
        <v>0.39586446612458698</v>
      </c>
      <c r="D1588">
        <v>1.7900621438489828</v>
      </c>
      <c r="E1588">
        <v>1.7911845063126</v>
      </c>
      <c r="F1588">
        <v>0.71434681711005799</v>
      </c>
      <c r="G1588">
        <v>0.38592312458035899</v>
      </c>
      <c r="H1588">
        <v>1.02345986783527</v>
      </c>
      <c r="I1588">
        <v>1.7833840382458099</v>
      </c>
    </row>
    <row r="1589" spans="1:9" x14ac:dyDescent="0.25">
      <c r="A1589">
        <v>43.7</v>
      </c>
      <c r="B1589">
        <v>1.05842543018584</v>
      </c>
      <c r="C1589">
        <v>0.38985692982327702</v>
      </c>
      <c r="D1589">
        <v>1.7862947053932683</v>
      </c>
      <c r="E1589">
        <v>1.7912571514531399</v>
      </c>
      <c r="F1589">
        <v>0.71283743340557504</v>
      </c>
      <c r="G1589">
        <v>0.38709433102160501</v>
      </c>
      <c r="H1589">
        <v>1.0232593174022899</v>
      </c>
      <c r="I1589">
        <v>1.78327218056558</v>
      </c>
    </row>
    <row r="1590" spans="1:9" x14ac:dyDescent="0.25">
      <c r="A1590">
        <v>43.5</v>
      </c>
      <c r="B1590">
        <v>1.05731199294706</v>
      </c>
      <c r="C1590">
        <v>0.38655068008204602</v>
      </c>
      <c r="D1590">
        <v>1.7862312728756735</v>
      </c>
      <c r="E1590">
        <v>1.7913641845146799</v>
      </c>
      <c r="F1590">
        <v>0.71177631361680804</v>
      </c>
      <c r="G1590">
        <v>0.38303858161657101</v>
      </c>
      <c r="H1590">
        <v>1.0231544788044999</v>
      </c>
      <c r="I1590">
        <v>1.7836454217872999</v>
      </c>
    </row>
    <row r="1591" spans="1:9" x14ac:dyDescent="0.25">
      <c r="A1591">
        <v>43</v>
      </c>
      <c r="B1591">
        <v>1.0620750666793399</v>
      </c>
      <c r="C1591">
        <v>0.386350403492628</v>
      </c>
      <c r="D1591">
        <v>1.780713776568462</v>
      </c>
      <c r="E1591">
        <v>1.79128863774217</v>
      </c>
      <c r="F1591">
        <v>0.714349000430335</v>
      </c>
      <c r="G1591">
        <v>0.384196627511454</v>
      </c>
      <c r="H1591">
        <v>1.02345918286102</v>
      </c>
      <c r="I1591">
        <v>1.7833093302821299</v>
      </c>
    </row>
    <row r="1592" spans="1:9" x14ac:dyDescent="0.25">
      <c r="A1592">
        <v>43.8</v>
      </c>
      <c r="B1592">
        <v>1.05736811585409</v>
      </c>
      <c r="C1592">
        <v>0.37848922013179997</v>
      </c>
      <c r="D1592">
        <v>1.7870819482455598</v>
      </c>
      <c r="E1592">
        <v>1.7911612338357099</v>
      </c>
      <c r="F1592">
        <v>0.71192684880211898</v>
      </c>
      <c r="G1592">
        <v>0.38248362843119399</v>
      </c>
      <c r="H1592">
        <v>1.02255923346361</v>
      </c>
      <c r="I1592">
        <v>1.7832372617944701</v>
      </c>
    </row>
    <row r="1593" spans="1:9" x14ac:dyDescent="0.25">
      <c r="A1593">
        <v>43.5</v>
      </c>
      <c r="B1593">
        <v>1.06329289504111</v>
      </c>
      <c r="C1593">
        <v>0.37184926198960699</v>
      </c>
      <c r="D1593">
        <v>1.7823970037317789</v>
      </c>
      <c r="E1593">
        <v>1.7912056100049001</v>
      </c>
      <c r="F1593">
        <v>0.70965101154473298</v>
      </c>
      <c r="G1593">
        <v>0.38592312458035899</v>
      </c>
      <c r="H1593">
        <v>1.02362830975869</v>
      </c>
      <c r="I1593">
        <v>1.7834169123296999</v>
      </c>
    </row>
    <row r="1594" spans="1:9" x14ac:dyDescent="0.25">
      <c r="A1594">
        <v>44.6</v>
      </c>
      <c r="B1594">
        <v>1.0632188245386001</v>
      </c>
      <c r="C1594">
        <v>0.363465388628533</v>
      </c>
      <c r="D1594">
        <v>1.7835806998190373</v>
      </c>
      <c r="E1594">
        <v>1.7911915143952899</v>
      </c>
      <c r="F1594">
        <v>0.71236557132912004</v>
      </c>
      <c r="G1594">
        <v>0.38535722944265599</v>
      </c>
      <c r="H1594">
        <v>1.0230302286142201</v>
      </c>
      <c r="I1594">
        <v>1.78318411072737</v>
      </c>
    </row>
    <row r="1595" spans="1:9" x14ac:dyDescent="0.25">
      <c r="A1595">
        <v>44.6</v>
      </c>
      <c r="B1595">
        <v>1.05906807835776</v>
      </c>
      <c r="C1595">
        <v>0.35955428800281602</v>
      </c>
      <c r="D1595">
        <v>1.7898208737374171</v>
      </c>
      <c r="E1595">
        <v>1.7912638170473101</v>
      </c>
      <c r="F1595">
        <v>0.70939412864949303</v>
      </c>
      <c r="G1595">
        <v>0.38303858161657101</v>
      </c>
      <c r="H1595">
        <v>1.02356439336004</v>
      </c>
      <c r="I1595">
        <v>1.78325820506566</v>
      </c>
    </row>
    <row r="1596" spans="1:9" x14ac:dyDescent="0.25">
      <c r="A1596">
        <v>44.5</v>
      </c>
      <c r="B1596">
        <v>1.05514470959464</v>
      </c>
      <c r="C1596">
        <v>0.35963152593444098</v>
      </c>
      <c r="D1596">
        <v>1.7803297832923084</v>
      </c>
      <c r="E1596">
        <v>1.7910427922035399</v>
      </c>
      <c r="F1596">
        <v>0.70820497179742303</v>
      </c>
      <c r="G1596">
        <v>0.38188590680863799</v>
      </c>
      <c r="H1596">
        <v>1.02340550962792</v>
      </c>
      <c r="I1596">
        <v>1.7828347105690201</v>
      </c>
    </row>
    <row r="1597" spans="1:9" x14ac:dyDescent="0.25">
      <c r="A1597">
        <v>44.4</v>
      </c>
      <c r="B1597">
        <v>1.05313552162119</v>
      </c>
      <c r="C1597">
        <v>0.363273335325487</v>
      </c>
      <c r="D1597">
        <v>1.7867715819987571</v>
      </c>
      <c r="E1597">
        <v>1.79123037278346</v>
      </c>
      <c r="F1597">
        <v>0.71199982074894697</v>
      </c>
      <c r="G1597">
        <v>0.38422073001014301</v>
      </c>
      <c r="H1597">
        <v>1.0238537379577199</v>
      </c>
      <c r="I1597">
        <v>1.7829269717143501</v>
      </c>
    </row>
    <row r="1598" spans="1:9" x14ac:dyDescent="0.25">
      <c r="A1598">
        <v>44.4</v>
      </c>
      <c r="B1598">
        <v>1.04905578286087</v>
      </c>
      <c r="C1598">
        <v>0.369812148815509</v>
      </c>
      <c r="D1598">
        <v>1.7815950354736172</v>
      </c>
      <c r="E1598">
        <v>1.7913199542745999</v>
      </c>
      <c r="F1598">
        <v>0.70970657801611003</v>
      </c>
      <c r="G1598">
        <v>0.38651023521551098</v>
      </c>
      <c r="H1598">
        <v>1.0224799277674601</v>
      </c>
      <c r="I1598">
        <v>1.78290444261314</v>
      </c>
    </row>
    <row r="1599" spans="1:9" x14ac:dyDescent="0.25">
      <c r="A1599">
        <v>44.5</v>
      </c>
      <c r="B1599">
        <v>1.0399731367843299</v>
      </c>
      <c r="C1599">
        <v>0.37635818733655102</v>
      </c>
      <c r="D1599">
        <v>1.7841980341420574</v>
      </c>
      <c r="E1599">
        <v>1.79117638143793</v>
      </c>
      <c r="F1599">
        <v>0.71003342485487497</v>
      </c>
      <c r="G1599">
        <v>0.38420448580279498</v>
      </c>
      <c r="H1599">
        <v>1.0225071827646399</v>
      </c>
      <c r="I1599">
        <v>1.7828585854012</v>
      </c>
    </row>
    <row r="1600" spans="1:9" x14ac:dyDescent="0.25">
      <c r="A1600">
        <v>44.4</v>
      </c>
      <c r="B1600">
        <v>1.02362195182255</v>
      </c>
      <c r="C1600">
        <v>0.37585211333635499</v>
      </c>
      <c r="D1600">
        <v>1.7851959635706456</v>
      </c>
      <c r="E1600">
        <v>1.79121672594648</v>
      </c>
      <c r="F1600">
        <v>0.714559365758758</v>
      </c>
      <c r="G1600">
        <v>0.38188590680863799</v>
      </c>
      <c r="H1600">
        <v>1.0207329814627299</v>
      </c>
      <c r="I1600">
        <v>1.7830920707500999</v>
      </c>
    </row>
    <row r="1601" spans="1:9" x14ac:dyDescent="0.25">
      <c r="A1601">
        <v>44.5</v>
      </c>
      <c r="B1601">
        <v>1.0034705111868401</v>
      </c>
      <c r="C1601">
        <v>0.38430395123997202</v>
      </c>
      <c r="D1601">
        <v>1.7902218578664979</v>
      </c>
      <c r="E1601">
        <v>1.79123423745264</v>
      </c>
      <c r="F1601">
        <v>0.713402510827575</v>
      </c>
      <c r="G1601">
        <v>0.38131228768477099</v>
      </c>
      <c r="H1601">
        <v>1.0197509954035899</v>
      </c>
      <c r="I1601">
        <v>1.7828585993419099</v>
      </c>
    </row>
    <row r="1602" spans="1:9" x14ac:dyDescent="0.25">
      <c r="A1602">
        <v>44.4</v>
      </c>
      <c r="B1602">
        <v>0.987618964550112</v>
      </c>
      <c r="C1602">
        <v>0.387277715822334</v>
      </c>
      <c r="D1602">
        <v>1.7847168215180997</v>
      </c>
      <c r="E1602">
        <v>1.7911156012547</v>
      </c>
      <c r="F1602">
        <v>0.71368645566042599</v>
      </c>
      <c r="G1602">
        <v>0.38364711088627701</v>
      </c>
      <c r="H1602">
        <v>1.0177675084033</v>
      </c>
      <c r="I1602">
        <v>1.7830103018447201</v>
      </c>
    </row>
    <row r="1603" spans="1:9" x14ac:dyDescent="0.25">
      <c r="A1603">
        <v>44.3</v>
      </c>
      <c r="B1603">
        <v>0.97312068901140703</v>
      </c>
      <c r="C1603">
        <v>0.404435657393095</v>
      </c>
      <c r="D1603">
        <v>1.7897427158139523</v>
      </c>
      <c r="E1603">
        <v>1.79113293240593</v>
      </c>
      <c r="F1603">
        <v>0.71873379580996999</v>
      </c>
      <c r="G1603">
        <v>0.38651553747053302</v>
      </c>
      <c r="H1603">
        <v>1.01593751535903</v>
      </c>
      <c r="I1603">
        <v>1.78303788252572</v>
      </c>
    </row>
    <row r="1604" spans="1:9" x14ac:dyDescent="0.25">
      <c r="A1604">
        <v>44.3</v>
      </c>
      <c r="B1604">
        <v>0.97194846139967495</v>
      </c>
      <c r="C1604">
        <v>0.41498386728687803</v>
      </c>
      <c r="D1604">
        <v>1.7846975652181156</v>
      </c>
      <c r="E1604">
        <v>1.79100012825823</v>
      </c>
      <c r="F1604">
        <v>0.71634063389361402</v>
      </c>
      <c r="G1604">
        <v>0.384201733106731</v>
      </c>
      <c r="H1604">
        <v>1.0145500257146201</v>
      </c>
      <c r="I1604">
        <v>1.7832688918375299</v>
      </c>
    </row>
    <row r="1605" spans="1:9" x14ac:dyDescent="0.25">
      <c r="A1605">
        <v>44.3</v>
      </c>
      <c r="B1605">
        <v>0.95911330852200904</v>
      </c>
      <c r="C1605">
        <v>0.42402795516404201</v>
      </c>
      <c r="D1605">
        <v>1.7883993057091785</v>
      </c>
      <c r="E1605">
        <v>1.79087557540541</v>
      </c>
      <c r="F1605">
        <v>0.714425653499703</v>
      </c>
      <c r="G1605">
        <v>0.38130953498870701</v>
      </c>
      <c r="H1605">
        <v>1.0136057260512901</v>
      </c>
      <c r="I1605">
        <v>1.78349036282315</v>
      </c>
    </row>
    <row r="1606" spans="1:9" x14ac:dyDescent="0.25">
      <c r="A1606">
        <v>44.4</v>
      </c>
      <c r="B1606">
        <v>0.932842822240735</v>
      </c>
      <c r="C1606">
        <v>0.586219860475096</v>
      </c>
      <c r="D1606">
        <v>1.783594292501379</v>
      </c>
      <c r="E1606">
        <v>1.79126156389726</v>
      </c>
      <c r="F1606">
        <v>0.72024297928430403</v>
      </c>
      <c r="G1606">
        <v>0.38073866856090399</v>
      </c>
      <c r="H1606">
        <v>1.0121928823806301</v>
      </c>
      <c r="I1606">
        <v>1.78368311437062</v>
      </c>
    </row>
    <row r="1607" spans="1:9" x14ac:dyDescent="0.25">
      <c r="A1607">
        <v>44.3</v>
      </c>
      <c r="B1607">
        <v>0.91858909756776597</v>
      </c>
      <c r="C1607">
        <v>0.59886978099300803</v>
      </c>
      <c r="D1607">
        <v>1.786793103745798</v>
      </c>
      <c r="E1607">
        <v>1.7912541028247</v>
      </c>
      <c r="F1607">
        <v>0.720724190572954</v>
      </c>
      <c r="G1607">
        <v>0.38364711088627701</v>
      </c>
      <c r="H1607">
        <v>1.01222485112113</v>
      </c>
      <c r="I1607">
        <v>1.7834233711999801</v>
      </c>
    </row>
    <row r="1608" spans="1:9" x14ac:dyDescent="0.25">
      <c r="A1608">
        <v>44.5</v>
      </c>
      <c r="B1608">
        <v>0.92084289328510605</v>
      </c>
      <c r="C1608">
        <v>0.60643738690851501</v>
      </c>
      <c r="D1608">
        <v>1.7807341655919746</v>
      </c>
      <c r="E1608">
        <v>1.79147012946267</v>
      </c>
      <c r="F1608">
        <v>0.72036629766233495</v>
      </c>
      <c r="G1608">
        <v>0.38824190023426203</v>
      </c>
      <c r="H1608">
        <v>1.01226189886759</v>
      </c>
      <c r="I1608">
        <v>1.78368740508777</v>
      </c>
    </row>
    <row r="1609" spans="1:9" x14ac:dyDescent="0.25">
      <c r="A1609">
        <v>43.5</v>
      </c>
      <c r="B1609">
        <v>0.91495548904814705</v>
      </c>
      <c r="C1609">
        <v>0.60680090906667705</v>
      </c>
      <c r="D1609">
        <v>1.7853681375469741</v>
      </c>
      <c r="E1609">
        <v>1.79136628162386</v>
      </c>
      <c r="F1609">
        <v>0.72154300904115898</v>
      </c>
      <c r="G1609">
        <v>0.383046305602735</v>
      </c>
      <c r="H1609">
        <v>1.0121568088708299</v>
      </c>
      <c r="I1609">
        <v>1.78350126531354</v>
      </c>
    </row>
    <row r="1610" spans="1:9" x14ac:dyDescent="0.25">
      <c r="A1610">
        <v>44.2</v>
      </c>
      <c r="B1610">
        <v>0.91529881868253005</v>
      </c>
      <c r="C1610">
        <v>0.61189705361177704</v>
      </c>
      <c r="D1610">
        <v>1.7881206557211731</v>
      </c>
      <c r="E1610">
        <v>1.7912430269487001</v>
      </c>
      <c r="F1610">
        <v>0.72130226040422096</v>
      </c>
      <c r="G1610">
        <v>0.38360951687630201</v>
      </c>
      <c r="H1610">
        <v>1.01217712847096</v>
      </c>
      <c r="I1610">
        <v>1.78324862565473</v>
      </c>
    </row>
    <row r="1611" spans="1:9" x14ac:dyDescent="0.25">
      <c r="A1611">
        <v>44</v>
      </c>
      <c r="B1611">
        <v>0.91354183188464799</v>
      </c>
      <c r="C1611">
        <v>0.60696408297404802</v>
      </c>
      <c r="D1611">
        <v>1.7865450372930616</v>
      </c>
      <c r="E1611">
        <v>1.79118569765312</v>
      </c>
      <c r="F1611">
        <v>0.721649577649639</v>
      </c>
      <c r="G1611">
        <v>0.38073866856090399</v>
      </c>
      <c r="H1611">
        <v>1.0122593651674601</v>
      </c>
      <c r="I1611">
        <v>1.7825511367403599</v>
      </c>
    </row>
    <row r="1612" spans="1:9" x14ac:dyDescent="0.25">
      <c r="A1612">
        <v>43.4</v>
      </c>
      <c r="B1612">
        <v>0.91643325353961402</v>
      </c>
      <c r="C1612">
        <v>0.60268107563229401</v>
      </c>
      <c r="D1612">
        <v>1.7814523123090291</v>
      </c>
      <c r="E1612">
        <v>1.79124994609273</v>
      </c>
      <c r="F1612">
        <v>0.72167797613139995</v>
      </c>
      <c r="G1612">
        <v>0.38422348270620699</v>
      </c>
      <c r="H1612">
        <v>1.0124108251975601</v>
      </c>
      <c r="I1612">
        <v>1.7826588680917199</v>
      </c>
    </row>
    <row r="1613" spans="1:9" x14ac:dyDescent="0.25">
      <c r="A1613">
        <v>42.2</v>
      </c>
      <c r="B1613">
        <v>0.91342921560096901</v>
      </c>
      <c r="C1613">
        <v>0.60335416946666398</v>
      </c>
      <c r="D1613">
        <v>1.7805144172274501</v>
      </c>
      <c r="E1613">
        <v>1.79120519851328</v>
      </c>
      <c r="F1613">
        <v>0.72251033129771203</v>
      </c>
      <c r="G1613">
        <v>0.39055537363314202</v>
      </c>
      <c r="H1613">
        <v>1.0123310246960699</v>
      </c>
      <c r="I1613">
        <v>1.7826671748471401</v>
      </c>
    </row>
    <row r="1614" spans="1:9" x14ac:dyDescent="0.25">
      <c r="A1614">
        <v>41.4</v>
      </c>
      <c r="B1614">
        <v>0.91112676214487998</v>
      </c>
      <c r="C1614">
        <v>0.61234648671388303</v>
      </c>
      <c r="D1614">
        <v>1.7852050253588734</v>
      </c>
      <c r="E1614">
        <v>1.7911071911954</v>
      </c>
      <c r="F1614">
        <v>0.72143119451354398</v>
      </c>
      <c r="G1614">
        <v>0.38362267742266498</v>
      </c>
      <c r="H1614">
        <v>1.0124113646584001</v>
      </c>
      <c r="I1614">
        <v>1.7827857691829101</v>
      </c>
    </row>
    <row r="1615" spans="1:9" x14ac:dyDescent="0.25">
      <c r="A1615">
        <v>41.4</v>
      </c>
      <c r="B1615">
        <v>0.91407806855941898</v>
      </c>
      <c r="C1615">
        <v>0.60658549960596098</v>
      </c>
      <c r="D1615">
        <v>1.7879382872330882</v>
      </c>
      <c r="E1615">
        <v>1.79086544743513</v>
      </c>
      <c r="F1615">
        <v>0.72224039563417797</v>
      </c>
      <c r="G1615">
        <v>0.38476226051616402</v>
      </c>
      <c r="H1615">
        <v>1.0126099740135801</v>
      </c>
      <c r="I1615">
        <v>1.7831350999828099</v>
      </c>
    </row>
    <row r="1616" spans="1:9" x14ac:dyDescent="0.25">
      <c r="A1616">
        <v>42.1</v>
      </c>
      <c r="B1616">
        <v>0.91573145602158601</v>
      </c>
      <c r="C1616">
        <v>0.60758568575181104</v>
      </c>
      <c r="D1616">
        <v>1.7850600367472282</v>
      </c>
      <c r="E1616">
        <v>1.79052631122008</v>
      </c>
      <c r="F1616">
        <v>0.722815494690356</v>
      </c>
      <c r="G1616">
        <v>0.38189409606490099</v>
      </c>
      <c r="H1616">
        <v>1.01250835329351</v>
      </c>
      <c r="I1616">
        <v>1.782753932124</v>
      </c>
    </row>
    <row r="1617" spans="1:9" x14ac:dyDescent="0.25">
      <c r="A1617">
        <v>43.1</v>
      </c>
      <c r="B1617">
        <v>0.91320546897467103</v>
      </c>
      <c r="C1617">
        <v>0.60077709303847904</v>
      </c>
      <c r="D1617">
        <v>1.7874987905040394</v>
      </c>
      <c r="E1617">
        <v>1.79055234233536</v>
      </c>
      <c r="F1617">
        <v>0.72251179030868795</v>
      </c>
      <c r="G1617">
        <v>0.38306805520221099</v>
      </c>
      <c r="H1617">
        <v>1.0124087702078299</v>
      </c>
      <c r="I1617">
        <v>1.7828312149958101</v>
      </c>
    </row>
    <row r="1618" spans="1:9" x14ac:dyDescent="0.25">
      <c r="A1618">
        <v>43.7</v>
      </c>
      <c r="B1618">
        <v>0.91336894283055703</v>
      </c>
      <c r="C1618">
        <v>0.60730651369251698</v>
      </c>
      <c r="D1618">
        <v>1.7867013531399916</v>
      </c>
      <c r="E1618">
        <v>1.7913095873738201</v>
      </c>
      <c r="F1618">
        <v>0.72153669721828295</v>
      </c>
      <c r="G1618">
        <v>0.391131745453072</v>
      </c>
      <c r="H1618">
        <v>1.0126851929173599</v>
      </c>
      <c r="I1618">
        <v>1.78236342237364</v>
      </c>
    </row>
    <row r="1619" spans="1:9" x14ac:dyDescent="0.25">
      <c r="A1619">
        <v>43.3</v>
      </c>
      <c r="B1619">
        <v>0.91159939013058899</v>
      </c>
      <c r="C1619">
        <v>0.61240584458747804</v>
      </c>
      <c r="D1619">
        <v>1.7835138691308572</v>
      </c>
      <c r="E1619">
        <v>1.7910983909234099</v>
      </c>
      <c r="F1619">
        <v>0.72192488436860802</v>
      </c>
      <c r="G1619">
        <v>0.38245677323644101</v>
      </c>
      <c r="H1619">
        <v>1.0127681772575401</v>
      </c>
      <c r="I1619">
        <v>1.78255618493555</v>
      </c>
    </row>
    <row r="1620" spans="1:9" x14ac:dyDescent="0.25">
      <c r="A1620">
        <v>42.7</v>
      </c>
      <c r="B1620">
        <v>0.90534364854983695</v>
      </c>
      <c r="C1620">
        <v>0.62029942155710605</v>
      </c>
      <c r="D1620">
        <v>1.7869301632927439</v>
      </c>
      <c r="E1620">
        <v>1.7909087991038499</v>
      </c>
      <c r="F1620">
        <v>0.72268893537929402</v>
      </c>
      <c r="G1620">
        <v>0.38476226051616402</v>
      </c>
      <c r="H1620">
        <v>1.0128153534186599</v>
      </c>
      <c r="I1620">
        <v>1.78282492613026</v>
      </c>
    </row>
    <row r="1621" spans="1:9" x14ac:dyDescent="0.25">
      <c r="A1621">
        <v>43.2</v>
      </c>
      <c r="B1621">
        <v>0.92412238006542602</v>
      </c>
      <c r="C1621">
        <v>0.62616644971711799</v>
      </c>
      <c r="D1621">
        <v>1.7798834902220884</v>
      </c>
      <c r="E1621">
        <v>1.7910613980222401</v>
      </c>
      <c r="F1621">
        <v>0.724360234433987</v>
      </c>
      <c r="G1621">
        <v>0.38363119764385001</v>
      </c>
      <c r="H1621">
        <v>1.01300458196778</v>
      </c>
      <c r="I1621">
        <v>1.7829435296824601</v>
      </c>
    </row>
    <row r="1622" spans="1:9" x14ac:dyDescent="0.25">
      <c r="A1622">
        <v>42.6</v>
      </c>
      <c r="B1622">
        <v>0.925116552018873</v>
      </c>
      <c r="C1622">
        <v>0.62615978263622696</v>
      </c>
      <c r="D1622">
        <v>1.7824593035258451</v>
      </c>
      <c r="E1622">
        <v>1.7909211722309499</v>
      </c>
      <c r="F1622">
        <v>0.72370776065449904</v>
      </c>
      <c r="G1622">
        <v>0.38132309533192099</v>
      </c>
      <c r="H1622">
        <v>1.0128382773464299</v>
      </c>
      <c r="I1622">
        <v>1.78290968394338</v>
      </c>
    </row>
    <row r="1623" spans="1:9" x14ac:dyDescent="0.25">
      <c r="A1623">
        <v>41.8</v>
      </c>
      <c r="B1623">
        <v>0.91862703967066195</v>
      </c>
      <c r="C1623">
        <v>0.62268474092177495</v>
      </c>
      <c r="D1623">
        <v>1.7859684810170668</v>
      </c>
      <c r="E1623">
        <v>1.7912727364905801</v>
      </c>
      <c r="F1623">
        <v>0.72477704956810396</v>
      </c>
      <c r="G1623">
        <v>0.39228173639686997</v>
      </c>
      <c r="H1623">
        <v>1.0127727425065101</v>
      </c>
      <c r="I1623">
        <v>1.7824806771883599</v>
      </c>
    </row>
    <row r="1624" spans="1:9" x14ac:dyDescent="0.25">
      <c r="A1624">
        <v>41.9</v>
      </c>
      <c r="B1624">
        <v>0.91859211815556097</v>
      </c>
      <c r="C1624">
        <v>0.63003964299320003</v>
      </c>
      <c r="D1624">
        <v>1.789288493679033</v>
      </c>
      <c r="E1624">
        <v>1.79125098169772</v>
      </c>
      <c r="F1624">
        <v>0.72342997813360399</v>
      </c>
      <c r="G1624">
        <v>0.38188315411257401</v>
      </c>
      <c r="H1624">
        <v>1.0126613182570801</v>
      </c>
      <c r="I1624">
        <v>1.78275338907477</v>
      </c>
    </row>
    <row r="1625" spans="1:9" x14ac:dyDescent="0.25">
      <c r="A1625">
        <v>41</v>
      </c>
      <c r="B1625">
        <v>0.91172489845821703</v>
      </c>
      <c r="C1625">
        <v>0.63780635870024305</v>
      </c>
      <c r="D1625">
        <v>1.7799559845279109</v>
      </c>
      <c r="E1625">
        <v>1.79120590801091</v>
      </c>
      <c r="F1625">
        <v>0.72289366686178702</v>
      </c>
      <c r="G1625">
        <v>0.38534406889629302</v>
      </c>
      <c r="H1625">
        <v>1.0125110605750101</v>
      </c>
      <c r="I1625">
        <v>1.78244260976826</v>
      </c>
    </row>
    <row r="1626" spans="1:9" x14ac:dyDescent="0.25">
      <c r="A1626">
        <v>41.3</v>
      </c>
      <c r="B1626">
        <v>0.90401165406783301</v>
      </c>
      <c r="C1626">
        <v>0.63212914987204105</v>
      </c>
      <c r="D1626">
        <v>1.7824808252728861</v>
      </c>
      <c r="E1626">
        <v>1.7912417546438399</v>
      </c>
      <c r="F1626">
        <v>0.72168682079632596</v>
      </c>
      <c r="G1626">
        <v>0.38305482582391998</v>
      </c>
      <c r="H1626">
        <v>1.0124304460447999</v>
      </c>
      <c r="I1626">
        <v>1.7826719766569401</v>
      </c>
    </row>
    <row r="1627" spans="1:9" x14ac:dyDescent="0.25">
      <c r="A1627">
        <v>41.3</v>
      </c>
      <c r="B1627">
        <v>0.90617793206070696</v>
      </c>
      <c r="C1627">
        <v>0.62594793335758803</v>
      </c>
      <c r="D1627">
        <v>1.784506134941803</v>
      </c>
      <c r="E1627">
        <v>1.79144042068597</v>
      </c>
      <c r="F1627">
        <v>0.72229948537888999</v>
      </c>
      <c r="G1627">
        <v>0.38190215101598701</v>
      </c>
      <c r="H1627">
        <v>1.01238255633168</v>
      </c>
      <c r="I1627">
        <v>1.78289902710722</v>
      </c>
    </row>
    <row r="1628" spans="1:9" x14ac:dyDescent="0.25">
      <c r="A1628">
        <v>41.5</v>
      </c>
      <c r="B1628">
        <v>0.91525915385397405</v>
      </c>
      <c r="C1628">
        <v>0.63066669743406201</v>
      </c>
      <c r="D1628">
        <v>1.7878034931331996</v>
      </c>
      <c r="E1628">
        <v>1.7912483726862101</v>
      </c>
      <c r="F1628">
        <v>0.72337439238143297</v>
      </c>
      <c r="G1628">
        <v>0.393431727340667</v>
      </c>
      <c r="H1628">
        <v>1.0125350688488</v>
      </c>
      <c r="I1628">
        <v>1.7828187519387799</v>
      </c>
    </row>
    <row r="1629" spans="1:9" x14ac:dyDescent="0.25">
      <c r="A1629">
        <v>41.4</v>
      </c>
      <c r="B1629">
        <v>0.91653937559697896</v>
      </c>
      <c r="C1629">
        <v>0.62385502371916601</v>
      </c>
      <c r="D1629">
        <v>1.7812846692268145</v>
      </c>
      <c r="E1629">
        <v>1.7911157034021701</v>
      </c>
      <c r="F1629">
        <v>0.72458489531744197</v>
      </c>
      <c r="G1629">
        <v>0.38360951687630201</v>
      </c>
      <c r="H1629">
        <v>1.0124111822236299</v>
      </c>
      <c r="I1629">
        <v>1.78327120814465</v>
      </c>
    </row>
    <row r="1630" spans="1:9" x14ac:dyDescent="0.25">
      <c r="A1630">
        <v>41.3</v>
      </c>
      <c r="B1630">
        <v>0.91313633051539</v>
      </c>
      <c r="C1630">
        <v>0.62522029194856599</v>
      </c>
      <c r="D1630">
        <v>1.7812914655679852</v>
      </c>
      <c r="E1630">
        <v>1.7910109361519699</v>
      </c>
      <c r="F1630">
        <v>0.72610021061682195</v>
      </c>
      <c r="G1630">
        <v>0.385338632336094</v>
      </c>
      <c r="H1630">
        <v>1.0124600372166499</v>
      </c>
      <c r="I1630">
        <v>1.7835803515484401</v>
      </c>
    </row>
    <row r="1631" spans="1:9" x14ac:dyDescent="0.25">
      <c r="A1631">
        <v>41.1</v>
      </c>
      <c r="B1631">
        <v>0.91551725830191599</v>
      </c>
      <c r="C1631">
        <v>0.62544059366554805</v>
      </c>
      <c r="D1631">
        <v>1.7830426561430108</v>
      </c>
      <c r="E1631">
        <v>1.7911603253516</v>
      </c>
      <c r="F1631">
        <v>0.72519523513651096</v>
      </c>
      <c r="G1631">
        <v>0.38305482582391998</v>
      </c>
      <c r="H1631">
        <v>1.0124348262146401</v>
      </c>
      <c r="I1631">
        <v>1.78372892369416</v>
      </c>
    </row>
    <row r="1632" spans="1:9" x14ac:dyDescent="0.25">
      <c r="A1632">
        <v>41.2</v>
      </c>
      <c r="B1632">
        <v>0.91459696573084304</v>
      </c>
      <c r="C1632">
        <v>0.61918660864146302</v>
      </c>
      <c r="D1632">
        <v>1.7832216264605101</v>
      </c>
      <c r="E1632">
        <v>1.7913015777251</v>
      </c>
      <c r="F1632">
        <v>0.72512809427181502</v>
      </c>
      <c r="G1632">
        <v>0.38420213290358202</v>
      </c>
      <c r="H1632">
        <v>1.0125607961460601</v>
      </c>
      <c r="I1632">
        <v>1.78358793617811</v>
      </c>
    </row>
    <row r="1633" spans="1:9" x14ac:dyDescent="0.25">
      <c r="A1633">
        <v>40.9</v>
      </c>
      <c r="B1633">
        <v>0.91900331939633695</v>
      </c>
      <c r="C1633">
        <v>0.61359571618152797</v>
      </c>
      <c r="D1633">
        <v>1.7815485938089497</v>
      </c>
      <c r="E1633">
        <v>1.7914971890783</v>
      </c>
      <c r="F1633">
        <v>0.72581109318590997</v>
      </c>
      <c r="G1633">
        <v>0.38997363408494001</v>
      </c>
      <c r="H1633">
        <v>1.0127114340944201</v>
      </c>
      <c r="I1633">
        <v>1.78377211779346</v>
      </c>
    </row>
    <row r="1634" spans="1:9" x14ac:dyDescent="0.25">
      <c r="A1634">
        <v>41.1</v>
      </c>
      <c r="B1634">
        <v>0.92439875952175699</v>
      </c>
      <c r="C1634">
        <v>0.62424938295066301</v>
      </c>
      <c r="D1634">
        <v>1.7864272340461</v>
      </c>
      <c r="E1634">
        <v>1.7915389079984401</v>
      </c>
      <c r="F1634">
        <v>0.72574999050053801</v>
      </c>
      <c r="G1634">
        <v>0.38591493532409699</v>
      </c>
      <c r="H1634">
        <v>1.01276250510386</v>
      </c>
      <c r="I1634">
        <v>1.78380852809277</v>
      </c>
    </row>
    <row r="1635" spans="1:9" x14ac:dyDescent="0.25">
      <c r="A1635">
        <v>41.5</v>
      </c>
      <c r="B1635">
        <v>0.92203520971892505</v>
      </c>
      <c r="C1635">
        <v>0.62950957876269797</v>
      </c>
      <c r="D1635">
        <v>1.7865540990812894</v>
      </c>
      <c r="E1635">
        <v>1.7913140134096599</v>
      </c>
      <c r="F1635">
        <v>0.72498624591921201</v>
      </c>
      <c r="G1635">
        <v>0.38591500415602498</v>
      </c>
      <c r="H1635">
        <v>1.01225567568893</v>
      </c>
      <c r="I1635">
        <v>1.7836619360588299</v>
      </c>
    </row>
    <row r="1636" spans="1:9" x14ac:dyDescent="0.25">
      <c r="A1636">
        <v>40.5</v>
      </c>
      <c r="B1636">
        <v>0.91920391681202995</v>
      </c>
      <c r="C1636">
        <v>0.63071991889168399</v>
      </c>
      <c r="D1636">
        <v>1.7892193975437958</v>
      </c>
      <c r="E1636">
        <v>1.7912215821128299</v>
      </c>
      <c r="F1636">
        <v>0.72620174314973196</v>
      </c>
      <c r="G1636">
        <v>0.38364193645907202</v>
      </c>
      <c r="H1636">
        <v>1.01210209325002</v>
      </c>
      <c r="I1636">
        <v>1.7836621542414399</v>
      </c>
    </row>
    <row r="1637" spans="1:9" x14ac:dyDescent="0.25">
      <c r="A1637">
        <v>40.1</v>
      </c>
      <c r="B1637">
        <v>0.91068704781677101</v>
      </c>
      <c r="C1637">
        <v>0.63950854569845805</v>
      </c>
      <c r="D1637">
        <v>1.7826881136785975</v>
      </c>
      <c r="E1637">
        <v>1.79144068014777</v>
      </c>
      <c r="F1637">
        <v>0.72518546184822996</v>
      </c>
      <c r="G1637">
        <v>0.38651285360639798</v>
      </c>
      <c r="H1637">
        <v>1.01210028350019</v>
      </c>
      <c r="I1637">
        <v>1.78366011535555</v>
      </c>
    </row>
    <row r="1638" spans="1:9" x14ac:dyDescent="0.25">
      <c r="A1638">
        <v>40</v>
      </c>
      <c r="B1638">
        <v>0.90374429366656805</v>
      </c>
      <c r="C1638">
        <v>0.64893753040598301</v>
      </c>
      <c r="D1638">
        <v>1.7810445318387773</v>
      </c>
      <c r="E1638">
        <v>1.7915797695150999</v>
      </c>
      <c r="F1638">
        <v>0.72493006354891798</v>
      </c>
      <c r="G1638">
        <v>0.39054725320880701</v>
      </c>
      <c r="H1638">
        <v>1.01226108045088</v>
      </c>
      <c r="I1638">
        <v>1.7838754659402001</v>
      </c>
    </row>
    <row r="1639" spans="1:9" x14ac:dyDescent="0.25">
      <c r="A1639">
        <v>40</v>
      </c>
      <c r="B1639">
        <v>0.90382269930446002</v>
      </c>
      <c r="C1639">
        <v>0.64250381226657105</v>
      </c>
      <c r="D1639">
        <v>1.7847360778180839</v>
      </c>
      <c r="E1639">
        <v>1.7916229493093601</v>
      </c>
      <c r="F1639">
        <v>0.72626232324337303</v>
      </c>
      <c r="G1639">
        <v>0.38533856350416601</v>
      </c>
      <c r="H1639">
        <v>1.01235865177339</v>
      </c>
      <c r="I1639">
        <v>1.78412777898288</v>
      </c>
    </row>
    <row r="1640" spans="1:9" x14ac:dyDescent="0.25">
      <c r="A1640">
        <v>40.799999999999997</v>
      </c>
      <c r="B1640">
        <v>0.90426672305363498</v>
      </c>
      <c r="C1640">
        <v>0.63659401842449004</v>
      </c>
      <c r="D1640">
        <v>1.788889774997009</v>
      </c>
      <c r="E1640">
        <v>1.7914239987865099</v>
      </c>
      <c r="F1640">
        <v>0.72649734634964003</v>
      </c>
      <c r="G1640">
        <v>0.384765013212227</v>
      </c>
      <c r="H1640">
        <v>1.01228235711155</v>
      </c>
      <c r="I1640">
        <v>1.7841324112646</v>
      </c>
    </row>
    <row r="1641" spans="1:9" x14ac:dyDescent="0.25">
      <c r="A1641">
        <v>41.1</v>
      </c>
      <c r="B1641">
        <v>0.90797382827166195</v>
      </c>
      <c r="C1641">
        <v>0.63495756933677805</v>
      </c>
      <c r="D1641">
        <v>1.7861904948286482</v>
      </c>
      <c r="E1641">
        <v>1.7913738224026201</v>
      </c>
      <c r="F1641">
        <v>0.72468350056272202</v>
      </c>
      <c r="G1641">
        <v>0.38364193645907202</v>
      </c>
      <c r="H1641">
        <v>1.0121764848978301</v>
      </c>
      <c r="I1641">
        <v>1.7838802272723799</v>
      </c>
    </row>
    <row r="1642" spans="1:9" x14ac:dyDescent="0.25">
      <c r="A1642">
        <v>40.700000000000003</v>
      </c>
      <c r="B1642">
        <v>0.913349737299329</v>
      </c>
      <c r="C1642">
        <v>0.64241806507954602</v>
      </c>
      <c r="D1642">
        <v>1.7899058280020528</v>
      </c>
      <c r="E1642">
        <v>1.7912518755803799</v>
      </c>
      <c r="F1642">
        <v>0.72718081297675796</v>
      </c>
      <c r="G1642">
        <v>0.38824190023426203</v>
      </c>
      <c r="H1642">
        <v>1.0121003047252399</v>
      </c>
      <c r="I1642">
        <v>1.78369874271162</v>
      </c>
    </row>
    <row r="1643" spans="1:9" x14ac:dyDescent="0.25">
      <c r="A1643">
        <v>40.200000000000003</v>
      </c>
      <c r="B1643">
        <v>0.91602378481051705</v>
      </c>
      <c r="C1643">
        <v>0.64419274168699403</v>
      </c>
      <c r="D1643">
        <v>1.7802210418335747</v>
      </c>
      <c r="E1643">
        <v>1.7912451976558601</v>
      </c>
      <c r="F1643">
        <v>0.72626605345851902</v>
      </c>
      <c r="G1643">
        <v>0.38939726226500998</v>
      </c>
      <c r="H1643">
        <v>1.0122117752511</v>
      </c>
      <c r="I1643">
        <v>1.78298737724052</v>
      </c>
    </row>
    <row r="1644" spans="1:9" x14ac:dyDescent="0.25">
      <c r="A1644">
        <v>40.5</v>
      </c>
      <c r="B1644">
        <v>0.90686194791192798</v>
      </c>
      <c r="C1644">
        <v>0.65423071672412003</v>
      </c>
      <c r="D1644">
        <v>1.7798223231515506</v>
      </c>
      <c r="E1644">
        <v>1.79138528547544</v>
      </c>
      <c r="F1644">
        <v>0.72456033920956797</v>
      </c>
      <c r="G1644">
        <v>0.38591493532409699</v>
      </c>
      <c r="H1644">
        <v>1.01218151944735</v>
      </c>
      <c r="I1644">
        <v>1.78283252400165</v>
      </c>
    </row>
    <row r="1645" spans="1:9" x14ac:dyDescent="0.25">
      <c r="A1645">
        <v>40.5</v>
      </c>
      <c r="B1645">
        <v>0.90562528191616598</v>
      </c>
      <c r="C1645">
        <v>0.66251567938276701</v>
      </c>
      <c r="D1645">
        <v>1.7819325870851033</v>
      </c>
      <c r="E1645">
        <v>1.7914196707096499</v>
      </c>
      <c r="F1645">
        <v>0.727014386986228</v>
      </c>
      <c r="G1645">
        <v>0.38419139408836001</v>
      </c>
      <c r="H1645">
        <v>1.0121929128359199</v>
      </c>
      <c r="I1645">
        <v>1.78283087909419</v>
      </c>
    </row>
    <row r="1646" spans="1:9" x14ac:dyDescent="0.25">
      <c r="A1646">
        <v>40.200000000000003</v>
      </c>
      <c r="B1646">
        <v>0.90536918852283199</v>
      </c>
      <c r="C1646">
        <v>0.67087315658212199</v>
      </c>
      <c r="D1646">
        <v>1.7863785269343755</v>
      </c>
      <c r="E1646">
        <v>1.7911052065306701</v>
      </c>
      <c r="F1646">
        <v>0.72517500263086299</v>
      </c>
      <c r="G1646">
        <v>0.38421555558293802</v>
      </c>
      <c r="H1646">
        <v>1.01223744804065</v>
      </c>
      <c r="I1646">
        <v>1.78271610618879</v>
      </c>
    </row>
    <row r="1647" spans="1:9" x14ac:dyDescent="0.25">
      <c r="A1647">
        <v>39.799999999999997</v>
      </c>
      <c r="B1647">
        <v>0.89663432491369</v>
      </c>
      <c r="C1647">
        <v>0.66592298864388699</v>
      </c>
      <c r="D1647">
        <v>1.7885816741972633</v>
      </c>
      <c r="E1647">
        <v>1.79136867305804</v>
      </c>
      <c r="F1647">
        <v>0.72471418824254696</v>
      </c>
      <c r="G1647">
        <v>0.38535480771151498</v>
      </c>
      <c r="H1647">
        <v>1.01234268541376</v>
      </c>
      <c r="I1647">
        <v>1.78275260168164</v>
      </c>
    </row>
    <row r="1648" spans="1:9" x14ac:dyDescent="0.25">
      <c r="A1648">
        <v>39.299999999999997</v>
      </c>
      <c r="B1648">
        <v>0.89898760311481796</v>
      </c>
      <c r="C1648">
        <v>0.66151624502365902</v>
      </c>
      <c r="D1648">
        <v>1.7899080934491098</v>
      </c>
      <c r="E1648">
        <v>1.79105321728947</v>
      </c>
      <c r="F1648">
        <v>0.72791419539430602</v>
      </c>
      <c r="G1648">
        <v>0.38997088138887698</v>
      </c>
      <c r="H1648">
        <v>1.0122807724537</v>
      </c>
      <c r="I1648">
        <v>1.78266976012325</v>
      </c>
    </row>
    <row r="1649" spans="1:9" x14ac:dyDescent="0.25">
      <c r="A1649">
        <v>39.700000000000003</v>
      </c>
      <c r="B1649">
        <v>0.89995682357113005</v>
      </c>
      <c r="C1649">
        <v>0.66274172011341004</v>
      </c>
      <c r="D1649">
        <v>1.7847995103356786</v>
      </c>
      <c r="E1649">
        <v>1.79063108851616</v>
      </c>
      <c r="F1649">
        <v>0.72697385315569396</v>
      </c>
      <c r="G1649">
        <v>0.38707036282809298</v>
      </c>
      <c r="H1649">
        <v>1.0124317553609801</v>
      </c>
      <c r="I1649">
        <v>1.7828160704551499</v>
      </c>
    </row>
    <row r="1650" spans="1:9" x14ac:dyDescent="0.25">
      <c r="A1650">
        <v>39.700000000000003</v>
      </c>
      <c r="B1650">
        <v>0.89840536569108698</v>
      </c>
      <c r="C1650">
        <v>0.666730776684895</v>
      </c>
      <c r="D1650">
        <v>1.7804883645862952</v>
      </c>
      <c r="E1650">
        <v>1.7916223964343101</v>
      </c>
      <c r="F1650">
        <v>0.72682610489989197</v>
      </c>
      <c r="G1650">
        <v>0.384765013212227</v>
      </c>
      <c r="H1650">
        <v>1.0123869136711099</v>
      </c>
      <c r="I1650">
        <v>1.78300565190107</v>
      </c>
    </row>
    <row r="1651" spans="1:9" x14ac:dyDescent="0.25">
      <c r="A1651">
        <v>40.200000000000003</v>
      </c>
      <c r="B1651">
        <v>0.90922246354849701</v>
      </c>
      <c r="C1651">
        <v>0.66702446582791897</v>
      </c>
      <c r="D1651">
        <v>1.7886326467560447</v>
      </c>
      <c r="E1651">
        <v>1.79143045888477</v>
      </c>
      <c r="F1651">
        <v>0.72869088993951503</v>
      </c>
      <c r="G1651">
        <v>0.38479192740286899</v>
      </c>
      <c r="H1651">
        <v>1.0124660575912401</v>
      </c>
      <c r="I1651">
        <v>1.78289208961588</v>
      </c>
    </row>
    <row r="1652" spans="1:9" x14ac:dyDescent="0.25">
      <c r="A1652">
        <v>40.6</v>
      </c>
      <c r="B1652">
        <v>0.91552084195438599</v>
      </c>
      <c r="C1652">
        <v>0.67411754042594796</v>
      </c>
      <c r="D1652">
        <v>1.7845038694947462</v>
      </c>
      <c r="E1652">
        <v>1.7909828548653299</v>
      </c>
      <c r="F1652">
        <v>0.72511675936966102</v>
      </c>
      <c r="G1652">
        <v>0.38592842683538198</v>
      </c>
      <c r="H1652">
        <v>1.0123552059435901</v>
      </c>
      <c r="I1652">
        <v>1.78297086846402</v>
      </c>
    </row>
    <row r="1653" spans="1:9" x14ac:dyDescent="0.25">
      <c r="A1653">
        <v>40.299999999999997</v>
      </c>
      <c r="B1653">
        <v>0.917081549852793</v>
      </c>
      <c r="C1653">
        <v>0.66819363756692196</v>
      </c>
      <c r="D1653">
        <v>1.7825906994551484</v>
      </c>
      <c r="E1653">
        <v>1.7910001964228099</v>
      </c>
      <c r="F1653">
        <v>0.72491976077826803</v>
      </c>
      <c r="G1653">
        <v>0.38881015162985799</v>
      </c>
      <c r="H1653">
        <v>1.0118318867771601</v>
      </c>
      <c r="I1653">
        <v>1.7828974531874699</v>
      </c>
    </row>
    <row r="1654" spans="1:9" x14ac:dyDescent="0.25">
      <c r="A1654">
        <v>40.4</v>
      </c>
      <c r="B1654">
        <v>0.93430770957020404</v>
      </c>
      <c r="C1654">
        <v>0.65817835453422602</v>
      </c>
      <c r="D1654">
        <v>1.7859061812230006</v>
      </c>
      <c r="E1654">
        <v>1.7907540380467999</v>
      </c>
      <c r="F1654">
        <v>0.72609981884335695</v>
      </c>
      <c r="G1654">
        <v>0.38592312458035899</v>
      </c>
      <c r="H1654">
        <v>1.0119268921962801</v>
      </c>
      <c r="I1654">
        <v>1.7825137144207699</v>
      </c>
    </row>
    <row r="1655" spans="1:9" x14ac:dyDescent="0.25">
      <c r="A1655">
        <v>40.5</v>
      </c>
      <c r="B1655">
        <v>0.96292743187931695</v>
      </c>
      <c r="C1655">
        <v>0.65000152508380604</v>
      </c>
      <c r="D1655">
        <v>1.7833382969839433</v>
      </c>
      <c r="E1655">
        <v>1.79044672492471</v>
      </c>
      <c r="F1655">
        <v>0.72310272744458604</v>
      </c>
      <c r="G1655">
        <v>0.38591500415602498</v>
      </c>
      <c r="H1655">
        <v>1.01233480980968</v>
      </c>
      <c r="I1655">
        <v>1.7820728566619</v>
      </c>
    </row>
    <row r="1656" spans="1:9" x14ac:dyDescent="0.25">
      <c r="A1656">
        <v>41</v>
      </c>
      <c r="B1656">
        <v>0.986284291006161</v>
      </c>
      <c r="C1656">
        <v>0.64625475934115595</v>
      </c>
      <c r="D1656">
        <v>1.7856116731055967</v>
      </c>
      <c r="E1656">
        <v>1.7911210342547099</v>
      </c>
      <c r="F1656">
        <v>0.72227527470477404</v>
      </c>
      <c r="G1656">
        <v>0.383062880775006</v>
      </c>
      <c r="H1656">
        <v>1.0127012264075399</v>
      </c>
      <c r="I1656">
        <v>1.7819484823348499</v>
      </c>
    </row>
    <row r="1657" spans="1:9" x14ac:dyDescent="0.25">
      <c r="A1657">
        <v>41.6</v>
      </c>
      <c r="B1657">
        <v>1.0068796121736301</v>
      </c>
      <c r="C1657">
        <v>0.64132254511059505</v>
      </c>
      <c r="D1657">
        <v>1.7906511600837907</v>
      </c>
      <c r="E1657">
        <v>1.7911711884166699</v>
      </c>
      <c r="F1657">
        <v>0.72318529637872897</v>
      </c>
      <c r="G1657">
        <v>0.38707566508311497</v>
      </c>
      <c r="H1657">
        <v>1.0129488222399201</v>
      </c>
      <c r="I1657">
        <v>1.7821085779957599</v>
      </c>
    </row>
    <row r="1658" spans="1:9" x14ac:dyDescent="0.25">
      <c r="A1658">
        <v>42.7</v>
      </c>
      <c r="B1658">
        <v>1.02553174598081</v>
      </c>
      <c r="C1658">
        <v>0.63676572394732001</v>
      </c>
      <c r="D1658">
        <v>1.786457817581369</v>
      </c>
      <c r="E1658">
        <v>1.7912735727384499</v>
      </c>
      <c r="F1658">
        <v>0.72187032333229995</v>
      </c>
      <c r="G1658">
        <v>0.38649943092704098</v>
      </c>
      <c r="H1658">
        <v>1.01361005393906</v>
      </c>
      <c r="I1658">
        <v>1.78207142538176</v>
      </c>
    </row>
    <row r="1659" spans="1:9" x14ac:dyDescent="0.25">
      <c r="A1659">
        <v>42.5</v>
      </c>
      <c r="B1659">
        <v>1.0408271574524199</v>
      </c>
      <c r="C1659">
        <v>0.62109244256240304</v>
      </c>
      <c r="D1659">
        <v>1.790295484895849</v>
      </c>
      <c r="E1659">
        <v>1.7912285711750899</v>
      </c>
      <c r="F1659">
        <v>0.722146095680261</v>
      </c>
      <c r="G1659">
        <v>0.38649674370422599</v>
      </c>
      <c r="H1659">
        <v>1.0140065514966701</v>
      </c>
      <c r="I1659">
        <v>1.7829254174498601</v>
      </c>
    </row>
    <row r="1660" spans="1:9" x14ac:dyDescent="0.25">
      <c r="A1660">
        <v>42.8</v>
      </c>
      <c r="B1660">
        <v>1.05683212208063</v>
      </c>
      <c r="C1660">
        <v>0.61558640244027996</v>
      </c>
      <c r="D1660">
        <v>1.7864827374989953</v>
      </c>
      <c r="E1660">
        <v>1.79120109426367</v>
      </c>
      <c r="F1660">
        <v>0.72466581951624598</v>
      </c>
      <c r="G1660">
        <v>0.385338632336094</v>
      </c>
      <c r="H1660">
        <v>1.01466118784029</v>
      </c>
      <c r="I1660">
        <v>1.78296062572049</v>
      </c>
    </row>
    <row r="1661" spans="1:9" x14ac:dyDescent="0.25">
      <c r="A1661">
        <v>43</v>
      </c>
      <c r="B1661">
        <v>1.0675385254988801</v>
      </c>
      <c r="C1661">
        <v>0.60724269464035197</v>
      </c>
      <c r="D1661">
        <v>1.7829305165136915</v>
      </c>
      <c r="E1661">
        <v>1.7912193285300599</v>
      </c>
      <c r="F1661">
        <v>0.72037787275464205</v>
      </c>
      <c r="G1661">
        <v>0.384218308279002</v>
      </c>
      <c r="H1661">
        <v>1.0149557839185901</v>
      </c>
      <c r="I1661">
        <v>1.7826163106242401</v>
      </c>
    </row>
    <row r="1662" spans="1:9" x14ac:dyDescent="0.25">
      <c r="A1662">
        <v>43.4</v>
      </c>
      <c r="B1662">
        <v>1.0842264054630899</v>
      </c>
      <c r="C1662">
        <v>0.44930354245792298</v>
      </c>
      <c r="D1662">
        <v>1.7846692471299037</v>
      </c>
      <c r="E1662">
        <v>1.7910980127809899</v>
      </c>
      <c r="F1662">
        <v>0.71766614610970103</v>
      </c>
      <c r="G1662">
        <v>0.387081101643314</v>
      </c>
      <c r="H1662">
        <v>1.0223572366949301</v>
      </c>
      <c r="I1662">
        <v>1.7825859378848501</v>
      </c>
    </row>
    <row r="1663" spans="1:9" x14ac:dyDescent="0.25">
      <c r="A1663">
        <v>43.5</v>
      </c>
      <c r="B1663">
        <v>1.0914963754917</v>
      </c>
      <c r="C1663">
        <v>0.43378224062482201</v>
      </c>
      <c r="D1663">
        <v>1.779756625186899</v>
      </c>
      <c r="E1663">
        <v>1.7913629902416499</v>
      </c>
      <c r="F1663">
        <v>0.71855147105645101</v>
      </c>
      <c r="G1663">
        <v>0.38361233840429398</v>
      </c>
      <c r="H1663">
        <v>1.02199081639857</v>
      </c>
      <c r="I1663">
        <v>1.7827058697987099</v>
      </c>
    </row>
    <row r="1664" spans="1:9" x14ac:dyDescent="0.25">
      <c r="A1664">
        <v>43.7</v>
      </c>
      <c r="B1664">
        <v>1.0837830404031199</v>
      </c>
      <c r="C1664">
        <v>0.43231317659480301</v>
      </c>
      <c r="D1664">
        <v>1.7800771859454581</v>
      </c>
      <c r="E1664">
        <v>1.7914327958682501</v>
      </c>
      <c r="F1664">
        <v>0.71746904034913095</v>
      </c>
      <c r="G1664">
        <v>0.38592312458035899</v>
      </c>
      <c r="H1664">
        <v>1.0215153421215499</v>
      </c>
      <c r="I1664">
        <v>1.7825529420180299</v>
      </c>
    </row>
    <row r="1665" spans="1:9" x14ac:dyDescent="0.25">
      <c r="A1665">
        <v>43.2</v>
      </c>
      <c r="B1665">
        <v>1.0835191191209499</v>
      </c>
      <c r="C1665">
        <v>0.427994185914296</v>
      </c>
      <c r="D1665">
        <v>1.7878182185390699</v>
      </c>
      <c r="E1665">
        <v>1.7915122958230101</v>
      </c>
      <c r="F1665">
        <v>0.71624474466924903</v>
      </c>
      <c r="G1665">
        <v>0.38361226957236599</v>
      </c>
      <c r="H1665">
        <v>1.02219479546097</v>
      </c>
      <c r="I1665">
        <v>1.78266119879677</v>
      </c>
    </row>
    <row r="1666" spans="1:9" x14ac:dyDescent="0.25">
      <c r="A1666">
        <v>43.4</v>
      </c>
      <c r="B1666">
        <v>1.0822523919162499</v>
      </c>
      <c r="C1666">
        <v>0.41994716315452002</v>
      </c>
      <c r="D1666">
        <v>1.7813175182091403</v>
      </c>
      <c r="E1666">
        <v>1.79144032029087</v>
      </c>
      <c r="F1666">
        <v>0.71835951757574001</v>
      </c>
      <c r="G1666">
        <v>0.38479192740286899</v>
      </c>
      <c r="H1666">
        <v>1.0222054810497601</v>
      </c>
      <c r="I1666">
        <v>1.7826254464038001</v>
      </c>
    </row>
    <row r="1667" spans="1:9" x14ac:dyDescent="0.25">
      <c r="A1667">
        <v>43.5</v>
      </c>
      <c r="B1667">
        <v>1.09045154363999</v>
      </c>
      <c r="C1667">
        <v>0.423073311878712</v>
      </c>
      <c r="D1667">
        <v>1.7840666382127539</v>
      </c>
      <c r="E1667">
        <v>1.7913138515534699</v>
      </c>
      <c r="F1667">
        <v>0.71803130406856097</v>
      </c>
      <c r="G1667">
        <v>0.38823109258711203</v>
      </c>
      <c r="H1667">
        <v>1.01799522607839</v>
      </c>
      <c r="I1667">
        <v>1.78317036470678</v>
      </c>
    </row>
    <row r="1668" spans="1:9" x14ac:dyDescent="0.25">
      <c r="A1668">
        <v>43.9</v>
      </c>
      <c r="B1668">
        <v>1.0931068879219901</v>
      </c>
      <c r="C1668">
        <v>0.42152745336407998</v>
      </c>
      <c r="D1668">
        <v>1.7821659281319695</v>
      </c>
      <c r="E1668">
        <v>1.79150000538542</v>
      </c>
      <c r="F1668">
        <v>0.718413886069727</v>
      </c>
      <c r="G1668">
        <v>0.38131235651669898</v>
      </c>
      <c r="H1668">
        <v>1.0175309221605999</v>
      </c>
      <c r="I1668">
        <v>1.78364736343816</v>
      </c>
    </row>
    <row r="1669" spans="1:9" x14ac:dyDescent="0.25">
      <c r="A1669">
        <v>43.9</v>
      </c>
      <c r="B1669">
        <v>1.0950277309143099</v>
      </c>
      <c r="C1669">
        <v>0.42122841928768101</v>
      </c>
      <c r="D1669">
        <v>1.790663620042604</v>
      </c>
      <c r="E1669">
        <v>1.7913793701458101</v>
      </c>
      <c r="F1669">
        <v>0.71899597675494398</v>
      </c>
      <c r="G1669">
        <v>0.38707841777917901</v>
      </c>
      <c r="H1669">
        <v>1.01756688979868</v>
      </c>
      <c r="I1669">
        <v>1.78375207747277</v>
      </c>
    </row>
    <row r="1670" spans="1:9" x14ac:dyDescent="0.25">
      <c r="A1670">
        <v>43.3</v>
      </c>
      <c r="B1670">
        <v>1.09316553748525</v>
      </c>
      <c r="C1670">
        <v>0.41413588108028199</v>
      </c>
      <c r="D1670">
        <v>1.7862403346639013</v>
      </c>
      <c r="E1670">
        <v>1.79108665177963</v>
      </c>
      <c r="F1670">
        <v>0.71887183098936502</v>
      </c>
      <c r="G1670">
        <v>0.38246227862856902</v>
      </c>
      <c r="H1670">
        <v>1.0173765557685399</v>
      </c>
      <c r="I1670">
        <v>1.78334523726317</v>
      </c>
    </row>
    <row r="1671" spans="1:9" x14ac:dyDescent="0.25">
      <c r="A1671">
        <v>43</v>
      </c>
      <c r="B1671">
        <v>1.09821463939455</v>
      </c>
      <c r="C1671">
        <v>0.41077620267313703</v>
      </c>
      <c r="D1671">
        <v>1.7836543268483884</v>
      </c>
      <c r="E1671">
        <v>1.79125866363765</v>
      </c>
      <c r="F1671">
        <v>0.71834393470165803</v>
      </c>
      <c r="G1671">
        <v>0.38190215101598701</v>
      </c>
      <c r="H1671">
        <v>1.0176568132858199</v>
      </c>
      <c r="I1671">
        <v>1.78320334967915</v>
      </c>
    </row>
    <row r="1672" spans="1:9" x14ac:dyDescent="0.25">
      <c r="A1672">
        <v>42.7</v>
      </c>
      <c r="B1672">
        <v>1.10220745775177</v>
      </c>
      <c r="C1672">
        <v>0.41332335758412803</v>
      </c>
      <c r="D1672">
        <v>1.7801610074865652</v>
      </c>
      <c r="E1672">
        <v>1.7913807246287199</v>
      </c>
      <c r="F1672">
        <v>0.71884132935723299</v>
      </c>
      <c r="G1672">
        <v>0.388233845283176</v>
      </c>
      <c r="H1672">
        <v>1.01839058755065</v>
      </c>
      <c r="I1672">
        <v>1.7830467805719401</v>
      </c>
    </row>
    <row r="1673" spans="1:9" x14ac:dyDescent="0.25">
      <c r="A1673">
        <v>42.3</v>
      </c>
      <c r="B1673">
        <v>1.10230325853179</v>
      </c>
      <c r="C1673">
        <v>0.42595766129071699</v>
      </c>
      <c r="D1673">
        <v>1.7868644653280921</v>
      </c>
      <c r="E1673">
        <v>1.7913099292772201</v>
      </c>
      <c r="F1673">
        <v>0.71930252866026601</v>
      </c>
      <c r="G1673">
        <v>0.37901237462910398</v>
      </c>
      <c r="H1673">
        <v>1.0182150211254799</v>
      </c>
      <c r="I1673">
        <v>1.78304938497827</v>
      </c>
    </row>
    <row r="1674" spans="1:9" x14ac:dyDescent="0.25">
      <c r="A1674">
        <v>42.2</v>
      </c>
      <c r="B1674">
        <v>1.1096915499139799</v>
      </c>
      <c r="C1674">
        <v>0.41406959292379097</v>
      </c>
      <c r="D1674">
        <v>1.7852922450705662</v>
      </c>
      <c r="E1674">
        <v>1.7911479980787799</v>
      </c>
      <c r="F1674">
        <v>0.71946572481649096</v>
      </c>
      <c r="G1674">
        <v>0.38822840872297698</v>
      </c>
      <c r="H1674">
        <v>1.0175415031653401</v>
      </c>
      <c r="I1674">
        <v>1.7832406871283399</v>
      </c>
    </row>
    <row r="1675" spans="1:9" x14ac:dyDescent="0.25">
      <c r="A1675">
        <v>41.8</v>
      </c>
      <c r="B1675">
        <v>1.1105647672741801</v>
      </c>
      <c r="C1675">
        <v>0.41388155687990102</v>
      </c>
      <c r="D1675">
        <v>1.7806662021802659</v>
      </c>
      <c r="E1675">
        <v>1.79140648883617</v>
      </c>
      <c r="F1675">
        <v>0.71986076034494595</v>
      </c>
      <c r="G1675">
        <v>0.38418588869623299</v>
      </c>
      <c r="H1675">
        <v>1.0174100134228401</v>
      </c>
      <c r="I1675">
        <v>1.78304906644502</v>
      </c>
    </row>
    <row r="1676" spans="1:9" x14ac:dyDescent="0.25">
      <c r="A1676">
        <v>42.2</v>
      </c>
      <c r="B1676">
        <v>1.11290362279693</v>
      </c>
      <c r="C1676">
        <v>0.40762350052840401</v>
      </c>
      <c r="D1676">
        <v>1.7806503440508674</v>
      </c>
      <c r="E1676">
        <v>1.7912256247729801</v>
      </c>
      <c r="F1676">
        <v>0.71934709780462003</v>
      </c>
      <c r="G1676">
        <v>0.38190215101598701</v>
      </c>
      <c r="H1676">
        <v>1.01732560208601</v>
      </c>
      <c r="I1676">
        <v>1.7826897678335201</v>
      </c>
    </row>
    <row r="1677" spans="1:9" x14ac:dyDescent="0.25">
      <c r="A1677">
        <v>41.9</v>
      </c>
      <c r="B1677">
        <v>1.1121245444773</v>
      </c>
      <c r="C1677">
        <v>0.40351093913751701</v>
      </c>
      <c r="D1677">
        <v>1.7897529103257084</v>
      </c>
      <c r="E1677">
        <v>1.7910994682539501</v>
      </c>
      <c r="F1677">
        <v>0.71982050643964202</v>
      </c>
      <c r="G1677">
        <v>0.38766022615930901</v>
      </c>
      <c r="H1677">
        <v>1.01704701927708</v>
      </c>
      <c r="I1677">
        <v>1.7827304949234499</v>
      </c>
    </row>
    <row r="1678" spans="1:9" x14ac:dyDescent="0.25">
      <c r="A1678">
        <v>42.2</v>
      </c>
      <c r="B1678">
        <v>1.11688666690081</v>
      </c>
      <c r="C1678">
        <v>0.39407585591292199</v>
      </c>
      <c r="D1678">
        <v>1.7838989951305393</v>
      </c>
      <c r="E1678">
        <v>1.79096947786196</v>
      </c>
      <c r="F1678">
        <v>0.72065662590327295</v>
      </c>
      <c r="G1678">
        <v>0.37843875550523698</v>
      </c>
      <c r="H1678">
        <v>1.0175495092445701</v>
      </c>
      <c r="I1678">
        <v>1.7825030464643701</v>
      </c>
    </row>
    <row r="1679" spans="1:9" x14ac:dyDescent="0.25">
      <c r="A1679">
        <v>42.1</v>
      </c>
      <c r="B1679">
        <v>1.12438853194224</v>
      </c>
      <c r="C1679">
        <v>0.39218107465477697</v>
      </c>
      <c r="D1679">
        <v>1.7820515230555933</v>
      </c>
      <c r="E1679">
        <v>1.79069100467915</v>
      </c>
      <c r="F1679">
        <v>0.72270670416988303</v>
      </c>
      <c r="G1679">
        <v>0.38765478959910998</v>
      </c>
      <c r="H1679">
        <v>1.01761502241499</v>
      </c>
      <c r="I1679">
        <v>1.7828982832134599</v>
      </c>
    </row>
    <row r="1680" spans="1:9" x14ac:dyDescent="0.25">
      <c r="A1680">
        <v>42.7</v>
      </c>
      <c r="B1680">
        <v>1.12604043392812</v>
      </c>
      <c r="C1680">
        <v>0.384945848970843</v>
      </c>
      <c r="D1680">
        <v>1.7794927006047638</v>
      </c>
      <c r="E1680">
        <v>1.79068638891083</v>
      </c>
      <c r="F1680">
        <v>0.72311487232354599</v>
      </c>
      <c r="G1680">
        <v>0.38303046119223699</v>
      </c>
      <c r="H1680">
        <v>1.0189583861049001</v>
      </c>
      <c r="I1680">
        <v>1.7827794082506501</v>
      </c>
    </row>
    <row r="1681" spans="1:9" x14ac:dyDescent="0.25">
      <c r="A1681">
        <v>42.7</v>
      </c>
      <c r="B1681">
        <v>1.1360175066395199</v>
      </c>
      <c r="C1681">
        <v>0.37821030851066201</v>
      </c>
      <c r="D1681">
        <v>1.7898741117432555</v>
      </c>
      <c r="E1681">
        <v>1.79055546051897</v>
      </c>
      <c r="F1681">
        <v>0.72326239374704404</v>
      </c>
      <c r="G1681">
        <v>0.38132853189212002</v>
      </c>
      <c r="H1681">
        <v>1.0194786482131999</v>
      </c>
      <c r="I1681">
        <v>1.7828900123171501</v>
      </c>
    </row>
    <row r="1682" spans="1:9" x14ac:dyDescent="0.25">
      <c r="A1682">
        <v>43.4</v>
      </c>
      <c r="B1682">
        <v>1.1423526531626</v>
      </c>
      <c r="C1682">
        <v>0.38441131007218099</v>
      </c>
      <c r="D1682">
        <v>1.781597300920674</v>
      </c>
      <c r="E1682">
        <v>1.79080041636776</v>
      </c>
      <c r="F1682">
        <v>0.72362396786091299</v>
      </c>
      <c r="G1682">
        <v>0.38535480771151498</v>
      </c>
      <c r="H1682">
        <v>1.01976728547526</v>
      </c>
      <c r="I1682">
        <v>1.7832736454945199</v>
      </c>
    </row>
    <row r="1683" spans="1:9" x14ac:dyDescent="0.25">
      <c r="A1683">
        <v>44.1</v>
      </c>
      <c r="B1683">
        <v>1.13712811504679</v>
      </c>
      <c r="C1683">
        <v>0.38052139948447</v>
      </c>
      <c r="D1683">
        <v>1.7827028390844677</v>
      </c>
      <c r="E1683">
        <v>1.79069097333122</v>
      </c>
      <c r="F1683">
        <v>0.72246144731209105</v>
      </c>
      <c r="G1683">
        <v>0.378436002809174</v>
      </c>
      <c r="H1683">
        <v>1.0194845158227299</v>
      </c>
      <c r="I1683">
        <v>1.7830241278308501</v>
      </c>
    </row>
    <row r="1684" spans="1:9" x14ac:dyDescent="0.25">
      <c r="A1684">
        <v>45.1</v>
      </c>
      <c r="B1684">
        <v>1.1305802283901301</v>
      </c>
      <c r="C1684">
        <v>0.38147643934312397</v>
      </c>
      <c r="D1684">
        <v>1.7907485743072398</v>
      </c>
      <c r="E1684">
        <v>1.7907842179621301</v>
      </c>
      <c r="F1684">
        <v>0.72123649018804004</v>
      </c>
      <c r="G1684">
        <v>0.38707841777917901</v>
      </c>
      <c r="H1684">
        <v>1.0184933119844499</v>
      </c>
      <c r="I1684">
        <v>1.7830620510103401</v>
      </c>
    </row>
    <row r="1685" spans="1:9" x14ac:dyDescent="0.25">
      <c r="A1685">
        <v>45.1</v>
      </c>
      <c r="B1685">
        <v>1.1303647077364201</v>
      </c>
      <c r="C1685">
        <v>0.37753817957316199</v>
      </c>
      <c r="D1685">
        <v>1.7850713639825131</v>
      </c>
      <c r="E1685">
        <v>1.7909264533801601</v>
      </c>
      <c r="F1685">
        <v>0.72179167159527002</v>
      </c>
      <c r="G1685">
        <v>0.38187771755237498</v>
      </c>
      <c r="H1685">
        <v>1.0186634944666999</v>
      </c>
      <c r="I1685">
        <v>1.7831010306712201</v>
      </c>
    </row>
    <row r="1686" spans="1:9" x14ac:dyDescent="0.25">
      <c r="A1686">
        <v>45.4</v>
      </c>
      <c r="B1686">
        <v>1.1387153579307401</v>
      </c>
      <c r="C1686">
        <v>0.37628456306955599</v>
      </c>
      <c r="D1686">
        <v>1.7871487789337399</v>
      </c>
      <c r="E1686">
        <v>1.7911084526334</v>
      </c>
      <c r="F1686">
        <v>0.72294970925566104</v>
      </c>
      <c r="G1686">
        <v>0.38017854094832199</v>
      </c>
      <c r="H1686">
        <v>1.0179130116047399</v>
      </c>
      <c r="I1686">
        <v>1.78313693491464</v>
      </c>
    </row>
    <row r="1687" spans="1:9" x14ac:dyDescent="0.25">
      <c r="A1687">
        <v>45.5</v>
      </c>
      <c r="B1687">
        <v>1.13863609453396</v>
      </c>
      <c r="C1687">
        <v>0.37392071318824199</v>
      </c>
      <c r="D1687">
        <v>1.7905163659839021</v>
      </c>
      <c r="E1687">
        <v>1.79102311843839</v>
      </c>
      <c r="F1687">
        <v>0.72288068794152005</v>
      </c>
      <c r="G1687">
        <v>0.38304133431263498</v>
      </c>
      <c r="H1687">
        <v>1.01825551701009</v>
      </c>
      <c r="I1687">
        <v>1.7831749604927301</v>
      </c>
    </row>
    <row r="1688" spans="1:9" x14ac:dyDescent="0.25">
      <c r="A1688">
        <v>45.5</v>
      </c>
      <c r="B1688">
        <v>1.13602045249638</v>
      </c>
      <c r="C1688">
        <v>0.38428808048929702</v>
      </c>
      <c r="D1688">
        <v>1.7830449215900677</v>
      </c>
      <c r="E1688">
        <v>1.79118423325704</v>
      </c>
      <c r="F1688">
        <v>0.72218416936123397</v>
      </c>
      <c r="G1688">
        <v>0.378436002809174</v>
      </c>
      <c r="H1688">
        <v>1.0161125369312201</v>
      </c>
      <c r="I1688">
        <v>1.78332555973301</v>
      </c>
    </row>
    <row r="1689" spans="1:9" x14ac:dyDescent="0.25">
      <c r="A1689">
        <v>45.2</v>
      </c>
      <c r="B1689">
        <v>1.13499951996536</v>
      </c>
      <c r="C1689">
        <v>0.39090805467249501</v>
      </c>
      <c r="D1689">
        <v>1.7833122443427882</v>
      </c>
      <c r="E1689">
        <v>1.79120169095158</v>
      </c>
      <c r="F1689">
        <v>0.722144551549467</v>
      </c>
      <c r="G1689">
        <v>0.38707573391504402</v>
      </c>
      <c r="H1689">
        <v>1.0150956076712401</v>
      </c>
      <c r="I1689">
        <v>1.78294539002449</v>
      </c>
    </row>
    <row r="1690" spans="1:9" x14ac:dyDescent="0.25">
      <c r="A1690">
        <v>44.6</v>
      </c>
      <c r="B1690">
        <v>1.1347706096843</v>
      </c>
      <c r="C1690">
        <v>0.38490609173877199</v>
      </c>
      <c r="D1690">
        <v>1.7881603010446698</v>
      </c>
      <c r="E1690">
        <v>1.7911799611413399</v>
      </c>
      <c r="F1690">
        <v>0.72254364270994298</v>
      </c>
      <c r="G1690">
        <v>0.38245408937230602</v>
      </c>
      <c r="H1690">
        <v>1.01561251929709</v>
      </c>
      <c r="I1690">
        <v>1.78305816595329</v>
      </c>
    </row>
    <row r="1691" spans="1:9" x14ac:dyDescent="0.25">
      <c r="A1691">
        <v>43.7</v>
      </c>
      <c r="B1691">
        <v>1.1396240495072201</v>
      </c>
      <c r="C1691">
        <v>0.38517162749803402</v>
      </c>
      <c r="D1691">
        <v>1.787464808798185</v>
      </c>
      <c r="E1691">
        <v>1.7911899931058199</v>
      </c>
      <c r="F1691">
        <v>0.72144149504071298</v>
      </c>
      <c r="G1691">
        <v>0.378444192065437</v>
      </c>
      <c r="H1691">
        <v>1.0186575765460499</v>
      </c>
      <c r="I1691">
        <v>1.7830826748071</v>
      </c>
    </row>
    <row r="1692" spans="1:9" x14ac:dyDescent="0.25">
      <c r="A1692">
        <v>43.6</v>
      </c>
      <c r="B1692">
        <v>1.13873624888519</v>
      </c>
      <c r="C1692">
        <v>0.38534359823377701</v>
      </c>
      <c r="D1692">
        <v>1.7892805646143335</v>
      </c>
      <c r="E1692">
        <v>1.79115669458302</v>
      </c>
      <c r="F1692">
        <v>0.72283099128992401</v>
      </c>
      <c r="G1692">
        <v>0.38419132525643201</v>
      </c>
      <c r="H1692">
        <v>1.01852257267663</v>
      </c>
      <c r="I1692">
        <v>1.7829461797552499</v>
      </c>
    </row>
    <row r="1693" spans="1:9" x14ac:dyDescent="0.25">
      <c r="A1693">
        <v>43.4</v>
      </c>
      <c r="B1693">
        <v>1.14654690943999</v>
      </c>
      <c r="C1693">
        <v>0.38201983337825501</v>
      </c>
      <c r="D1693">
        <v>1.783085699637093</v>
      </c>
      <c r="E1693">
        <v>1.7911193793037099</v>
      </c>
      <c r="F1693">
        <v>0.72307345851846405</v>
      </c>
      <c r="G1693">
        <v>0.38074142125696803</v>
      </c>
      <c r="H1693">
        <v>1.0186296563769901</v>
      </c>
      <c r="I1693">
        <v>1.7829169892012899</v>
      </c>
    </row>
    <row r="1694" spans="1:9" x14ac:dyDescent="0.25">
      <c r="A1694">
        <v>43.5</v>
      </c>
      <c r="B1694">
        <v>1.1491980251615901</v>
      </c>
      <c r="C1694">
        <v>0.37896626335571398</v>
      </c>
      <c r="D1694">
        <v>1.7822440860554345</v>
      </c>
      <c r="E1694">
        <v>1.7909445905077701</v>
      </c>
      <c r="F1694">
        <v>0.72339485782078405</v>
      </c>
      <c r="G1694">
        <v>0.38707573391504402</v>
      </c>
      <c r="H1694">
        <v>1.01827780770675</v>
      </c>
      <c r="I1694">
        <v>1.78258720574207</v>
      </c>
    </row>
    <row r="1695" spans="1:9" x14ac:dyDescent="0.25">
      <c r="A1695">
        <v>42.9</v>
      </c>
      <c r="B1695">
        <v>1.14899585747408</v>
      </c>
      <c r="C1695">
        <v>0.378968920003312</v>
      </c>
      <c r="D1695">
        <v>1.788889774997009</v>
      </c>
      <c r="E1695">
        <v>1.79120095164973</v>
      </c>
      <c r="F1695">
        <v>0.72283416564124003</v>
      </c>
      <c r="G1695">
        <v>0.38303046119223599</v>
      </c>
      <c r="H1695">
        <v>1.0178257368857899</v>
      </c>
      <c r="I1695">
        <v>1.7821921704477801</v>
      </c>
    </row>
    <row r="1696" spans="1:9" x14ac:dyDescent="0.25">
      <c r="A1696">
        <v>42.1</v>
      </c>
      <c r="B1696">
        <v>1.1471925939337799</v>
      </c>
      <c r="C1696">
        <v>0.38119060109424402</v>
      </c>
      <c r="D1696">
        <v>1.7827028390844677</v>
      </c>
      <c r="E1696">
        <v>1.79124085855297</v>
      </c>
      <c r="F1696">
        <v>0.72331589715177003</v>
      </c>
      <c r="G1696">
        <v>0.38249457038352003</v>
      </c>
      <c r="H1696">
        <v>1.0180040694549899</v>
      </c>
      <c r="I1696">
        <v>1.7820813684941099</v>
      </c>
    </row>
    <row r="1697" spans="1:9" x14ac:dyDescent="0.25">
      <c r="A1697">
        <v>41.5</v>
      </c>
      <c r="B1697">
        <v>1.1464999344733799</v>
      </c>
      <c r="C1697">
        <v>0.38020468540103303</v>
      </c>
      <c r="D1697">
        <v>1.7874614106275994</v>
      </c>
      <c r="E1697">
        <v>1.7912389029354701</v>
      </c>
      <c r="F1697">
        <v>0.72242289775413804</v>
      </c>
      <c r="G1697">
        <v>0.38303589775243602</v>
      </c>
      <c r="H1697">
        <v>1.0187957382150199</v>
      </c>
      <c r="I1697">
        <v>1.78200179088065</v>
      </c>
    </row>
    <row r="1698" spans="1:9" x14ac:dyDescent="0.25">
      <c r="A1698">
        <v>41.1</v>
      </c>
      <c r="B1698">
        <v>1.1423998842052501</v>
      </c>
      <c r="C1698">
        <v>0.37187000050249203</v>
      </c>
      <c r="D1698">
        <v>1.7849093845179409</v>
      </c>
      <c r="E1698">
        <v>1.79122673190521</v>
      </c>
      <c r="F1698">
        <v>0.72122303293745704</v>
      </c>
      <c r="G1698">
        <v>0.38131504038083502</v>
      </c>
      <c r="H1698">
        <v>1.01852230747896</v>
      </c>
      <c r="I1698">
        <v>1.78187138505648</v>
      </c>
    </row>
    <row r="1699" spans="1:9" x14ac:dyDescent="0.25">
      <c r="A1699">
        <v>41</v>
      </c>
      <c r="B1699">
        <v>1.14034386113483</v>
      </c>
      <c r="C1699">
        <v>0.36262593639726098</v>
      </c>
      <c r="D1699">
        <v>1.7883675894503812</v>
      </c>
      <c r="E1699">
        <v>1.79144373197008</v>
      </c>
      <c r="F1699">
        <v>0.72235351914283796</v>
      </c>
      <c r="G1699">
        <v>0.38649392553491402</v>
      </c>
      <c r="H1699">
        <v>1.0185728907164999</v>
      </c>
      <c r="I1699">
        <v>1.7821083403641</v>
      </c>
    </row>
    <row r="1700" spans="1:9" x14ac:dyDescent="0.25">
      <c r="A1700">
        <v>41</v>
      </c>
      <c r="B1700">
        <v>1.13064838485802</v>
      </c>
      <c r="C1700">
        <v>0.34667497208461301</v>
      </c>
      <c r="D1700">
        <v>1.7849025881767699</v>
      </c>
      <c r="E1700">
        <v>1.7913383116228001</v>
      </c>
      <c r="F1700">
        <v>0.72063694453562599</v>
      </c>
      <c r="G1700">
        <v>0.38475950782009999</v>
      </c>
      <c r="H1700">
        <v>1.0190152864246</v>
      </c>
      <c r="I1700">
        <v>1.7821865626405999</v>
      </c>
    </row>
    <row r="1701" spans="1:9" x14ac:dyDescent="0.25">
      <c r="A1701">
        <v>40.299999999999997</v>
      </c>
      <c r="B1701">
        <v>1.1330808957898</v>
      </c>
      <c r="C1701">
        <v>0.338189835534558</v>
      </c>
      <c r="D1701">
        <v>1.7878771201625505</v>
      </c>
      <c r="E1701">
        <v>1.7913084743760199</v>
      </c>
      <c r="F1701">
        <v>0.72139516237484103</v>
      </c>
      <c r="G1701">
        <v>0.38249457038352003</v>
      </c>
      <c r="H1701">
        <v>1.01907010047975</v>
      </c>
      <c r="I1701">
        <v>1.78257114367892</v>
      </c>
    </row>
    <row r="1702" spans="1:9" x14ac:dyDescent="0.25">
      <c r="A1702">
        <v>40.5</v>
      </c>
      <c r="B1702">
        <v>1.1359833789706999</v>
      </c>
      <c r="C1702">
        <v>0.33742938311458198</v>
      </c>
      <c r="D1702">
        <v>1.7853318903940627</v>
      </c>
      <c r="E1702">
        <v>1.79137643088107</v>
      </c>
      <c r="F1702">
        <v>0.721422755401674</v>
      </c>
      <c r="G1702">
        <v>0.38303589775243602</v>
      </c>
      <c r="H1702">
        <v>1.0195486873283399</v>
      </c>
      <c r="I1702">
        <v>1.7824061044006001</v>
      </c>
    </row>
    <row r="1703" spans="1:9" x14ac:dyDescent="0.25">
      <c r="A1703">
        <v>40.700000000000003</v>
      </c>
      <c r="B1703">
        <v>1.1388370852179199</v>
      </c>
      <c r="C1703">
        <v>0.34649847932509698</v>
      </c>
      <c r="D1703">
        <v>1.7907610342660529</v>
      </c>
      <c r="E1703">
        <v>1.7915013146162699</v>
      </c>
      <c r="F1703">
        <v>0.72026439550786703</v>
      </c>
      <c r="G1703">
        <v>0.37959143031317</v>
      </c>
      <c r="H1703">
        <v>1.01901106871252</v>
      </c>
      <c r="I1703">
        <v>1.7823680878020201</v>
      </c>
    </row>
    <row r="1704" spans="1:9" x14ac:dyDescent="0.25">
      <c r="A1704">
        <v>40.5</v>
      </c>
      <c r="B1704">
        <v>1.1361520445622499</v>
      </c>
      <c r="C1704">
        <v>0.35621886818846199</v>
      </c>
      <c r="D1704">
        <v>1.7799809044455375</v>
      </c>
      <c r="E1704">
        <v>1.79158754467362</v>
      </c>
      <c r="F1704">
        <v>0.71938627099355801</v>
      </c>
      <c r="G1704">
        <v>0.38592030641104702</v>
      </c>
      <c r="H1704">
        <v>1.0188308101464101</v>
      </c>
      <c r="I1704">
        <v>1.7824897477646799</v>
      </c>
    </row>
    <row r="1705" spans="1:9" x14ac:dyDescent="0.25">
      <c r="A1705">
        <v>41.1</v>
      </c>
      <c r="B1705">
        <v>1.13230420366663</v>
      </c>
      <c r="C1705">
        <v>0.35822569750242</v>
      </c>
      <c r="D1705">
        <v>1.7842795902361077</v>
      </c>
      <c r="E1705">
        <v>1.79160031016059</v>
      </c>
      <c r="F1705">
        <v>0.71967967532843802</v>
      </c>
      <c r="G1705">
        <v>0.38360951687630201</v>
      </c>
      <c r="H1705">
        <v>1.01819302234215</v>
      </c>
      <c r="I1705">
        <v>1.78219968432512</v>
      </c>
    </row>
    <row r="1706" spans="1:9" x14ac:dyDescent="0.25">
      <c r="A1706">
        <v>41.1</v>
      </c>
      <c r="B1706">
        <v>1.13900668497008</v>
      </c>
      <c r="C1706">
        <v>0.35251668753656901</v>
      </c>
      <c r="D1706">
        <v>1.7830256652900836</v>
      </c>
      <c r="E1706">
        <v>1.7914849326252</v>
      </c>
      <c r="F1706">
        <v>0.72002218627033798</v>
      </c>
      <c r="G1706">
        <v>0.38306818950738702</v>
      </c>
      <c r="H1706">
        <v>1.01854521388272</v>
      </c>
      <c r="I1706">
        <v>1.7822103764030499</v>
      </c>
    </row>
    <row r="1707" spans="1:9" x14ac:dyDescent="0.25">
      <c r="A1707">
        <v>40.9</v>
      </c>
      <c r="B1707">
        <v>1.1256074170094701</v>
      </c>
      <c r="C1707">
        <v>0.35388741733010898</v>
      </c>
      <c r="D1707">
        <v>1.7848436865532893</v>
      </c>
      <c r="E1707">
        <v>1.79144114961942</v>
      </c>
      <c r="F1707">
        <v>0.72074097856836705</v>
      </c>
      <c r="G1707">
        <v>0.38246227862856902</v>
      </c>
      <c r="H1707">
        <v>1.0177056889159399</v>
      </c>
      <c r="I1707">
        <v>1.7822404013334101</v>
      </c>
    </row>
    <row r="1708" spans="1:9" x14ac:dyDescent="0.25">
      <c r="A1708">
        <v>40.5</v>
      </c>
      <c r="B1708">
        <v>1.1200226258992401</v>
      </c>
      <c r="C1708">
        <v>0.34862704150157198</v>
      </c>
      <c r="D1708">
        <v>1.7821659281319695</v>
      </c>
      <c r="E1708">
        <v>1.7914019097376801</v>
      </c>
      <c r="F1708">
        <v>0.71900323827866297</v>
      </c>
      <c r="G1708">
        <v>0.38016504943703699</v>
      </c>
      <c r="H1708">
        <v>1.0179418522349699</v>
      </c>
      <c r="I1708">
        <v>1.7822333052419601</v>
      </c>
    </row>
    <row r="1709" spans="1:9" x14ac:dyDescent="0.25">
      <c r="A1709">
        <v>40.5</v>
      </c>
      <c r="B1709">
        <v>1.1019869935761799</v>
      </c>
      <c r="C1709">
        <v>0.34873429990216098</v>
      </c>
      <c r="D1709">
        <v>1.790810874101306</v>
      </c>
      <c r="E1709">
        <v>1.7914663806742299</v>
      </c>
      <c r="F1709">
        <v>0.71923024765242405</v>
      </c>
      <c r="G1709">
        <v>0.38592030641104702</v>
      </c>
      <c r="H1709">
        <v>1.0224236313962201</v>
      </c>
      <c r="I1709">
        <v>1.7822393222413599</v>
      </c>
    </row>
    <row r="1710" spans="1:9" x14ac:dyDescent="0.25">
      <c r="A1710">
        <v>40.5</v>
      </c>
      <c r="B1710">
        <v>1.0926171907981801</v>
      </c>
      <c r="C1710">
        <v>0.35782985524052002</v>
      </c>
      <c r="D1710">
        <v>1.7882124063269798</v>
      </c>
      <c r="E1710">
        <v>1.79153805705264</v>
      </c>
      <c r="F1710">
        <v>0.71835148503901103</v>
      </c>
      <c r="G1710">
        <v>0.38476494438029901</v>
      </c>
      <c r="H1710">
        <v>1.0233689214791899</v>
      </c>
      <c r="I1710">
        <v>1.7827164577566701</v>
      </c>
    </row>
    <row r="1711" spans="1:9" x14ac:dyDescent="0.25">
      <c r="A1711">
        <v>40.4</v>
      </c>
      <c r="B1711">
        <v>1.0880307406409599</v>
      </c>
      <c r="C1711">
        <v>0.35877539455048402</v>
      </c>
      <c r="D1711">
        <v>1.7804215338981151</v>
      </c>
      <c r="E1711">
        <v>1.7915603395272</v>
      </c>
      <c r="F1711">
        <v>0.71719935104140697</v>
      </c>
      <c r="G1711">
        <v>0.38248638112725802</v>
      </c>
      <c r="H1711">
        <v>1.02363787672177</v>
      </c>
      <c r="I1711">
        <v>1.78291205169619</v>
      </c>
    </row>
    <row r="1712" spans="1:9" x14ac:dyDescent="0.25">
      <c r="A1712">
        <v>40.700000000000003</v>
      </c>
      <c r="B1712">
        <v>1.0838503629931899</v>
      </c>
      <c r="C1712">
        <v>0.36028091534933099</v>
      </c>
      <c r="D1712">
        <v>1.7847632631827672</v>
      </c>
      <c r="E1712">
        <v>1.79151964908198</v>
      </c>
      <c r="F1712">
        <v>0.71818552536777303</v>
      </c>
      <c r="G1712">
        <v>0.38130685112457202</v>
      </c>
      <c r="H1712">
        <v>1.0232845917539499</v>
      </c>
      <c r="I1712">
        <v>1.78275526343954</v>
      </c>
    </row>
    <row r="1713" spans="1:9" x14ac:dyDescent="0.25">
      <c r="A1713">
        <v>39.9</v>
      </c>
      <c r="B1713">
        <v>1.08547890921737</v>
      </c>
      <c r="C1713">
        <v>0.35810866684742798</v>
      </c>
      <c r="D1713">
        <v>1.7833122443427882</v>
      </c>
      <c r="E1713">
        <v>1.7914589873456099</v>
      </c>
      <c r="F1713">
        <v>0.71669801300701697</v>
      </c>
      <c r="G1713">
        <v>0.38189939831992298</v>
      </c>
      <c r="H1713">
        <v>1.02282859904148</v>
      </c>
      <c r="I1713">
        <v>1.7826755419362501</v>
      </c>
    </row>
    <row r="1714" spans="1:9" x14ac:dyDescent="0.25">
      <c r="A1714">
        <v>39.299999999999997</v>
      </c>
      <c r="B1714">
        <v>1.0778378858453099</v>
      </c>
      <c r="C1714">
        <v>0.36373653109757997</v>
      </c>
      <c r="D1714">
        <v>1.7845876910358534</v>
      </c>
      <c r="E1714">
        <v>1.7913791022989201</v>
      </c>
      <c r="F1714">
        <v>0.71537678098353397</v>
      </c>
      <c r="G1714">
        <v>0.38534668728718002</v>
      </c>
      <c r="H1714">
        <v>1.0216391234986499</v>
      </c>
      <c r="I1714">
        <v>1.7823945915798101</v>
      </c>
    </row>
    <row r="1715" spans="1:9" x14ac:dyDescent="0.25">
      <c r="A1715">
        <v>40</v>
      </c>
      <c r="B1715">
        <v>1.0813015837395701</v>
      </c>
      <c r="C1715">
        <v>0.36557492984606399</v>
      </c>
      <c r="D1715">
        <v>1.7873549346159228</v>
      </c>
      <c r="E1715">
        <v>1.7914293111779001</v>
      </c>
      <c r="F1715">
        <v>0.71685162253652601</v>
      </c>
      <c r="G1715">
        <v>0.38533856350416601</v>
      </c>
      <c r="H1715">
        <v>1.0207656465763699</v>
      </c>
      <c r="I1715">
        <v>1.78160703381727</v>
      </c>
    </row>
    <row r="1716" spans="1:9" x14ac:dyDescent="0.25">
      <c r="A1716">
        <v>40.1</v>
      </c>
      <c r="B1716">
        <v>1.0829557103465901</v>
      </c>
      <c r="C1716">
        <v>0.36689276994773101</v>
      </c>
      <c r="D1716">
        <v>1.7863694651461477</v>
      </c>
      <c r="E1716">
        <v>1.79119449570705</v>
      </c>
      <c r="F1716">
        <v>0.71701551679527098</v>
      </c>
      <c r="G1716">
        <v>0.38421542775512102</v>
      </c>
      <c r="H1716">
        <v>1.02004124793254</v>
      </c>
      <c r="I1716">
        <v>1.7813447546950001</v>
      </c>
    </row>
    <row r="1717" spans="1:9" x14ac:dyDescent="0.25">
      <c r="A1717">
        <v>40</v>
      </c>
      <c r="B1717">
        <v>1.0826141680319901</v>
      </c>
      <c r="C1717">
        <v>0.36661043866419302</v>
      </c>
      <c r="D1717">
        <v>1.7882078754328659</v>
      </c>
      <c r="E1717">
        <v>1.79105128813165</v>
      </c>
      <c r="F1717">
        <v>0.717237300395693</v>
      </c>
      <c r="G1717">
        <v>0.38130685112457202</v>
      </c>
      <c r="H1717">
        <v>1.0198213599455299</v>
      </c>
      <c r="I1717">
        <v>1.78125501776155</v>
      </c>
    </row>
    <row r="1718" spans="1:9" x14ac:dyDescent="0.25">
      <c r="A1718">
        <v>39.9</v>
      </c>
      <c r="B1718">
        <v>1.0892524107813699</v>
      </c>
      <c r="C1718">
        <v>0.36234872083653702</v>
      </c>
      <c r="D1718">
        <v>1.786700220416463</v>
      </c>
      <c r="E1718">
        <v>1.7913503570400999</v>
      </c>
      <c r="F1718">
        <v>0.71823864109136004</v>
      </c>
      <c r="G1718">
        <v>0.38362844494778697</v>
      </c>
      <c r="H1718">
        <v>1.0197010189898701</v>
      </c>
      <c r="I1718">
        <v>1.7809065793969701</v>
      </c>
    </row>
    <row r="1719" spans="1:9" x14ac:dyDescent="0.25">
      <c r="A1719">
        <v>40.4</v>
      </c>
      <c r="B1719">
        <v>1.08607913349248</v>
      </c>
      <c r="C1719">
        <v>0.36069362732301902</v>
      </c>
      <c r="D1719">
        <v>1.7848402883827037</v>
      </c>
      <c r="E1719">
        <v>1.79135636310669</v>
      </c>
      <c r="F1719">
        <v>0.71966436905842701</v>
      </c>
      <c r="G1719">
        <v>0.38477306816331303</v>
      </c>
      <c r="H1719">
        <v>1.0203093700213299</v>
      </c>
      <c r="I1719">
        <v>1.78096998550541</v>
      </c>
    </row>
    <row r="1720" spans="1:9" x14ac:dyDescent="0.25">
      <c r="A1720">
        <v>40.1</v>
      </c>
      <c r="B1720">
        <v>1.09150131979962</v>
      </c>
      <c r="C1720">
        <v>0.355866530604106</v>
      </c>
      <c r="D1720">
        <v>1.786037577152304</v>
      </c>
      <c r="E1720">
        <v>1.7914194547651601</v>
      </c>
      <c r="F1720">
        <v>0.71811701446313903</v>
      </c>
      <c r="G1720">
        <v>0.38533856350416601</v>
      </c>
      <c r="H1720">
        <v>1.01704115144938</v>
      </c>
      <c r="I1720">
        <v>1.7816221014579401</v>
      </c>
    </row>
    <row r="1721" spans="1:9" x14ac:dyDescent="0.25">
      <c r="A1721">
        <v>39.799999999999997</v>
      </c>
      <c r="B1721">
        <v>1.08846372760332</v>
      </c>
      <c r="C1721">
        <v>0.35558302118488</v>
      </c>
      <c r="D1721">
        <v>1.7842274849537978</v>
      </c>
      <c r="E1721">
        <v>1.79170825294548</v>
      </c>
      <c r="F1721">
        <v>0.71773497404122499</v>
      </c>
      <c r="G1721">
        <v>0.38537085525911802</v>
      </c>
      <c r="H1721">
        <v>1.0164798033964699</v>
      </c>
      <c r="I1721">
        <v>1.78129268627119</v>
      </c>
    </row>
    <row r="1722" spans="1:9" x14ac:dyDescent="0.25">
      <c r="A1722">
        <v>40</v>
      </c>
      <c r="B1722">
        <v>1.08935630970543</v>
      </c>
      <c r="C1722">
        <v>0.35606948347846601</v>
      </c>
      <c r="D1722">
        <v>1.7869890649162246</v>
      </c>
      <c r="E1722">
        <v>1.7915870746154301</v>
      </c>
      <c r="F1722">
        <v>0.71903451912781702</v>
      </c>
      <c r="G1722">
        <v>0.38073047930464099</v>
      </c>
      <c r="H1722">
        <v>1.01454854549788</v>
      </c>
      <c r="I1722">
        <v>1.7813625488468099</v>
      </c>
    </row>
    <row r="1723" spans="1:9" x14ac:dyDescent="0.25">
      <c r="A1723">
        <v>39.5</v>
      </c>
      <c r="B1723">
        <v>1.08515323036836</v>
      </c>
      <c r="C1723">
        <v>0.35601179455950499</v>
      </c>
      <c r="D1723">
        <v>1.7888218115853003</v>
      </c>
      <c r="E1723">
        <v>1.79147678138177</v>
      </c>
      <c r="F1723">
        <v>0.71623023526247798</v>
      </c>
      <c r="G1723">
        <v>0.385352055015451</v>
      </c>
      <c r="H1723">
        <v>1.01867975207358</v>
      </c>
      <c r="I1723">
        <v>1.7814082813724099</v>
      </c>
    </row>
    <row r="1724" spans="1:9" x14ac:dyDescent="0.25">
      <c r="A1724">
        <v>39.299999999999997</v>
      </c>
      <c r="B1724">
        <v>1.07207704391364</v>
      </c>
      <c r="C1724">
        <v>0.354840099780107</v>
      </c>
      <c r="D1724">
        <v>1.7814319232855165</v>
      </c>
      <c r="E1724">
        <v>1.7914656963700599</v>
      </c>
      <c r="F1724">
        <v>0.71616241608496101</v>
      </c>
      <c r="G1724">
        <v>0.38188597564056598</v>
      </c>
      <c r="H1724">
        <v>1.0187670383210901</v>
      </c>
      <c r="I1724">
        <v>1.78072581836598</v>
      </c>
    </row>
    <row r="1725" spans="1:9" x14ac:dyDescent="0.25">
      <c r="A1725">
        <v>39.799999999999997</v>
      </c>
      <c r="B1725">
        <v>1.07281631383997</v>
      </c>
      <c r="C1725">
        <v>0.34895359064116199</v>
      </c>
      <c r="D1725">
        <v>1.7795198859694472</v>
      </c>
      <c r="E1725">
        <v>1.79157161013817</v>
      </c>
      <c r="F1725">
        <v>0.71671515366045402</v>
      </c>
      <c r="G1725">
        <v>0.38533856350416601</v>
      </c>
      <c r="H1725">
        <v>1.0190794996502901</v>
      </c>
      <c r="I1725">
        <v>1.78064003036261</v>
      </c>
    </row>
    <row r="1726" spans="1:9" x14ac:dyDescent="0.25">
      <c r="A1726">
        <v>40.9</v>
      </c>
      <c r="B1726">
        <v>1.07774945140925</v>
      </c>
      <c r="C1726">
        <v>0.34737131035945801</v>
      </c>
      <c r="D1726">
        <v>1.7875712848098617</v>
      </c>
      <c r="E1726">
        <v>1.79132022538222</v>
      </c>
      <c r="F1726">
        <v>0.71439819957932504</v>
      </c>
      <c r="G1726">
        <v>0.38594447438298501</v>
      </c>
      <c r="H1726">
        <v>1.01817365326653</v>
      </c>
      <c r="I1726">
        <v>1.78101951299547</v>
      </c>
    </row>
    <row r="1727" spans="1:9" x14ac:dyDescent="0.25">
      <c r="A1727">
        <v>40.6</v>
      </c>
      <c r="B1727">
        <v>1.0700164719137799</v>
      </c>
      <c r="C1727">
        <v>0.34599796667454702</v>
      </c>
      <c r="D1727">
        <v>1.7857011582643463</v>
      </c>
      <c r="E1727">
        <v>1.7914877633730599</v>
      </c>
      <c r="F1727">
        <v>0.71594966753923195</v>
      </c>
      <c r="G1727">
        <v>0.38246482818752697</v>
      </c>
      <c r="H1727">
        <v>1.0172730690237901</v>
      </c>
      <c r="I1727">
        <v>1.7809656282119599</v>
      </c>
    </row>
    <row r="1728" spans="1:9" x14ac:dyDescent="0.25">
      <c r="A1728">
        <v>41</v>
      </c>
      <c r="B1728">
        <v>1.06731705431657</v>
      </c>
      <c r="C1728">
        <v>0.341367983584625</v>
      </c>
      <c r="D1728">
        <v>1.7831128850017763</v>
      </c>
      <c r="E1728">
        <v>1.79144705791437</v>
      </c>
      <c r="F1728">
        <v>0.71773585330948397</v>
      </c>
      <c r="G1728">
        <v>0.386499293263185</v>
      </c>
      <c r="H1728">
        <v>1.0170984148837701</v>
      </c>
      <c r="I1728">
        <v>1.7813629665933699</v>
      </c>
    </row>
    <row r="1729" spans="1:9" x14ac:dyDescent="0.25">
      <c r="A1729">
        <v>42</v>
      </c>
      <c r="B1729">
        <v>1.0658967228579399</v>
      </c>
      <c r="C1729">
        <v>0.33500540666920398</v>
      </c>
      <c r="D1729">
        <v>1.78372002481304</v>
      </c>
      <c r="E1729">
        <v>1.7915493502726201</v>
      </c>
      <c r="F1729">
        <v>0.71323538809249198</v>
      </c>
      <c r="G1729">
        <v>0.38188597564056598</v>
      </c>
      <c r="H1729">
        <v>1.0167854668002001</v>
      </c>
      <c r="I1729">
        <v>1.7812051057599301</v>
      </c>
    </row>
    <row r="1730" spans="1:9" x14ac:dyDescent="0.25">
      <c r="A1730">
        <v>42.1</v>
      </c>
      <c r="B1730">
        <v>1.0550411657023899</v>
      </c>
      <c r="C1730">
        <v>0.339949000477411</v>
      </c>
      <c r="D1730">
        <v>1.7879949234095123</v>
      </c>
      <c r="E1730">
        <v>1.79144554718015</v>
      </c>
      <c r="F1730">
        <v>0.71339742908911197</v>
      </c>
      <c r="G1730">
        <v>0.38476494438029901</v>
      </c>
      <c r="H1730">
        <v>1.01675101611772</v>
      </c>
      <c r="I1730">
        <v>1.7812192937138001</v>
      </c>
    </row>
    <row r="1731" spans="1:9" x14ac:dyDescent="0.25">
      <c r="A1731">
        <v>42.6</v>
      </c>
      <c r="B1731">
        <v>1.0545352174631899</v>
      </c>
      <c r="C1731">
        <v>0.335692744256123</v>
      </c>
      <c r="D1731">
        <v>1.7808077926213257</v>
      </c>
      <c r="E1731">
        <v>1.7914178019020801</v>
      </c>
      <c r="F1731">
        <v>0.71530447563047195</v>
      </c>
      <c r="G1731">
        <v>0.38767352101084801</v>
      </c>
      <c r="H1731">
        <v>1.0174389211714701</v>
      </c>
      <c r="I1731">
        <v>1.78171853019732</v>
      </c>
    </row>
    <row r="1732" spans="1:9" x14ac:dyDescent="0.25">
      <c r="A1732">
        <v>43.2</v>
      </c>
      <c r="B1732">
        <v>1.0599153950481399</v>
      </c>
      <c r="C1732">
        <v>0.34374194419194098</v>
      </c>
      <c r="D1732">
        <v>1.7820685139085206</v>
      </c>
      <c r="E1732">
        <v>1.7912670359318701</v>
      </c>
      <c r="F1732">
        <v>0.71268203133765895</v>
      </c>
      <c r="G1732">
        <v>0.383614819131325</v>
      </c>
      <c r="H1732">
        <v>1.01613673007903</v>
      </c>
      <c r="I1732">
        <v>1.78198869467155</v>
      </c>
    </row>
    <row r="1733" spans="1:9" x14ac:dyDescent="0.25">
      <c r="A1733">
        <v>43.4</v>
      </c>
      <c r="B1733">
        <v>1.05920665468229</v>
      </c>
      <c r="C1733">
        <v>0.34563063792111998</v>
      </c>
      <c r="D1733">
        <v>1.7834243839721076</v>
      </c>
      <c r="E1733">
        <v>1.79120742127641</v>
      </c>
      <c r="F1733">
        <v>0.71425779695963698</v>
      </c>
      <c r="G1733">
        <v>0.386499293263185</v>
      </c>
      <c r="H1733">
        <v>1.0165450640444</v>
      </c>
      <c r="I1733">
        <v>1.7822518973899999</v>
      </c>
    </row>
    <row r="1734" spans="1:9" x14ac:dyDescent="0.25">
      <c r="A1734">
        <v>44.1</v>
      </c>
      <c r="B1734">
        <v>1.06899898492132</v>
      </c>
      <c r="C1734">
        <v>0.34848290135440901</v>
      </c>
      <c r="D1734">
        <v>1.7817977929852145</v>
      </c>
      <c r="E1734">
        <v>1.79122822608312</v>
      </c>
      <c r="F1734">
        <v>0.71526237087835098</v>
      </c>
      <c r="G1734">
        <v>0.38247308627571802</v>
      </c>
      <c r="H1734">
        <v>1.0154602839986799</v>
      </c>
      <c r="I1734">
        <v>1.7827022230433101</v>
      </c>
    </row>
    <row r="1735" spans="1:9" x14ac:dyDescent="0.25">
      <c r="A1735">
        <v>45.2</v>
      </c>
      <c r="B1735">
        <v>1.0706104961577401</v>
      </c>
      <c r="C1735">
        <v>0.35494118383863998</v>
      </c>
      <c r="D1735">
        <v>1.7878397402861108</v>
      </c>
      <c r="E1735">
        <v>1.7911738179391301</v>
      </c>
      <c r="F1735">
        <v>0.71231247978602596</v>
      </c>
      <c r="G1735">
        <v>0.38419132525643201</v>
      </c>
      <c r="H1735">
        <v>1.0153797728779199</v>
      </c>
      <c r="I1735">
        <v>1.7827433933898</v>
      </c>
    </row>
    <row r="1736" spans="1:9" x14ac:dyDescent="0.25">
      <c r="A1736">
        <v>46.4</v>
      </c>
      <c r="B1736">
        <v>1.0702386952182199</v>
      </c>
      <c r="C1736">
        <v>0.365334710938922</v>
      </c>
      <c r="D1736">
        <v>1.7813413054032383</v>
      </c>
      <c r="E1736">
        <v>1.7912861725851199</v>
      </c>
      <c r="F1736">
        <v>0.71191787637761705</v>
      </c>
      <c r="G1736">
        <v>0.38939713107851298</v>
      </c>
      <c r="H1736">
        <v>1.01466128120832</v>
      </c>
      <c r="I1736">
        <v>1.78283528171435</v>
      </c>
    </row>
    <row r="1737" spans="1:9" x14ac:dyDescent="0.25">
      <c r="A1737">
        <v>47.5</v>
      </c>
      <c r="B1737">
        <v>1.07052911535285</v>
      </c>
      <c r="C1737">
        <v>0.37337041500306101</v>
      </c>
      <c r="D1737">
        <v>1.7831196813429473</v>
      </c>
      <c r="E1737">
        <v>1.7913870968258701</v>
      </c>
      <c r="F1737">
        <v>0.71530920196285197</v>
      </c>
      <c r="G1737">
        <v>0.38246758088359101</v>
      </c>
      <c r="H1737">
        <v>1.01475689243408</v>
      </c>
      <c r="I1737">
        <v>1.7828639207453501</v>
      </c>
    </row>
    <row r="1738" spans="1:9" x14ac:dyDescent="0.25">
      <c r="A1738">
        <v>47.3</v>
      </c>
      <c r="B1738">
        <v>1.07403505264968</v>
      </c>
      <c r="C1738">
        <v>0.36999497826982902</v>
      </c>
      <c r="D1738">
        <v>1.7895977272023071</v>
      </c>
      <c r="E1738">
        <v>1.791280839206</v>
      </c>
      <c r="F1738">
        <v>0.71261676266151597</v>
      </c>
      <c r="G1738">
        <v>0.386499293263185</v>
      </c>
      <c r="H1738">
        <v>1.0152134496168499</v>
      </c>
      <c r="I1738">
        <v>1.78271617786696</v>
      </c>
    </row>
    <row r="1739" spans="1:9" x14ac:dyDescent="0.25">
      <c r="A1739">
        <v>46.8</v>
      </c>
      <c r="B1739">
        <v>1.0822185074394399</v>
      </c>
      <c r="C1739">
        <v>0.372535967515712</v>
      </c>
      <c r="D1739">
        <v>1.7865597626989318</v>
      </c>
      <c r="E1739">
        <v>1.7912168135990501</v>
      </c>
      <c r="F1739">
        <v>0.71463754406566604</v>
      </c>
      <c r="G1739">
        <v>0.38132034263585701</v>
      </c>
      <c r="H1739">
        <v>1.0146348638852101</v>
      </c>
      <c r="I1739">
        <v>1.7828282558103401</v>
      </c>
    </row>
    <row r="1740" spans="1:9" x14ac:dyDescent="0.25">
      <c r="A1740">
        <v>46.4</v>
      </c>
      <c r="B1740">
        <v>1.08820102003898</v>
      </c>
      <c r="C1740">
        <v>0.36596191005598699</v>
      </c>
      <c r="D1740">
        <v>1.7892058048614541</v>
      </c>
      <c r="E1740">
        <v>1.7912454300665499</v>
      </c>
      <c r="F1740">
        <v>0.716381878597663</v>
      </c>
      <c r="G1740">
        <v>0.38419407795249599</v>
      </c>
      <c r="H1740">
        <v>1.0150164714663199</v>
      </c>
      <c r="I1740">
        <v>1.7827974983992001</v>
      </c>
    </row>
    <row r="1741" spans="1:9" x14ac:dyDescent="0.25">
      <c r="A1741">
        <v>44.9</v>
      </c>
      <c r="B1741">
        <v>1.0868561584794501</v>
      </c>
      <c r="C1741">
        <v>0.36925171380447003</v>
      </c>
      <c r="D1741">
        <v>1.7887844317088606</v>
      </c>
      <c r="E1741">
        <v>1.79131070566157</v>
      </c>
      <c r="F1741">
        <v>0.71190032563750005</v>
      </c>
      <c r="G1741">
        <v>0.39054712202231001</v>
      </c>
      <c r="H1741">
        <v>1.0152782104657501</v>
      </c>
      <c r="I1741">
        <v>1.7829263169418099</v>
      </c>
    </row>
    <row r="1742" spans="1:9" x14ac:dyDescent="0.25">
      <c r="A1742">
        <v>45.3</v>
      </c>
      <c r="B1742">
        <v>1.08664986330268</v>
      </c>
      <c r="C1742">
        <v>0.36284939608452799</v>
      </c>
      <c r="D1742">
        <v>1.7842490067008387</v>
      </c>
      <c r="E1742">
        <v>1.7913904422293101</v>
      </c>
      <c r="F1742">
        <v>0.71171694148554998</v>
      </c>
      <c r="G1742">
        <v>0.38189120906365998</v>
      </c>
      <c r="H1742">
        <v>1.0162467130111099</v>
      </c>
      <c r="I1742">
        <v>1.78278722603416</v>
      </c>
    </row>
    <row r="1743" spans="1:9" x14ac:dyDescent="0.25">
      <c r="A1743">
        <v>45.4</v>
      </c>
      <c r="B1743">
        <v>1.0847192671428501</v>
      </c>
      <c r="C1743">
        <v>0.36530939802865597</v>
      </c>
      <c r="D1743">
        <v>1.7838298989953023</v>
      </c>
      <c r="E1743">
        <v>1.79144012410473</v>
      </c>
      <c r="F1743">
        <v>0.71542844413333695</v>
      </c>
      <c r="G1743">
        <v>0.38649654056712102</v>
      </c>
      <c r="H1743">
        <v>1.01418530213894</v>
      </c>
      <c r="I1743">
        <v>1.78322903840424</v>
      </c>
    </row>
    <row r="1744" spans="1:9" x14ac:dyDescent="0.25">
      <c r="A1744">
        <v>45.7</v>
      </c>
      <c r="B1744">
        <v>1.0927051323403301</v>
      </c>
      <c r="C1744">
        <v>0.37020289255237199</v>
      </c>
      <c r="D1744">
        <v>1.7800454696866606</v>
      </c>
      <c r="E1744">
        <v>1.7914369948611899</v>
      </c>
      <c r="F1744">
        <v>0.71212566935368704</v>
      </c>
      <c r="G1744">
        <v>0.38248893068621598</v>
      </c>
      <c r="H1744">
        <v>1.0157711769375199</v>
      </c>
      <c r="I1744">
        <v>1.78347320291223</v>
      </c>
    </row>
    <row r="1745" spans="1:9" x14ac:dyDescent="0.25">
      <c r="A1745">
        <v>45.5</v>
      </c>
      <c r="B1745">
        <v>1.0879828373196201</v>
      </c>
      <c r="C1745">
        <v>0.36925258624444302</v>
      </c>
      <c r="D1745">
        <v>1.7863932523402457</v>
      </c>
      <c r="E1745">
        <v>1.79155825952134</v>
      </c>
      <c r="F1745">
        <v>0.71261086971222098</v>
      </c>
      <c r="G1745">
        <v>0.38476769707636299</v>
      </c>
      <c r="H1745">
        <v>1.0160141717790601</v>
      </c>
      <c r="I1745">
        <v>1.7832506299628901</v>
      </c>
    </row>
    <row r="1746" spans="1:9" x14ac:dyDescent="0.25">
      <c r="A1746">
        <v>44.8</v>
      </c>
      <c r="B1746">
        <v>1.0842610405030999</v>
      </c>
      <c r="C1746">
        <v>0.36961716589663002</v>
      </c>
      <c r="D1746">
        <v>1.7840519128068837</v>
      </c>
      <c r="E1746">
        <v>1.7915329746814601</v>
      </c>
      <c r="F1746">
        <v>0.71467789845464202</v>
      </c>
      <c r="G1746">
        <v>0.38764941851215901</v>
      </c>
      <c r="H1746">
        <v>1.01550829292131</v>
      </c>
      <c r="I1746">
        <v>1.78304491997783</v>
      </c>
    </row>
    <row r="1747" spans="1:9" x14ac:dyDescent="0.25">
      <c r="A1747">
        <v>44.1</v>
      </c>
      <c r="B1747">
        <v>1.08810962353781</v>
      </c>
      <c r="C1747">
        <v>0.37322975070821002</v>
      </c>
      <c r="D1747">
        <v>1.7810309391564356</v>
      </c>
      <c r="E1747">
        <v>1.7915053173459701</v>
      </c>
      <c r="F1747">
        <v>0.71181329011972005</v>
      </c>
      <c r="G1747">
        <v>0.384196627511454</v>
      </c>
      <c r="H1747">
        <v>1.01635819649846</v>
      </c>
      <c r="I1747">
        <v>1.7831543335200399</v>
      </c>
    </row>
    <row r="1748" spans="1:9" x14ac:dyDescent="0.25">
      <c r="A1748">
        <v>42.9</v>
      </c>
      <c r="B1748">
        <v>1.08896127820721</v>
      </c>
      <c r="C1748">
        <v>0.36991888197414002</v>
      </c>
      <c r="D1748">
        <v>1.7842784575125792</v>
      </c>
      <c r="E1748">
        <v>1.7915273326091801</v>
      </c>
      <c r="F1748">
        <v>0.71201681833264596</v>
      </c>
      <c r="G1748">
        <v>0.385917484883055</v>
      </c>
      <c r="H1748">
        <v>1.01619521986159</v>
      </c>
      <c r="I1748">
        <v>1.78323041918541</v>
      </c>
    </row>
    <row r="1749" spans="1:9" x14ac:dyDescent="0.25">
      <c r="A1749">
        <v>41.8</v>
      </c>
      <c r="B1749">
        <v>1.08473985734218</v>
      </c>
      <c r="C1749">
        <v>0.37290637108176899</v>
      </c>
      <c r="D1749">
        <v>1.7896985395963416</v>
      </c>
      <c r="E1749">
        <v>1.7916302606666701</v>
      </c>
      <c r="F1749">
        <v>0.71391934776865895</v>
      </c>
      <c r="G1749">
        <v>0.38422073001014301</v>
      </c>
      <c r="H1749">
        <v>1.01633348164982</v>
      </c>
      <c r="I1749">
        <v>1.78315013703721</v>
      </c>
    </row>
    <row r="1750" spans="1:9" x14ac:dyDescent="0.25">
      <c r="A1750">
        <v>40.799999999999997</v>
      </c>
      <c r="B1750">
        <v>1.0837725533520199</v>
      </c>
      <c r="C1750">
        <v>0.37364449381180798</v>
      </c>
      <c r="D1750">
        <v>1.7822259624789789</v>
      </c>
      <c r="E1750">
        <v>1.7916287932874</v>
      </c>
      <c r="F1750">
        <v>0.71033093367351197</v>
      </c>
      <c r="G1750">
        <v>0.38304408700869802</v>
      </c>
      <c r="H1750">
        <v>1.01686882922822</v>
      </c>
      <c r="I1750">
        <v>1.7835190577751701</v>
      </c>
    </row>
    <row r="1751" spans="1:9" x14ac:dyDescent="0.25">
      <c r="A1751">
        <v>40.5</v>
      </c>
      <c r="B1751">
        <v>1.0785696602328301</v>
      </c>
      <c r="C1751">
        <v>0.38156420043507899</v>
      </c>
      <c r="D1751">
        <v>1.7884751981855864</v>
      </c>
      <c r="E1751">
        <v>1.79164320951792</v>
      </c>
      <c r="F1751">
        <v>0.71143265967040203</v>
      </c>
      <c r="G1751">
        <v>0.38592037188429601</v>
      </c>
      <c r="H1751">
        <v>1.0176510306278299</v>
      </c>
      <c r="I1751">
        <v>1.7834418008372701</v>
      </c>
    </row>
    <row r="1752" spans="1:9" x14ac:dyDescent="0.25">
      <c r="A1752">
        <v>39.6</v>
      </c>
      <c r="B1752">
        <v>1.0821732863128</v>
      </c>
      <c r="C1752">
        <v>0.37582304036289799</v>
      </c>
      <c r="D1752">
        <v>1.7872620512865875</v>
      </c>
      <c r="E1752">
        <v>1.79160657408945</v>
      </c>
      <c r="F1752">
        <v>0.71336079603945202</v>
      </c>
      <c r="G1752">
        <v>0.384196627511454</v>
      </c>
      <c r="H1752">
        <v>1.0172198192623501</v>
      </c>
      <c r="I1752">
        <v>1.78352184408276</v>
      </c>
    </row>
    <row r="1753" spans="1:9" x14ac:dyDescent="0.25">
      <c r="A1753">
        <v>40.1</v>
      </c>
      <c r="B1753">
        <v>1.07392465425481</v>
      </c>
      <c r="C1753">
        <v>0.37281408438737201</v>
      </c>
      <c r="D1753">
        <v>1.7801156985454263</v>
      </c>
      <c r="E1753">
        <v>1.7914827672999301</v>
      </c>
      <c r="F1753">
        <v>0.71262888121933998</v>
      </c>
      <c r="G1753">
        <v>0.38649385670298603</v>
      </c>
      <c r="H1753">
        <v>1.015987380109</v>
      </c>
      <c r="I1753">
        <v>1.7834088977901701</v>
      </c>
    </row>
    <row r="1754" spans="1:9" x14ac:dyDescent="0.25">
      <c r="A1754">
        <v>40.299999999999997</v>
      </c>
      <c r="B1754">
        <v>1.07312097920418</v>
      </c>
      <c r="C1754">
        <v>0.37072711972983302</v>
      </c>
      <c r="D1754">
        <v>1.7886813538677693</v>
      </c>
      <c r="E1754">
        <v>1.7914362170771501</v>
      </c>
      <c r="F1754">
        <v>0.71219669232508998</v>
      </c>
      <c r="G1754">
        <v>0.38479434913401001</v>
      </c>
      <c r="H1754">
        <v>1.01626587207351</v>
      </c>
      <c r="I1754">
        <v>1.7836494447814699</v>
      </c>
    </row>
    <row r="1755" spans="1:9" x14ac:dyDescent="0.25">
      <c r="A1755">
        <v>40</v>
      </c>
      <c r="B1755">
        <v>1.0746994933919201</v>
      </c>
      <c r="C1755">
        <v>0.37738043818445199</v>
      </c>
      <c r="D1755">
        <v>1.7897098668316265</v>
      </c>
      <c r="E1755">
        <v>1.79126085173073</v>
      </c>
      <c r="F1755">
        <v>0.71361890728385902</v>
      </c>
      <c r="G1755">
        <v>0.38188865950470202</v>
      </c>
      <c r="H1755">
        <v>1.0168649986388401</v>
      </c>
      <c r="I1755">
        <v>1.7839929306651401</v>
      </c>
    </row>
    <row r="1756" spans="1:9" x14ac:dyDescent="0.25">
      <c r="A1756">
        <v>40.299999999999997</v>
      </c>
      <c r="B1756">
        <v>1.0828658840082599</v>
      </c>
      <c r="C1756">
        <v>0.38952073786649799</v>
      </c>
      <c r="D1756">
        <v>1.7821398754908147</v>
      </c>
      <c r="E1756">
        <v>1.7911527521366699</v>
      </c>
      <c r="F1756">
        <v>0.71178313185307396</v>
      </c>
      <c r="G1756">
        <v>0.38649399100816301</v>
      </c>
      <c r="H1756">
        <v>1.0164577844748599</v>
      </c>
      <c r="I1756">
        <v>1.78415943730061</v>
      </c>
    </row>
    <row r="1757" spans="1:9" x14ac:dyDescent="0.25">
      <c r="A1757">
        <v>40.6</v>
      </c>
      <c r="B1757">
        <v>1.0829667730935499</v>
      </c>
      <c r="C1757">
        <v>0.39513248148698799</v>
      </c>
      <c r="D1757">
        <v>1.7848720046415012</v>
      </c>
      <c r="E1757">
        <v>1.79116698919663</v>
      </c>
      <c r="F1757">
        <v>0.71271164675454401</v>
      </c>
      <c r="G1757">
        <v>0.384770246635321</v>
      </c>
      <c r="H1757">
        <v>1.0162573477598</v>
      </c>
      <c r="I1757">
        <v>1.78423946156772</v>
      </c>
    </row>
    <row r="1758" spans="1:9" x14ac:dyDescent="0.25">
      <c r="A1758">
        <v>41.2</v>
      </c>
      <c r="B1758">
        <v>1.09191289871108</v>
      </c>
      <c r="C1758">
        <v>0.39449355402074698</v>
      </c>
      <c r="D1758">
        <v>1.7818136511146132</v>
      </c>
      <c r="E1758">
        <v>1.7913641581586699</v>
      </c>
      <c r="F1758">
        <v>0.715353459913743</v>
      </c>
      <c r="G1758">
        <v>0.38822290333084902</v>
      </c>
      <c r="H1758">
        <v>1.0159180694843599</v>
      </c>
      <c r="I1758">
        <v>1.7843792466277499</v>
      </c>
    </row>
    <row r="1759" spans="1:9" x14ac:dyDescent="0.25">
      <c r="A1759">
        <v>40.799999999999997</v>
      </c>
      <c r="B1759">
        <v>1.0893856504827</v>
      </c>
      <c r="C1759">
        <v>0.38959435693524203</v>
      </c>
      <c r="D1759">
        <v>1.7890744089321509</v>
      </c>
      <c r="E1759">
        <v>1.79141016146754</v>
      </c>
      <c r="F1759">
        <v>0.71439988611635996</v>
      </c>
      <c r="G1759">
        <v>0.385367968257877</v>
      </c>
      <c r="H1759">
        <v>1.01591486279262</v>
      </c>
      <c r="I1759">
        <v>1.78464456700886</v>
      </c>
    </row>
    <row r="1760" spans="1:9" x14ac:dyDescent="0.25">
      <c r="A1760">
        <v>41.1</v>
      </c>
      <c r="B1760">
        <v>1.0892672715639899</v>
      </c>
      <c r="C1760">
        <v>0.37761794147259597</v>
      </c>
      <c r="D1760">
        <v>1.7884117656679916</v>
      </c>
      <c r="E1760">
        <v>1.7910410900431799</v>
      </c>
      <c r="F1760">
        <v>0.71424830550683505</v>
      </c>
      <c r="G1760">
        <v>0.381309603820636</v>
      </c>
      <c r="H1760">
        <v>1.0165152490678599</v>
      </c>
      <c r="I1760">
        <v>1.78474681499651</v>
      </c>
    </row>
    <row r="1761" spans="1:9" x14ac:dyDescent="0.25">
      <c r="A1761">
        <v>40.799999999999997</v>
      </c>
      <c r="B1761">
        <v>1.08796916258517</v>
      </c>
      <c r="C1761">
        <v>0.372210624830842</v>
      </c>
      <c r="D1761">
        <v>1.7906273728896926</v>
      </c>
      <c r="E1761">
        <v>1.79090357038954</v>
      </c>
      <c r="F1761">
        <v>0.71466455456162603</v>
      </c>
      <c r="G1761">
        <v>0.38764673464802402</v>
      </c>
      <c r="H1761">
        <v>1.01564280899529</v>
      </c>
      <c r="I1761">
        <v>1.78481914520608</v>
      </c>
    </row>
    <row r="1762" spans="1:9" x14ac:dyDescent="0.25">
      <c r="A1762">
        <v>40.700000000000003</v>
      </c>
      <c r="B1762">
        <v>1.0853007328116999</v>
      </c>
      <c r="C1762">
        <v>0.37595106971841702</v>
      </c>
      <c r="D1762">
        <v>1.7872563876689451</v>
      </c>
      <c r="E1762">
        <v>1.7909067272433801</v>
      </c>
      <c r="F1762">
        <v>0.71455759903159899</v>
      </c>
      <c r="G1762">
        <v>0.384770246635321</v>
      </c>
      <c r="H1762">
        <v>1.0157654857617899</v>
      </c>
      <c r="I1762">
        <v>1.7847114168695599</v>
      </c>
    </row>
    <row r="1763" spans="1:9" x14ac:dyDescent="0.25">
      <c r="A1763">
        <v>41</v>
      </c>
      <c r="B1763">
        <v>1.0923463785281</v>
      </c>
      <c r="C1763">
        <v>0.378559019708402</v>
      </c>
      <c r="D1763">
        <v>1.789537692855298</v>
      </c>
      <c r="E1763">
        <v>1.7907073167818299</v>
      </c>
      <c r="F1763">
        <v>0.71494165535099197</v>
      </c>
      <c r="G1763">
        <v>0.38763854539176101</v>
      </c>
      <c r="H1763">
        <v>1.0161286332716599</v>
      </c>
      <c r="I1763">
        <v>1.78456815355189</v>
      </c>
    </row>
    <row r="1764" spans="1:9" x14ac:dyDescent="0.25">
      <c r="A1764">
        <v>42</v>
      </c>
      <c r="B1764">
        <v>1.0946664419932</v>
      </c>
      <c r="C1764">
        <v>0.38734434720751698</v>
      </c>
      <c r="D1764">
        <v>1.789407429649523</v>
      </c>
      <c r="E1764">
        <v>1.7905216263116599</v>
      </c>
      <c r="F1764">
        <v>0.71592888107636699</v>
      </c>
      <c r="G1764">
        <v>0.38479434913401001</v>
      </c>
      <c r="H1764">
        <v>1.0155937132141599</v>
      </c>
      <c r="I1764">
        <v>1.78460955863405</v>
      </c>
    </row>
    <row r="1765" spans="1:9" x14ac:dyDescent="0.25">
      <c r="A1765">
        <v>42.9</v>
      </c>
      <c r="B1765">
        <v>1.1090149945638901</v>
      </c>
      <c r="C1765">
        <v>0.39189097410065499</v>
      </c>
      <c r="D1765">
        <v>1.7895931963081932</v>
      </c>
      <c r="E1765">
        <v>1.7908375366782601</v>
      </c>
      <c r="F1765">
        <v>0.71723678275012404</v>
      </c>
      <c r="G1765">
        <v>0.38015961287683803</v>
      </c>
      <c r="H1765">
        <v>1.01521828212773</v>
      </c>
      <c r="I1765">
        <v>1.7846768583640999</v>
      </c>
    </row>
    <row r="1766" spans="1:9" x14ac:dyDescent="0.25">
      <c r="A1766">
        <v>42.9</v>
      </c>
      <c r="B1766">
        <v>1.12207869184035</v>
      </c>
      <c r="C1766">
        <v>0.37882604623474098</v>
      </c>
      <c r="D1766">
        <v>1.7870842136926166</v>
      </c>
      <c r="E1766">
        <v>1.7909946104891901</v>
      </c>
      <c r="F1766">
        <v>0.71799117297745296</v>
      </c>
      <c r="G1766">
        <v>0.387649487344087</v>
      </c>
      <c r="H1766">
        <v>1.0119807864522701</v>
      </c>
      <c r="I1766">
        <v>1.78454832629883</v>
      </c>
    </row>
    <row r="1767" spans="1:9" x14ac:dyDescent="0.25">
      <c r="A1767">
        <v>44</v>
      </c>
      <c r="B1767">
        <v>1.1232372303665099</v>
      </c>
      <c r="C1767">
        <v>0.37677647831303801</v>
      </c>
      <c r="D1767">
        <v>1.7854236409998694</v>
      </c>
      <c r="E1767">
        <v>1.7911188586562199</v>
      </c>
      <c r="F1767">
        <v>0.71919643529597999</v>
      </c>
      <c r="G1767">
        <v>0.384196627511454</v>
      </c>
      <c r="H1767">
        <v>1.01129552610395</v>
      </c>
      <c r="I1767">
        <v>1.78438330589226</v>
      </c>
    </row>
    <row r="1768" spans="1:9" x14ac:dyDescent="0.25">
      <c r="A1768">
        <v>43.6</v>
      </c>
      <c r="B1768">
        <v>1.13291153527596</v>
      </c>
      <c r="C1768">
        <v>0.38245004452801301</v>
      </c>
      <c r="D1768">
        <v>1.7907882196307365</v>
      </c>
      <c r="E1768">
        <v>1.79146742375683</v>
      </c>
      <c r="F1768">
        <v>0.71899029659884195</v>
      </c>
      <c r="G1768">
        <v>0.38706492626789402</v>
      </c>
      <c r="H1768">
        <v>1.01131330812904</v>
      </c>
      <c r="I1768">
        <v>1.7841431429041701</v>
      </c>
    </row>
    <row r="1769" spans="1:9" x14ac:dyDescent="0.25">
      <c r="A1769">
        <v>43.7</v>
      </c>
      <c r="B1769">
        <v>1.12105889027593</v>
      </c>
      <c r="C1769">
        <v>0.37677093762984898</v>
      </c>
      <c r="D1769">
        <v>1.7855493733115304</v>
      </c>
      <c r="E1769">
        <v>1.7913035371292101</v>
      </c>
      <c r="F1769">
        <v>0.72022309130224005</v>
      </c>
      <c r="G1769">
        <v>0.38479434913401001</v>
      </c>
      <c r="H1769">
        <v>1.01122035722923</v>
      </c>
      <c r="I1769">
        <v>1.7842426222863199</v>
      </c>
    </row>
    <row r="1770" spans="1:9" x14ac:dyDescent="0.25">
      <c r="A1770">
        <v>43.5</v>
      </c>
      <c r="B1770">
        <v>1.1234822940995799</v>
      </c>
      <c r="C1770">
        <v>0.36769764912595598</v>
      </c>
      <c r="D1770">
        <v>1.789108390638005</v>
      </c>
      <c r="E1770">
        <v>1.79117513365768</v>
      </c>
      <c r="F1770">
        <v>0.71987336694808801</v>
      </c>
      <c r="G1770">
        <v>0.38073323200070502</v>
      </c>
      <c r="H1770">
        <v>1.01074225995999</v>
      </c>
      <c r="I1770">
        <v>1.78434345818721</v>
      </c>
    </row>
    <row r="1771" spans="1:9" x14ac:dyDescent="0.25">
      <c r="A1771">
        <v>43.3</v>
      </c>
      <c r="B1771">
        <v>1.1146295827581101</v>
      </c>
      <c r="C1771">
        <v>0.37338504961658298</v>
      </c>
      <c r="D1771">
        <v>1.7810796462681602</v>
      </c>
      <c r="E1771">
        <v>1.79122024834517</v>
      </c>
      <c r="F1771">
        <v>0.72003151993019099</v>
      </c>
      <c r="G1771">
        <v>0.384765013212227</v>
      </c>
      <c r="H1771">
        <v>1.01143127767259</v>
      </c>
      <c r="I1771">
        <v>1.78437335631246</v>
      </c>
    </row>
    <row r="1772" spans="1:9" x14ac:dyDescent="0.25">
      <c r="A1772">
        <v>43.2</v>
      </c>
      <c r="B1772">
        <v>1.10852327800616</v>
      </c>
      <c r="C1772">
        <v>0.36643944756296098</v>
      </c>
      <c r="D1772">
        <v>1.7803796231275613</v>
      </c>
      <c r="E1772">
        <v>1.79156553639972</v>
      </c>
      <c r="F1772">
        <v>0.71746828170513999</v>
      </c>
      <c r="G1772">
        <v>0.38477299933138498</v>
      </c>
      <c r="H1772">
        <v>1.0108909897720599</v>
      </c>
      <c r="I1772">
        <v>1.78468824316104</v>
      </c>
    </row>
    <row r="1773" spans="1:9" x14ac:dyDescent="0.25">
      <c r="A1773">
        <v>42.1</v>
      </c>
      <c r="B1773">
        <v>1.1087544617679901</v>
      </c>
      <c r="C1773">
        <v>0.35949598046195802</v>
      </c>
      <c r="D1773">
        <v>1.7873130238453689</v>
      </c>
      <c r="E1773">
        <v>1.79160246512972</v>
      </c>
      <c r="F1773">
        <v>0.71907193916710899</v>
      </c>
      <c r="G1773">
        <v>0.38533587964003102</v>
      </c>
      <c r="H1773">
        <v>1.01118347750327</v>
      </c>
      <c r="I1773">
        <v>1.7849343721206801</v>
      </c>
    </row>
    <row r="1774" spans="1:9" x14ac:dyDescent="0.25">
      <c r="A1774">
        <v>42.2</v>
      </c>
      <c r="B1774">
        <v>1.10821947521981</v>
      </c>
      <c r="C1774">
        <v>0.359695373354603</v>
      </c>
      <c r="D1774">
        <v>1.783399464054481</v>
      </c>
      <c r="E1774">
        <v>1.7915502972075901</v>
      </c>
      <c r="F1774">
        <v>0.71761627031053998</v>
      </c>
      <c r="G1774">
        <v>0.386523395761874</v>
      </c>
      <c r="H1774">
        <v>1.0114015968394601</v>
      </c>
      <c r="I1774">
        <v>1.78510410298904</v>
      </c>
    </row>
    <row r="1775" spans="1:9" x14ac:dyDescent="0.25">
      <c r="A1775">
        <v>41.9</v>
      </c>
      <c r="B1775">
        <v>1.1039197254033899</v>
      </c>
      <c r="C1775">
        <v>0.362188771439936</v>
      </c>
      <c r="D1775">
        <v>1.7814409850737443</v>
      </c>
      <c r="E1775">
        <v>1.7915429630724</v>
      </c>
      <c r="F1775">
        <v>0.71727704563264505</v>
      </c>
      <c r="G1775">
        <v>0.37958324105690799</v>
      </c>
      <c r="H1775">
        <v>1.01178996466015</v>
      </c>
      <c r="I1775">
        <v>1.78494056864295</v>
      </c>
    </row>
    <row r="1776" spans="1:9" x14ac:dyDescent="0.25">
      <c r="A1776">
        <v>42.8</v>
      </c>
      <c r="B1776">
        <v>1.10138573096234</v>
      </c>
      <c r="C1776">
        <v>0.35935233094667102</v>
      </c>
      <c r="D1776">
        <v>1.7840066038657447</v>
      </c>
      <c r="E1776">
        <v>1.7914900826657101</v>
      </c>
      <c r="F1776">
        <v>0.71836672416604996</v>
      </c>
      <c r="G1776">
        <v>0.385338632336094</v>
      </c>
      <c r="H1776">
        <v>1.0143975861818599</v>
      </c>
      <c r="I1776">
        <v>1.78462583622754</v>
      </c>
    </row>
    <row r="1777" spans="1:9" x14ac:dyDescent="0.25">
      <c r="A1777">
        <v>43.2</v>
      </c>
      <c r="B1777">
        <v>1.1071306552682501</v>
      </c>
      <c r="C1777">
        <v>0.36497052295720001</v>
      </c>
      <c r="D1777">
        <v>1.780170069274793</v>
      </c>
      <c r="E1777">
        <v>1.7913448530154099</v>
      </c>
      <c r="F1777">
        <v>0.71713663764292601</v>
      </c>
      <c r="G1777">
        <v>0.38188865950470202</v>
      </c>
      <c r="H1777">
        <v>1.01455408985337</v>
      </c>
      <c r="I1777">
        <v>1.78503927165843</v>
      </c>
    </row>
    <row r="1778" spans="1:9" x14ac:dyDescent="0.25">
      <c r="A1778">
        <v>43.6</v>
      </c>
      <c r="B1778">
        <v>1.1051954439778899</v>
      </c>
      <c r="C1778">
        <v>0.36973099643743301</v>
      </c>
      <c r="D1778">
        <v>1.7829814890724729</v>
      </c>
      <c r="E1778">
        <v>1.79110317056025</v>
      </c>
      <c r="F1778">
        <v>0.71793314557501797</v>
      </c>
      <c r="G1778">
        <v>0.38361226957236599</v>
      </c>
      <c r="H1778">
        <v>1.0140498908061599</v>
      </c>
      <c r="I1778">
        <v>1.7848246588378001</v>
      </c>
    </row>
    <row r="1779" spans="1:9" x14ac:dyDescent="0.25">
      <c r="A1779">
        <v>42.3</v>
      </c>
      <c r="B1779">
        <v>1.10577883802191</v>
      </c>
      <c r="C1779">
        <v>0.36716458816777497</v>
      </c>
      <c r="D1779">
        <v>1.786455552134312</v>
      </c>
      <c r="E1779">
        <v>1.7911395478344301</v>
      </c>
      <c r="F1779">
        <v>0.72002400897407104</v>
      </c>
      <c r="G1779">
        <v>0.38709976758180498</v>
      </c>
      <c r="H1779">
        <v>1.01525241062925</v>
      </c>
      <c r="I1779">
        <v>1.7845996276918099</v>
      </c>
    </row>
    <row r="1780" spans="1:9" x14ac:dyDescent="0.25">
      <c r="A1780">
        <v>41.1</v>
      </c>
      <c r="B1780">
        <v>1.1108367051797501</v>
      </c>
      <c r="C1780">
        <v>0.36560897491303601</v>
      </c>
      <c r="D1780">
        <v>1.7869369596339146</v>
      </c>
      <c r="E1780">
        <v>1.79101725677415</v>
      </c>
      <c r="F1780">
        <v>0.717926393113823</v>
      </c>
      <c r="G1780">
        <v>0.38015961287683803</v>
      </c>
      <c r="H1780">
        <v>1.0152655449081001</v>
      </c>
      <c r="I1780">
        <v>1.7846670009975001</v>
      </c>
    </row>
    <row r="1781" spans="1:9" x14ac:dyDescent="0.25">
      <c r="A1781">
        <v>40.9</v>
      </c>
      <c r="B1781">
        <v>1.0884196938493</v>
      </c>
      <c r="C1781">
        <v>0.36499504795495402</v>
      </c>
      <c r="D1781">
        <v>1.7841357343479911</v>
      </c>
      <c r="E1781">
        <v>1.7911013212903</v>
      </c>
      <c r="F1781">
        <v>0.71710359009670899</v>
      </c>
      <c r="G1781">
        <v>0.38418595752816098</v>
      </c>
      <c r="H1781">
        <v>1.0152764534652099</v>
      </c>
      <c r="I1781">
        <v>1.78480249274216</v>
      </c>
    </row>
    <row r="1782" spans="1:9" x14ac:dyDescent="0.25">
      <c r="A1782">
        <v>40.9</v>
      </c>
      <c r="B1782">
        <v>1.0887018437060201</v>
      </c>
      <c r="C1782">
        <v>0.37383807604045899</v>
      </c>
      <c r="D1782">
        <v>1.7904291462722093</v>
      </c>
      <c r="E1782">
        <v>1.7911419197665801</v>
      </c>
      <c r="F1782">
        <v>0.71656291317581799</v>
      </c>
      <c r="G1782">
        <v>0.38363361937499202</v>
      </c>
      <c r="H1782">
        <v>1.01549238986429</v>
      </c>
      <c r="I1782">
        <v>1.7848746645702001</v>
      </c>
    </row>
    <row r="1783" spans="1:9" x14ac:dyDescent="0.25">
      <c r="A1783">
        <v>41.7</v>
      </c>
      <c r="B1783">
        <v>1.09596720505613</v>
      </c>
      <c r="C1783">
        <v>0.37182568194119803</v>
      </c>
      <c r="D1783">
        <v>1.7838265008247169</v>
      </c>
      <c r="E1783">
        <v>1.7909488243154901</v>
      </c>
      <c r="F1783">
        <v>0.71591152877372499</v>
      </c>
      <c r="G1783">
        <v>0.383038650448499</v>
      </c>
      <c r="H1783">
        <v>1.01710854924033</v>
      </c>
      <c r="I1783">
        <v>1.78483548692651</v>
      </c>
    </row>
    <row r="1784" spans="1:9" x14ac:dyDescent="0.25">
      <c r="A1784">
        <v>42</v>
      </c>
      <c r="B1784">
        <v>1.0999353445645099</v>
      </c>
      <c r="C1784">
        <v>0.370487330691123</v>
      </c>
      <c r="D1784">
        <v>1.7860035954464497</v>
      </c>
      <c r="E1784">
        <v>1.7909749921854199</v>
      </c>
      <c r="F1784">
        <v>0.71820716345358904</v>
      </c>
      <c r="G1784">
        <v>0.389978805153465</v>
      </c>
      <c r="H1784">
        <v>1.01726132465301</v>
      </c>
      <c r="I1784">
        <v>1.7849032145136701</v>
      </c>
    </row>
    <row r="1785" spans="1:9" x14ac:dyDescent="0.25">
      <c r="A1785">
        <v>42.3</v>
      </c>
      <c r="B1785">
        <v>1.0963772688211799</v>
      </c>
      <c r="C1785">
        <v>0.376935665190057</v>
      </c>
      <c r="D1785">
        <v>1.7820537885026504</v>
      </c>
      <c r="E1785">
        <v>1.7909801462494901</v>
      </c>
      <c r="F1785">
        <v>0.71867437542881996</v>
      </c>
      <c r="G1785">
        <v>0.38015961287683803</v>
      </c>
      <c r="H1785">
        <v>1.0184270258761201</v>
      </c>
      <c r="I1785">
        <v>1.7852412652701499</v>
      </c>
    </row>
    <row r="1786" spans="1:9" x14ac:dyDescent="0.25">
      <c r="A1786">
        <v>43.2</v>
      </c>
      <c r="B1786">
        <v>1.11005645204232</v>
      </c>
      <c r="C1786">
        <v>0.37365199735194699</v>
      </c>
      <c r="D1786">
        <v>1.781604097261845</v>
      </c>
      <c r="E1786">
        <v>1.7911361817995699</v>
      </c>
      <c r="F1786">
        <v>0.71813892771571597</v>
      </c>
      <c r="G1786">
        <v>0.38533594847195901</v>
      </c>
      <c r="H1786">
        <v>1.0184181214666099</v>
      </c>
      <c r="I1786">
        <v>1.78562248614598</v>
      </c>
    </row>
    <row r="1787" spans="1:9" x14ac:dyDescent="0.25">
      <c r="A1787">
        <v>43.2</v>
      </c>
      <c r="B1787">
        <v>1.1063015656353801</v>
      </c>
      <c r="C1787">
        <v>0.38152327736685199</v>
      </c>
      <c r="D1787">
        <v>1.789773299349221</v>
      </c>
      <c r="E1787">
        <v>1.79105004170468</v>
      </c>
      <c r="F1787">
        <v>0.72004866559263503</v>
      </c>
      <c r="G1787">
        <v>0.38478629418292398</v>
      </c>
      <c r="H1787">
        <v>1.0165330547803599</v>
      </c>
      <c r="I1787">
        <v>1.78540239547277</v>
      </c>
    </row>
    <row r="1788" spans="1:9" x14ac:dyDescent="0.25">
      <c r="A1788">
        <v>44.2</v>
      </c>
      <c r="B1788">
        <v>1.0944496762043101</v>
      </c>
      <c r="C1788">
        <v>0.38203936823284901</v>
      </c>
      <c r="D1788">
        <v>1.7818011911558</v>
      </c>
      <c r="E1788">
        <v>1.7912622865885699</v>
      </c>
      <c r="F1788">
        <v>0.71857648564312204</v>
      </c>
      <c r="G1788">
        <v>0.38131504038083502</v>
      </c>
      <c r="H1788">
        <v>1.0166248345202</v>
      </c>
      <c r="I1788">
        <v>1.785009361103</v>
      </c>
    </row>
    <row r="1789" spans="1:9" x14ac:dyDescent="0.25">
      <c r="A1789">
        <v>44.5</v>
      </c>
      <c r="B1789">
        <v>1.0841532910518299</v>
      </c>
      <c r="C1789">
        <v>0.380853765183295</v>
      </c>
      <c r="D1789">
        <v>1.7885114453384976</v>
      </c>
      <c r="E1789">
        <v>1.7912442300195499</v>
      </c>
      <c r="F1789">
        <v>0.71667133490068702</v>
      </c>
      <c r="G1789">
        <v>0.38766808445064899</v>
      </c>
      <c r="H1789">
        <v>1.01622795058426</v>
      </c>
      <c r="I1789">
        <v>1.78478915167285</v>
      </c>
    </row>
    <row r="1790" spans="1:9" x14ac:dyDescent="0.25">
      <c r="A1790">
        <v>44.4</v>
      </c>
      <c r="B1790">
        <v>1.0786303598715901</v>
      </c>
      <c r="C1790">
        <v>0.38775222470976101</v>
      </c>
      <c r="D1790">
        <v>1.7842274849537978</v>
      </c>
      <c r="E1790">
        <v>1.7912139012366299</v>
      </c>
      <c r="F1790">
        <v>0.71660205518665498</v>
      </c>
      <c r="G1790">
        <v>0.38015961287683803</v>
      </c>
      <c r="H1790">
        <v>1.01651393658193</v>
      </c>
      <c r="I1790">
        <v>1.7843420939952701</v>
      </c>
    </row>
    <row r="1791" spans="1:9" x14ac:dyDescent="0.25">
      <c r="A1791">
        <v>43.1</v>
      </c>
      <c r="B1791">
        <v>1.07550724347384</v>
      </c>
      <c r="C1791">
        <v>0.380079560380712</v>
      </c>
      <c r="D1791">
        <v>1.7831412030899882</v>
      </c>
      <c r="E1791">
        <v>1.7912027610210499</v>
      </c>
      <c r="F1791">
        <v>0.71732867109028298</v>
      </c>
      <c r="G1791">
        <v>0.385338632336094</v>
      </c>
      <c r="H1791">
        <v>1.0180032886582</v>
      </c>
      <c r="I1791">
        <v>1.78390777205707</v>
      </c>
    </row>
    <row r="1792" spans="1:9" x14ac:dyDescent="0.25">
      <c r="A1792">
        <v>42.4</v>
      </c>
      <c r="B1792">
        <v>1.0721026183015401</v>
      </c>
      <c r="C1792">
        <v>0.37064583291936298</v>
      </c>
      <c r="D1792">
        <v>1.7886836193148261</v>
      </c>
      <c r="E1792">
        <v>1.79131397069228</v>
      </c>
      <c r="F1792">
        <v>0.71483241902398598</v>
      </c>
      <c r="G1792">
        <v>0.38478629418292398</v>
      </c>
      <c r="H1792">
        <v>1.0186022368838199</v>
      </c>
      <c r="I1792">
        <v>1.78379157721718</v>
      </c>
    </row>
    <row r="1793" spans="1:9" x14ac:dyDescent="0.25">
      <c r="A1793">
        <v>42.3</v>
      </c>
      <c r="B1793">
        <v>1.06659728793404</v>
      </c>
      <c r="C1793">
        <v>0.36607594969201801</v>
      </c>
      <c r="D1793">
        <v>1.7797883414456963</v>
      </c>
      <c r="E1793">
        <v>1.79133446900936</v>
      </c>
      <c r="F1793">
        <v>0.71555691749335004</v>
      </c>
      <c r="G1793">
        <v>0.38247046788483102</v>
      </c>
      <c r="H1793">
        <v>1.0180883869328701</v>
      </c>
      <c r="I1793">
        <v>1.78367233783513</v>
      </c>
    </row>
    <row r="1794" spans="1:9" x14ac:dyDescent="0.25">
      <c r="A1794">
        <v>43.2</v>
      </c>
      <c r="B1794">
        <v>1.0590470572144</v>
      </c>
      <c r="C1794">
        <v>0.36376454338449699</v>
      </c>
      <c r="D1794">
        <v>1.786011524511149</v>
      </c>
      <c r="E1794">
        <v>1.7913481192357401</v>
      </c>
      <c r="F1794">
        <v>0.71471697277333401</v>
      </c>
      <c r="G1794">
        <v>0.38534675276042901</v>
      </c>
      <c r="H1794">
        <v>1.01782199802729</v>
      </c>
      <c r="I1794">
        <v>1.7836616547155699</v>
      </c>
    </row>
    <row r="1795" spans="1:9" x14ac:dyDescent="0.25">
      <c r="A1795">
        <v>44.1</v>
      </c>
      <c r="B1795">
        <v>1.05505800203584</v>
      </c>
      <c r="C1795">
        <v>0.35864243775916999</v>
      </c>
      <c r="D1795">
        <v>1.7893383335142858</v>
      </c>
      <c r="E1795">
        <v>1.79101728496294</v>
      </c>
      <c r="F1795">
        <v>0.71233763451146503</v>
      </c>
      <c r="G1795">
        <v>0.37958324105690799</v>
      </c>
      <c r="H1795">
        <v>1.01976858692376</v>
      </c>
      <c r="I1795">
        <v>1.78377851994339</v>
      </c>
    </row>
    <row r="1796" spans="1:9" x14ac:dyDescent="0.25">
      <c r="A1796">
        <v>44.2</v>
      </c>
      <c r="B1796">
        <v>1.0526676677814399</v>
      </c>
      <c r="C1796">
        <v>0.37220401888683602</v>
      </c>
      <c r="D1796">
        <v>1.78918654856147</v>
      </c>
      <c r="E1796">
        <v>1.7909159281920499</v>
      </c>
      <c r="F1796">
        <v>0.71532479635546997</v>
      </c>
      <c r="G1796">
        <v>0.38706499509982201</v>
      </c>
      <c r="H1796">
        <v>1.01949691596842</v>
      </c>
      <c r="I1796">
        <v>1.7835813243761001</v>
      </c>
    </row>
    <row r="1797" spans="1:9" x14ac:dyDescent="0.25">
      <c r="A1797">
        <v>44.2</v>
      </c>
      <c r="B1797">
        <v>1.0488166464975901</v>
      </c>
      <c r="C1797">
        <v>0.376854979737203</v>
      </c>
      <c r="D1797">
        <v>1.7904336771663232</v>
      </c>
      <c r="E1797">
        <v>1.79099164285485</v>
      </c>
      <c r="F1797">
        <v>0.71488327300909704</v>
      </c>
      <c r="G1797">
        <v>0.38536266600285501</v>
      </c>
      <c r="H1797">
        <v>1.0191749695322501</v>
      </c>
      <c r="I1797">
        <v>1.7834442323408599</v>
      </c>
    </row>
    <row r="1798" spans="1:9" x14ac:dyDescent="0.25">
      <c r="A1798">
        <v>44.2</v>
      </c>
      <c r="B1798">
        <v>1.0406527454049701</v>
      </c>
      <c r="C1798">
        <v>0.39617317002791202</v>
      </c>
      <c r="D1798">
        <v>1.7825023470199273</v>
      </c>
      <c r="E1798">
        <v>1.79101151177903</v>
      </c>
      <c r="F1798">
        <v>0.71244014503126296</v>
      </c>
      <c r="G1798">
        <v>0.383046839704762</v>
      </c>
      <c r="H1798">
        <v>1.0183520938727999</v>
      </c>
      <c r="I1798">
        <v>1.78335606004889</v>
      </c>
    </row>
    <row r="1799" spans="1:9" x14ac:dyDescent="0.25">
      <c r="A1799">
        <v>43.7</v>
      </c>
      <c r="B1799">
        <v>1.02580879271467</v>
      </c>
      <c r="C1799">
        <v>0.39189907625673598</v>
      </c>
      <c r="D1799">
        <v>1.7807081129508198</v>
      </c>
      <c r="E1799">
        <v>1.7908646726563</v>
      </c>
      <c r="F1799">
        <v>0.71223545547567702</v>
      </c>
      <c r="G1799">
        <v>0.38534675276042901</v>
      </c>
      <c r="H1799">
        <v>1.02112057327856</v>
      </c>
      <c r="I1799">
        <v>1.7828101792167901</v>
      </c>
    </row>
    <row r="1800" spans="1:9" x14ac:dyDescent="0.25">
      <c r="A1800">
        <v>42.9</v>
      </c>
      <c r="B1800">
        <v>1.01985373546406</v>
      </c>
      <c r="C1800">
        <v>0.38313340544594099</v>
      </c>
      <c r="D1800">
        <v>1.7900077731196158</v>
      </c>
      <c r="E1800">
        <v>1.79080152889789</v>
      </c>
      <c r="F1800">
        <v>0.71321605262124699</v>
      </c>
      <c r="G1800">
        <v>0.38015686018077499</v>
      </c>
      <c r="H1800">
        <v>1.0210426832282999</v>
      </c>
      <c r="I1800">
        <v>1.7830589797988201</v>
      </c>
    </row>
    <row r="1801" spans="1:9" x14ac:dyDescent="0.25">
      <c r="A1801">
        <v>42.5</v>
      </c>
      <c r="B1801">
        <v>1.0258550696592901</v>
      </c>
      <c r="C1801">
        <v>0.38576526586641502</v>
      </c>
      <c r="D1801">
        <v>1.7846681144063752</v>
      </c>
      <c r="E1801">
        <v>1.7908210730420799</v>
      </c>
      <c r="F1801">
        <v>0.71160661822089999</v>
      </c>
      <c r="G1801">
        <v>0.38591775685208801</v>
      </c>
      <c r="H1801">
        <v>1.0205066080251</v>
      </c>
      <c r="I1801">
        <v>1.78321322612916</v>
      </c>
    </row>
    <row r="1802" spans="1:9" x14ac:dyDescent="0.25">
      <c r="A1802">
        <v>41.1</v>
      </c>
      <c r="B1802">
        <v>1.0307879653579299</v>
      </c>
      <c r="C1802">
        <v>0.38639243184031702</v>
      </c>
      <c r="D1802">
        <v>1.7904653934251205</v>
      </c>
      <c r="E1802">
        <v>1.7910695823201199</v>
      </c>
      <c r="F1802">
        <v>0.71323885429459899</v>
      </c>
      <c r="G1802">
        <v>0.38478904687898802</v>
      </c>
      <c r="H1802">
        <v>1.0200273829837501</v>
      </c>
      <c r="I1802">
        <v>1.78317512793265</v>
      </c>
    </row>
    <row r="1803" spans="1:9" x14ac:dyDescent="0.25">
      <c r="A1803">
        <v>40.1</v>
      </c>
      <c r="B1803">
        <v>1.02087265242336</v>
      </c>
      <c r="C1803">
        <v>0.38486206273159701</v>
      </c>
      <c r="D1803">
        <v>1.7817037769323509</v>
      </c>
      <c r="E1803">
        <v>1.7911160669883399</v>
      </c>
      <c r="F1803">
        <v>0.71390012422009896</v>
      </c>
      <c r="G1803">
        <v>0.38419683064855897</v>
      </c>
      <c r="H1803">
        <v>1.01975986101762</v>
      </c>
      <c r="I1803">
        <v>1.7829557336564601</v>
      </c>
    </row>
    <row r="1804" spans="1:9" x14ac:dyDescent="0.25">
      <c r="A1804">
        <v>39.799999999999997</v>
      </c>
      <c r="B1804">
        <v>1.0137736510365001</v>
      </c>
      <c r="C1804">
        <v>0.38243565601651702</v>
      </c>
      <c r="D1804">
        <v>1.7821092919555457</v>
      </c>
      <c r="E1804">
        <v>1.7908941394840301</v>
      </c>
      <c r="F1804">
        <v>0.71127575021864098</v>
      </c>
      <c r="G1804">
        <v>0.38476769707636299</v>
      </c>
      <c r="H1804">
        <v>1.0201523872792599</v>
      </c>
      <c r="I1804">
        <v>1.78292802773382</v>
      </c>
    </row>
    <row r="1805" spans="1:9" x14ac:dyDescent="0.25">
      <c r="A1805">
        <v>39.700000000000003</v>
      </c>
      <c r="B1805">
        <v>1.0133787755218799</v>
      </c>
      <c r="C1805">
        <v>0.38132561469587001</v>
      </c>
      <c r="D1805">
        <v>1.7841187434950638</v>
      </c>
      <c r="E1805">
        <v>1.7909844845390599</v>
      </c>
      <c r="F1805">
        <v>0.71338482396466696</v>
      </c>
      <c r="G1805">
        <v>0.38130685112457202</v>
      </c>
      <c r="H1805">
        <v>1.0205458472497899</v>
      </c>
      <c r="I1805">
        <v>1.78289234521115</v>
      </c>
    </row>
    <row r="1806" spans="1:9" x14ac:dyDescent="0.25">
      <c r="A1806">
        <v>40.799999999999997</v>
      </c>
      <c r="B1806">
        <v>1.01061044654069</v>
      </c>
      <c r="C1806">
        <v>0.38748230620528801</v>
      </c>
      <c r="D1806">
        <v>1.7831899102017128</v>
      </c>
      <c r="E1806">
        <v>1.7911841118188201</v>
      </c>
      <c r="F1806">
        <v>0.71349523177959895</v>
      </c>
      <c r="G1806">
        <v>0.38534138503215798</v>
      </c>
      <c r="H1806">
        <v>1.0185657714768299</v>
      </c>
      <c r="I1806">
        <v>1.78257544737771</v>
      </c>
    </row>
    <row r="1807" spans="1:9" x14ac:dyDescent="0.25">
      <c r="A1807">
        <v>40.700000000000003</v>
      </c>
      <c r="B1807">
        <v>1.0108247729311499</v>
      </c>
      <c r="C1807">
        <v>0.38068049698450601</v>
      </c>
      <c r="D1807">
        <v>1.7889735965381164</v>
      </c>
      <c r="E1807">
        <v>1.79117090179075</v>
      </c>
      <c r="F1807">
        <v>0.71160340533095401</v>
      </c>
      <c r="G1807">
        <v>0.38478904687898802</v>
      </c>
      <c r="H1807">
        <v>1.01824983055007</v>
      </c>
      <c r="I1807">
        <v>1.7827320897973999</v>
      </c>
    </row>
    <row r="1808" spans="1:9" x14ac:dyDescent="0.25">
      <c r="A1808">
        <v>40.1</v>
      </c>
      <c r="B1808">
        <v>1.0000186327701299</v>
      </c>
      <c r="C1808">
        <v>0.38681919444620899</v>
      </c>
      <c r="D1808">
        <v>1.7903294666017033</v>
      </c>
      <c r="E1808">
        <v>1.7913098892808501</v>
      </c>
      <c r="F1808">
        <v>0.71184873720804698</v>
      </c>
      <c r="G1808">
        <v>0.38304140314456298</v>
      </c>
      <c r="H1808">
        <v>1.0188339762323599</v>
      </c>
      <c r="I1808">
        <v>1.7828614684592301</v>
      </c>
    </row>
    <row r="1809" spans="1:9" x14ac:dyDescent="0.25">
      <c r="A1809">
        <v>39.200000000000003</v>
      </c>
      <c r="B1809">
        <v>1.0045892610729401</v>
      </c>
      <c r="C1809">
        <v>0.39687200472154999</v>
      </c>
      <c r="D1809">
        <v>1.784092690853909</v>
      </c>
      <c r="E1809">
        <v>1.7914356866411301</v>
      </c>
      <c r="F1809">
        <v>0.71292432643350601</v>
      </c>
      <c r="G1809">
        <v>0.38477044977242603</v>
      </c>
      <c r="H1809">
        <v>1.0196282065167499</v>
      </c>
      <c r="I1809">
        <v>1.78311594016673</v>
      </c>
    </row>
    <row r="1810" spans="1:9" x14ac:dyDescent="0.25">
      <c r="A1810">
        <v>39.299999999999997</v>
      </c>
      <c r="B1810">
        <v>1.0064208720868799</v>
      </c>
      <c r="C1810">
        <v>0.39141826406389502</v>
      </c>
      <c r="D1810">
        <v>1.7822837313789313</v>
      </c>
      <c r="E1810">
        <v>1.7914750214961801</v>
      </c>
      <c r="F1810">
        <v>0.71106081711750602</v>
      </c>
      <c r="G1810">
        <v>0.38015961287683803</v>
      </c>
      <c r="H1810">
        <v>1.01912829008373</v>
      </c>
      <c r="I1810">
        <v>1.78280645346763</v>
      </c>
    </row>
    <row r="1811" spans="1:9" x14ac:dyDescent="0.25">
      <c r="A1811">
        <v>39</v>
      </c>
      <c r="B1811">
        <v>1.00615195353822</v>
      </c>
      <c r="C1811">
        <v>0.389117137008898</v>
      </c>
      <c r="D1811">
        <v>1.7830653106135803</v>
      </c>
      <c r="E1811">
        <v>1.7915464510795001</v>
      </c>
      <c r="F1811">
        <v>0.71424989041342701</v>
      </c>
      <c r="G1811">
        <v>0.385920440716224</v>
      </c>
      <c r="H1811">
        <v>1.0193403232086899</v>
      </c>
      <c r="I1811">
        <v>1.78258437895471</v>
      </c>
    </row>
    <row r="1812" spans="1:9" x14ac:dyDescent="0.25">
      <c r="A1812">
        <v>39.200000000000003</v>
      </c>
      <c r="B1812">
        <v>1.01064145644912</v>
      </c>
      <c r="C1812">
        <v>0.38399091752595499</v>
      </c>
      <c r="D1812">
        <v>1.7883596603856817</v>
      </c>
      <c r="E1812">
        <v>1.79146454943322</v>
      </c>
      <c r="F1812">
        <v>0.714395917645815</v>
      </c>
      <c r="G1812">
        <v>0.38537085525911802</v>
      </c>
      <c r="H1812">
        <v>1.0195803276639299</v>
      </c>
      <c r="I1812">
        <v>1.78232332925008</v>
      </c>
    </row>
    <row r="1813" spans="1:9" x14ac:dyDescent="0.25">
      <c r="A1813">
        <v>38.700000000000003</v>
      </c>
      <c r="B1813">
        <v>1.0142149347526199</v>
      </c>
      <c r="C1813">
        <v>0.37930393148220098</v>
      </c>
      <c r="D1813">
        <v>1.7868757925633769</v>
      </c>
      <c r="E1813">
        <v>1.7913806568435</v>
      </c>
      <c r="F1813">
        <v>0.71094038616756605</v>
      </c>
      <c r="G1813">
        <v>0.381317793076898</v>
      </c>
      <c r="H1813">
        <v>1.02055969994772</v>
      </c>
      <c r="I1813">
        <v>1.78209083850649</v>
      </c>
    </row>
    <row r="1814" spans="1:9" x14ac:dyDescent="0.25">
      <c r="A1814">
        <v>39.200000000000003</v>
      </c>
      <c r="B1814">
        <v>1.00738541768848</v>
      </c>
      <c r="C1814">
        <v>0.38801710234917502</v>
      </c>
      <c r="D1814">
        <v>1.7847462723298402</v>
      </c>
      <c r="E1814">
        <v>1.7912986367127</v>
      </c>
      <c r="F1814">
        <v>0.71364076258113096</v>
      </c>
      <c r="G1814">
        <v>0.38534406889629302</v>
      </c>
      <c r="H1814">
        <v>1.0199626304212801</v>
      </c>
      <c r="I1814">
        <v>1.78183243051166</v>
      </c>
    </row>
    <row r="1815" spans="1:9" x14ac:dyDescent="0.25">
      <c r="A1815">
        <v>39.200000000000003</v>
      </c>
      <c r="B1815">
        <v>1.00901470406996</v>
      </c>
      <c r="C1815">
        <v>0.393238467210066</v>
      </c>
      <c r="D1815">
        <v>1.7854281718939833</v>
      </c>
      <c r="E1815">
        <v>1.7912936640316099</v>
      </c>
      <c r="F1815">
        <v>0.713556595826639</v>
      </c>
      <c r="G1815">
        <v>0.38015961287683803</v>
      </c>
      <c r="H1815">
        <v>1.0208399076727299</v>
      </c>
      <c r="I1815">
        <v>1.78154321776793</v>
      </c>
    </row>
    <row r="1816" spans="1:9" x14ac:dyDescent="0.25">
      <c r="A1816">
        <v>39</v>
      </c>
      <c r="B1816">
        <v>1.01049138844251</v>
      </c>
      <c r="C1816">
        <v>0.39633672292597</v>
      </c>
      <c r="D1816">
        <v>1.7838253681011884</v>
      </c>
      <c r="E1816">
        <v>1.7913358005863</v>
      </c>
      <c r="F1816">
        <v>0.712089550298176</v>
      </c>
      <c r="G1816">
        <v>0.38534406889629302</v>
      </c>
      <c r="H1816">
        <v>1.0205075798437799</v>
      </c>
      <c r="I1816">
        <v>1.78181366445661</v>
      </c>
    </row>
    <row r="1817" spans="1:9" x14ac:dyDescent="0.25">
      <c r="A1817">
        <v>39.9</v>
      </c>
      <c r="B1817">
        <v>1.0133056725648</v>
      </c>
      <c r="C1817">
        <v>0.40527580973875699</v>
      </c>
      <c r="D1817">
        <v>1.7843430227537023</v>
      </c>
      <c r="E1817">
        <v>1.79110146906336</v>
      </c>
      <c r="F1817">
        <v>0.71458436250768098</v>
      </c>
      <c r="G1817">
        <v>0.38594722707904799</v>
      </c>
      <c r="H1817">
        <v>1.0216709956403001</v>
      </c>
      <c r="I1817">
        <v>1.78209558963913</v>
      </c>
    </row>
    <row r="1818" spans="1:9" x14ac:dyDescent="0.25">
      <c r="A1818">
        <v>40.1</v>
      </c>
      <c r="B1818">
        <v>1.0168617104250799</v>
      </c>
      <c r="C1818">
        <v>0.40524267639785799</v>
      </c>
      <c r="D1818">
        <v>1.7877683787038168</v>
      </c>
      <c r="E1818">
        <v>1.7910477576536701</v>
      </c>
      <c r="F1818">
        <v>0.71449242647342004</v>
      </c>
      <c r="G1818">
        <v>0.38074142125696803</v>
      </c>
      <c r="H1818">
        <v>1.0220878053195299</v>
      </c>
      <c r="I1818">
        <v>1.7821170019931001</v>
      </c>
    </row>
    <row r="1819" spans="1:9" x14ac:dyDescent="0.25">
      <c r="A1819">
        <v>40.299999999999997</v>
      </c>
      <c r="B1819">
        <v>1.00471902564866</v>
      </c>
      <c r="C1819">
        <v>0.41185377174857402</v>
      </c>
      <c r="D1819">
        <v>1.7876822917156525</v>
      </c>
      <c r="E1819">
        <v>1.79093028373848</v>
      </c>
      <c r="F1819">
        <v>0.711272764295382</v>
      </c>
      <c r="G1819">
        <v>0.38534406889629302</v>
      </c>
      <c r="H1819">
        <v>1.0219427076255101</v>
      </c>
      <c r="I1819">
        <v>1.78269013885789</v>
      </c>
    </row>
    <row r="1820" spans="1:9" x14ac:dyDescent="0.25">
      <c r="A1820">
        <v>40.1</v>
      </c>
      <c r="B1820">
        <v>1.0013540676406401</v>
      </c>
      <c r="C1820">
        <v>0.40081872455974199</v>
      </c>
      <c r="D1820">
        <v>1.7845412493711859</v>
      </c>
      <c r="E1820">
        <v>1.79092406479996</v>
      </c>
      <c r="F1820">
        <v>0.71197253984477804</v>
      </c>
      <c r="G1820">
        <v>0.38073323200070502</v>
      </c>
      <c r="H1820">
        <v>1.0220326173210801</v>
      </c>
      <c r="I1820">
        <v>1.78252008355094</v>
      </c>
    </row>
    <row r="1821" spans="1:9" x14ac:dyDescent="0.25">
      <c r="A1821">
        <v>39.299999999999997</v>
      </c>
      <c r="B1821">
        <v>1.0018076659572099</v>
      </c>
      <c r="C1821">
        <v>0.39736192912033003</v>
      </c>
      <c r="D1821">
        <v>1.7849728170355355</v>
      </c>
      <c r="E1821">
        <v>1.7910340700445599</v>
      </c>
      <c r="F1821">
        <v>0.71049226927839604</v>
      </c>
      <c r="G1821">
        <v>0.38476769707636299</v>
      </c>
      <c r="H1821">
        <v>1.0203515611559699</v>
      </c>
      <c r="I1821">
        <v>1.7828797664257501</v>
      </c>
    </row>
    <row r="1822" spans="1:9" x14ac:dyDescent="0.25">
      <c r="A1822">
        <v>39.4</v>
      </c>
      <c r="B1822">
        <v>0.99283388183014298</v>
      </c>
      <c r="C1822">
        <v>0.40603849620715099</v>
      </c>
      <c r="D1822">
        <v>1.7858552086642192</v>
      </c>
      <c r="E1822">
        <v>1.7913576479562801</v>
      </c>
      <c r="F1822">
        <v>0.70739562619471497</v>
      </c>
      <c r="G1822">
        <v>0.38479723613525102</v>
      </c>
      <c r="H1822">
        <v>1.02318934242472</v>
      </c>
      <c r="I1822">
        <v>1.78285652892668</v>
      </c>
    </row>
    <row r="1823" spans="1:9" x14ac:dyDescent="0.25">
      <c r="A1823">
        <v>39.700000000000003</v>
      </c>
      <c r="B1823">
        <v>0.99736868149461599</v>
      </c>
      <c r="C1823">
        <v>0.40577568543346898</v>
      </c>
      <c r="D1823">
        <v>1.7874047744511756</v>
      </c>
      <c r="E1823">
        <v>1.79135426784958</v>
      </c>
      <c r="F1823">
        <v>0.70949612797975004</v>
      </c>
      <c r="G1823">
        <v>0.38247046788483102</v>
      </c>
      <c r="H1823">
        <v>1.02357719166532</v>
      </c>
      <c r="I1823">
        <v>1.7831298256592101</v>
      </c>
    </row>
    <row r="1824" spans="1:9" x14ac:dyDescent="0.25">
      <c r="A1824">
        <v>39.5</v>
      </c>
      <c r="B1824">
        <v>0.99942835320117396</v>
      </c>
      <c r="C1824">
        <v>0.40456700106383903</v>
      </c>
      <c r="D1824">
        <v>1.7877978295155572</v>
      </c>
      <c r="E1824">
        <v>1.79137453136887</v>
      </c>
      <c r="F1824">
        <v>0.70967255344361801</v>
      </c>
      <c r="G1824">
        <v>0.38649674370422599</v>
      </c>
      <c r="H1824">
        <v>1.02404362911595</v>
      </c>
      <c r="I1824">
        <v>1.7832010720367899</v>
      </c>
    </row>
    <row r="1825" spans="1:9" x14ac:dyDescent="0.25">
      <c r="A1825">
        <v>39.299999999999997</v>
      </c>
      <c r="B1825">
        <v>1.0029249450322899</v>
      </c>
      <c r="C1825">
        <v>0.41069939271321199</v>
      </c>
      <c r="D1825">
        <v>1.7891740886026568</v>
      </c>
      <c r="E1825">
        <v>1.7914408831556401</v>
      </c>
      <c r="F1825">
        <v>0.70822347970236699</v>
      </c>
      <c r="G1825">
        <v>0.38015961287683803</v>
      </c>
      <c r="H1825">
        <v>1.0238905398623399</v>
      </c>
      <c r="I1825">
        <v>1.78310594527277</v>
      </c>
    </row>
    <row r="1826" spans="1:9" x14ac:dyDescent="0.25">
      <c r="A1826">
        <v>39.1</v>
      </c>
      <c r="B1826">
        <v>1.00960643847958</v>
      </c>
      <c r="C1826">
        <v>0.41779542461824998</v>
      </c>
      <c r="D1826">
        <v>1.7805257444627349</v>
      </c>
      <c r="E1826">
        <v>1.79154084390308</v>
      </c>
      <c r="F1826">
        <v>0.70997462631341601</v>
      </c>
      <c r="G1826">
        <v>0.38419132525643201</v>
      </c>
      <c r="H1826">
        <v>1.0247993101072601</v>
      </c>
      <c r="I1826">
        <v>1.78296840153009</v>
      </c>
    </row>
    <row r="1827" spans="1:9" x14ac:dyDescent="0.25">
      <c r="A1827">
        <v>39</v>
      </c>
      <c r="B1827">
        <v>1.0144116644158201</v>
      </c>
      <c r="C1827">
        <v>0.41287988586661301</v>
      </c>
      <c r="D1827">
        <v>1.785147256458921</v>
      </c>
      <c r="E1827">
        <v>1.7915300127425999</v>
      </c>
      <c r="F1827">
        <v>0.71104820466529095</v>
      </c>
      <c r="G1827">
        <v>0.38594447438298501</v>
      </c>
      <c r="H1827">
        <v>1.0247388370591799</v>
      </c>
      <c r="I1827">
        <v>1.7833019194292801</v>
      </c>
    </row>
    <row r="1828" spans="1:9" x14ac:dyDescent="0.25">
      <c r="A1828">
        <v>39.700000000000003</v>
      </c>
      <c r="B1828">
        <v>1.0153529428887</v>
      </c>
      <c r="C1828">
        <v>0.41396464595003701</v>
      </c>
      <c r="D1828">
        <v>1.7898797753608979</v>
      </c>
      <c r="E1828">
        <v>1.7914782074814599</v>
      </c>
      <c r="F1828">
        <v>0.708276582141671</v>
      </c>
      <c r="G1828">
        <v>0.38247046788483102</v>
      </c>
      <c r="H1828">
        <v>1.02469020888624</v>
      </c>
      <c r="I1828">
        <v>1.78285299100572</v>
      </c>
    </row>
    <row r="1829" spans="1:9" x14ac:dyDescent="0.25">
      <c r="A1829">
        <v>39.799999999999997</v>
      </c>
      <c r="B1829">
        <v>1.01699099830285</v>
      </c>
      <c r="C1829">
        <v>0.41743673357960198</v>
      </c>
      <c r="D1829">
        <v>1.7835421872190691</v>
      </c>
      <c r="E1829">
        <v>1.7915112400342501</v>
      </c>
      <c r="F1829">
        <v>0.71154565416484095</v>
      </c>
      <c r="G1829">
        <v>0.38534131620022999</v>
      </c>
      <c r="H1829">
        <v>1.02462567625981</v>
      </c>
      <c r="I1829">
        <v>1.78307242323264</v>
      </c>
    </row>
    <row r="1830" spans="1:9" x14ac:dyDescent="0.25">
      <c r="A1830">
        <v>39.5</v>
      </c>
      <c r="B1830">
        <v>1.0148051041088499</v>
      </c>
      <c r="C1830">
        <v>0.42172691924585598</v>
      </c>
      <c r="D1830">
        <v>1.7799174719279427</v>
      </c>
      <c r="E1830">
        <v>1.791393058685</v>
      </c>
      <c r="F1830">
        <v>0.71337625388197101</v>
      </c>
      <c r="G1830">
        <v>0.381883222944503</v>
      </c>
      <c r="H1830">
        <v>1.0249504972199499</v>
      </c>
      <c r="I1830">
        <v>1.7829911552122699</v>
      </c>
    </row>
    <row r="1831" spans="1:9" x14ac:dyDescent="0.25">
      <c r="A1831">
        <v>39.5</v>
      </c>
      <c r="B1831">
        <v>1.01852764034627</v>
      </c>
      <c r="C1831">
        <v>0.419619741218062</v>
      </c>
      <c r="D1831">
        <v>1.7863241562050085</v>
      </c>
      <c r="E1831">
        <v>1.7910286114266301</v>
      </c>
      <c r="F1831">
        <v>0.71133377387003605</v>
      </c>
      <c r="G1831">
        <v>0.38534131620022999</v>
      </c>
      <c r="H1831">
        <v>1.02429414750251</v>
      </c>
      <c r="I1831">
        <v>1.7829172305768799</v>
      </c>
    </row>
    <row r="1832" spans="1:9" x14ac:dyDescent="0.25">
      <c r="A1832">
        <v>39.200000000000003</v>
      </c>
      <c r="B1832">
        <v>1.0187470435222199</v>
      </c>
      <c r="C1832">
        <v>0.43126872272493499</v>
      </c>
      <c r="D1832">
        <v>1.787417234409989</v>
      </c>
      <c r="E1832">
        <v>1.7908587481456699</v>
      </c>
      <c r="F1832">
        <v>0.71261358729624702</v>
      </c>
      <c r="G1832">
        <v>0.38304952356889699</v>
      </c>
      <c r="H1832">
        <v>1.02357072164177</v>
      </c>
      <c r="I1832">
        <v>1.78330341131845</v>
      </c>
    </row>
    <row r="1833" spans="1:9" x14ac:dyDescent="0.25">
      <c r="A1833">
        <v>39.799999999999997</v>
      </c>
      <c r="B1833">
        <v>1.01482326176377</v>
      </c>
      <c r="C1833">
        <v>0.42164217236301399</v>
      </c>
      <c r="D1833">
        <v>1.7849331717120389</v>
      </c>
      <c r="E1833">
        <v>1.79068428478056</v>
      </c>
      <c r="F1833">
        <v>0.71279153723015798</v>
      </c>
      <c r="G1833">
        <v>0.38419951451269502</v>
      </c>
      <c r="H1833">
        <v>1.0237435259029899</v>
      </c>
      <c r="I1833">
        <v>1.78328192381827</v>
      </c>
    </row>
    <row r="1834" spans="1:9" x14ac:dyDescent="0.25">
      <c r="A1834">
        <v>39.5</v>
      </c>
      <c r="B1834">
        <v>1.01321605468273</v>
      </c>
      <c r="C1834">
        <v>0.41861548723793701</v>
      </c>
      <c r="D1834">
        <v>1.7823652874729816</v>
      </c>
      <c r="E1834">
        <v>1.7906844409827101</v>
      </c>
      <c r="F1834">
        <v>0.71055138554632902</v>
      </c>
      <c r="G1834">
        <v>0.38303589775243602</v>
      </c>
      <c r="H1834">
        <v>1.02541658733681</v>
      </c>
      <c r="I1834">
        <v>1.78334489875644</v>
      </c>
    </row>
    <row r="1835" spans="1:9" x14ac:dyDescent="0.25">
      <c r="A1835">
        <v>40.4</v>
      </c>
      <c r="B1835">
        <v>1.01490721877762</v>
      </c>
      <c r="C1835">
        <v>0.42041842988147698</v>
      </c>
      <c r="D1835">
        <v>1.7833745441368545</v>
      </c>
      <c r="E1835">
        <v>1.7909183701637299</v>
      </c>
      <c r="F1835">
        <v>0.71153064732098403</v>
      </c>
      <c r="G1835">
        <v>0.38015961287683803</v>
      </c>
      <c r="H1835">
        <v>1.0258810075672899</v>
      </c>
      <c r="I1835">
        <v>1.78361325781908</v>
      </c>
    </row>
    <row r="1836" spans="1:9" x14ac:dyDescent="0.25">
      <c r="A1836">
        <v>40.9</v>
      </c>
      <c r="B1836">
        <v>1.0223332243338801</v>
      </c>
      <c r="C1836">
        <v>0.421818574850787</v>
      </c>
      <c r="D1836">
        <v>1.7861531149522085</v>
      </c>
      <c r="E1836">
        <v>1.7908054024500299</v>
      </c>
      <c r="F1836">
        <v>0.71563866498813899</v>
      </c>
      <c r="G1836">
        <v>0.38361495343650198</v>
      </c>
      <c r="H1836">
        <v>1.02578654047773</v>
      </c>
      <c r="I1836">
        <v>1.7837665643645799</v>
      </c>
    </row>
    <row r="1837" spans="1:9" x14ac:dyDescent="0.25">
      <c r="A1837">
        <v>41.5</v>
      </c>
      <c r="B1837">
        <v>1.0412173655472801</v>
      </c>
      <c r="C1837">
        <v>0.42037549761424597</v>
      </c>
      <c r="D1837">
        <v>1.7855788241232708</v>
      </c>
      <c r="E1837">
        <v>1.7903587583947</v>
      </c>
      <c r="F1837">
        <v>0.712640035460264</v>
      </c>
      <c r="G1837">
        <v>0.38304952356889699</v>
      </c>
      <c r="H1837">
        <v>1.02602633526396</v>
      </c>
      <c r="I1837">
        <v>1.7836718392186</v>
      </c>
    </row>
    <row r="1838" spans="1:9" x14ac:dyDescent="0.25">
      <c r="A1838">
        <v>41.4</v>
      </c>
      <c r="B1838">
        <v>1.03572339132077</v>
      </c>
      <c r="C1838">
        <v>0.41341390309739601</v>
      </c>
      <c r="D1838">
        <v>1.7880345687330088</v>
      </c>
      <c r="E1838">
        <v>1.79064642059655</v>
      </c>
      <c r="F1838">
        <v>0.71158875550829603</v>
      </c>
      <c r="G1838">
        <v>0.38534950545649199</v>
      </c>
      <c r="H1838">
        <v>1.0273689104133601</v>
      </c>
      <c r="I1838">
        <v>1.7837182583305999</v>
      </c>
    </row>
    <row r="1839" spans="1:9" x14ac:dyDescent="0.25">
      <c r="A1839">
        <v>41.1</v>
      </c>
      <c r="B1839">
        <v>1.02837139542113</v>
      </c>
      <c r="C1839">
        <v>0.419334806909054</v>
      </c>
      <c r="D1839">
        <v>1.7813447035738237</v>
      </c>
      <c r="E1839">
        <v>1.79089565244827</v>
      </c>
      <c r="F1839">
        <v>0.71363968699101499</v>
      </c>
      <c r="G1839">
        <v>0.38245952593250498</v>
      </c>
      <c r="H1839">
        <v>1.0250254089333699</v>
      </c>
      <c r="I1839">
        <v>1.7836091448274101</v>
      </c>
    </row>
    <row r="1840" spans="1:9" x14ac:dyDescent="0.25">
      <c r="A1840">
        <v>40.9</v>
      </c>
      <c r="B1840">
        <v>1.0109467064239901</v>
      </c>
      <c r="C1840">
        <v>0.41154882613430999</v>
      </c>
      <c r="D1840">
        <v>1.7848414211062322</v>
      </c>
      <c r="E1840">
        <v>1.7910780400011499</v>
      </c>
      <c r="F1840">
        <v>0.709577512030655</v>
      </c>
      <c r="G1840">
        <v>0.38130685112457202</v>
      </c>
      <c r="H1840">
        <v>1.0250315469943201</v>
      </c>
      <c r="I1840">
        <v>1.78340687453136</v>
      </c>
    </row>
    <row r="1841" spans="1:9" x14ac:dyDescent="0.25">
      <c r="A1841">
        <v>42.1</v>
      </c>
      <c r="B1841">
        <v>1.01192578070214</v>
      </c>
      <c r="C1841">
        <v>0.40963577050775002</v>
      </c>
      <c r="D1841">
        <v>1.7812892001209284</v>
      </c>
      <c r="E1841">
        <v>1.7911764009586999</v>
      </c>
      <c r="F1841">
        <v>0.70855725293781702</v>
      </c>
      <c r="G1841">
        <v>0.38361495343650198</v>
      </c>
      <c r="H1841">
        <v>1.0239949635663099</v>
      </c>
      <c r="I1841">
        <v>1.7832391798627401</v>
      </c>
    </row>
    <row r="1842" spans="1:9" x14ac:dyDescent="0.25">
      <c r="A1842">
        <v>41.5</v>
      </c>
      <c r="B1842">
        <v>1.00407815956206</v>
      </c>
      <c r="C1842">
        <v>0.41812646742791498</v>
      </c>
      <c r="D1842">
        <v>1.7804770373510104</v>
      </c>
      <c r="E1842">
        <v>1.7913543257854301</v>
      </c>
      <c r="F1842">
        <v>0.70843468242116603</v>
      </c>
      <c r="G1842">
        <v>0.38132047694103399</v>
      </c>
      <c r="H1842">
        <v>1.0237052884784901</v>
      </c>
      <c r="I1842">
        <v>1.78249656849836</v>
      </c>
    </row>
    <row r="1843" spans="1:9" x14ac:dyDescent="0.25">
      <c r="A1843">
        <v>40.5</v>
      </c>
      <c r="B1843">
        <v>1.0045481670057299</v>
      </c>
      <c r="C1843">
        <v>0.41918762053903802</v>
      </c>
      <c r="D1843">
        <v>1.7868610671575067</v>
      </c>
      <c r="E1843">
        <v>1.7913543727613199</v>
      </c>
      <c r="F1843">
        <v>0.70812694458894498</v>
      </c>
      <c r="G1843">
        <v>0.38649949640029002</v>
      </c>
      <c r="H1843">
        <v>1.02539673558106</v>
      </c>
      <c r="I1843">
        <v>1.7826136758398801</v>
      </c>
    </row>
    <row r="1844" spans="1:9" x14ac:dyDescent="0.25">
      <c r="A1844">
        <v>40</v>
      </c>
      <c r="B1844">
        <v>1.00488408478558</v>
      </c>
      <c r="C1844">
        <v>0.41086789338965002</v>
      </c>
      <c r="D1844">
        <v>1.7904314117192661</v>
      </c>
      <c r="E1844">
        <v>1.79140211116175</v>
      </c>
      <c r="F1844">
        <v>0.70848322112928497</v>
      </c>
      <c r="G1844">
        <v>0.38303589775243602</v>
      </c>
      <c r="H1844">
        <v>1.0248391141553901</v>
      </c>
      <c r="I1844">
        <v>1.78242816928124</v>
      </c>
    </row>
    <row r="1845" spans="1:9" x14ac:dyDescent="0.25">
      <c r="A1845">
        <v>39.299999999999997</v>
      </c>
      <c r="B1845">
        <v>1.0131985520636999</v>
      </c>
      <c r="C1845">
        <v>0.41542387328693298</v>
      </c>
      <c r="D1845">
        <v>1.786724007610561</v>
      </c>
      <c r="E1845">
        <v>1.7913414331136801</v>
      </c>
      <c r="F1845">
        <v>0.70940312791576099</v>
      </c>
      <c r="G1845">
        <v>0.38073047930464099</v>
      </c>
      <c r="H1845">
        <v>1.02522270174687</v>
      </c>
      <c r="I1845">
        <v>1.78228117698523</v>
      </c>
    </row>
    <row r="1846" spans="1:9" x14ac:dyDescent="0.25">
      <c r="A1846">
        <v>39.299999999999997</v>
      </c>
      <c r="B1846">
        <v>1.0098247319645399</v>
      </c>
      <c r="C1846">
        <v>0.40839510217154101</v>
      </c>
      <c r="D1846">
        <v>1.7798834902220884</v>
      </c>
      <c r="E1846">
        <v>1.7912907362442201</v>
      </c>
      <c r="F1846">
        <v>0.70802952949557596</v>
      </c>
      <c r="G1846">
        <v>0.38188315411257401</v>
      </c>
      <c r="H1846">
        <v>1.0230057179059699</v>
      </c>
      <c r="I1846">
        <v>1.78272378413898</v>
      </c>
    </row>
    <row r="1847" spans="1:9" x14ac:dyDescent="0.25">
      <c r="A1847">
        <v>40.1</v>
      </c>
      <c r="B1847">
        <v>1.00796757590193</v>
      </c>
      <c r="C1847">
        <v>0.41285575300352401</v>
      </c>
      <c r="D1847">
        <v>1.7862969708403251</v>
      </c>
      <c r="E1847">
        <v>1.7913078675419101</v>
      </c>
      <c r="F1847">
        <v>0.70778209676293002</v>
      </c>
      <c r="G1847">
        <v>0.38132047694103399</v>
      </c>
      <c r="H1847">
        <v>1.01961252089612</v>
      </c>
      <c r="I1847">
        <v>1.7835128636279201</v>
      </c>
    </row>
    <row r="1848" spans="1:9" x14ac:dyDescent="0.25">
      <c r="A1848">
        <v>39.799999999999997</v>
      </c>
      <c r="B1848">
        <v>1.01434838636806</v>
      </c>
      <c r="C1848">
        <v>0.41103070784616003</v>
      </c>
      <c r="D1848">
        <v>1.7900666747430967</v>
      </c>
      <c r="E1848">
        <v>1.7912583631207899</v>
      </c>
      <c r="F1848">
        <v>0.71124694980143599</v>
      </c>
      <c r="G1848">
        <v>0.38477044977242603</v>
      </c>
      <c r="H1848">
        <v>1.0197769335567901</v>
      </c>
      <c r="I1848">
        <v>1.7836906210332999</v>
      </c>
    </row>
    <row r="1849" spans="1:9" x14ac:dyDescent="0.25">
      <c r="A1849">
        <v>40.5</v>
      </c>
      <c r="B1849">
        <v>1.01599095140897</v>
      </c>
      <c r="C1849">
        <v>0.40733145668361898</v>
      </c>
      <c r="D1849">
        <v>1.7835784343719803</v>
      </c>
      <c r="E1849">
        <v>1.7910017819766999</v>
      </c>
      <c r="F1849">
        <v>0.71026902422310501</v>
      </c>
      <c r="G1849">
        <v>0.38361226957236599</v>
      </c>
      <c r="H1849">
        <v>1.0200583146751301</v>
      </c>
      <c r="I1849">
        <v>1.7835990721889501</v>
      </c>
    </row>
    <row r="1850" spans="1:9" x14ac:dyDescent="0.25">
      <c r="A1850">
        <v>40.1</v>
      </c>
      <c r="B1850">
        <v>1.0214734202193401</v>
      </c>
      <c r="C1850">
        <v>0.41155755513123099</v>
      </c>
      <c r="D1850">
        <v>1.7882701752269321</v>
      </c>
      <c r="E1850">
        <v>1.7910941981824799</v>
      </c>
      <c r="F1850">
        <v>0.71013952764745003</v>
      </c>
      <c r="G1850">
        <v>0.38015686018077499</v>
      </c>
      <c r="H1850">
        <v>1.01893767085026</v>
      </c>
      <c r="I1850">
        <v>1.7835582528168501</v>
      </c>
    </row>
    <row r="1851" spans="1:9" x14ac:dyDescent="0.25">
      <c r="A1851">
        <v>39.700000000000003</v>
      </c>
      <c r="B1851">
        <v>1.0197279505179799</v>
      </c>
      <c r="C1851">
        <v>0.411154471741915</v>
      </c>
      <c r="D1851">
        <v>1.7890857361674355</v>
      </c>
      <c r="E1851">
        <v>1.7911635177447001</v>
      </c>
      <c r="F1851">
        <v>0.71204808276577303</v>
      </c>
      <c r="G1851">
        <v>0.38130678229264398</v>
      </c>
      <c r="H1851">
        <v>1.0190996964929999</v>
      </c>
      <c r="I1851">
        <v>1.7836477626171401</v>
      </c>
    </row>
    <row r="1852" spans="1:9" x14ac:dyDescent="0.25">
      <c r="A1852">
        <v>39.700000000000003</v>
      </c>
      <c r="B1852">
        <v>1.0242010025753401</v>
      </c>
      <c r="C1852">
        <v>0.40500807935449401</v>
      </c>
      <c r="D1852">
        <v>1.7842229540596839</v>
      </c>
      <c r="E1852">
        <v>1.7911350850623</v>
      </c>
      <c r="F1852">
        <v>0.71178045784156296</v>
      </c>
      <c r="G1852">
        <v>0.38247577013985401</v>
      </c>
      <c r="H1852">
        <v>1.02045348651295</v>
      </c>
      <c r="I1852">
        <v>1.7840666940724901</v>
      </c>
    </row>
    <row r="1853" spans="1:9" x14ac:dyDescent="0.25">
      <c r="A1853">
        <v>40</v>
      </c>
      <c r="B1853">
        <v>1.02460589738178</v>
      </c>
      <c r="C1853">
        <v>0.40571884623327098</v>
      </c>
      <c r="D1853">
        <v>1.786035311705247</v>
      </c>
      <c r="E1853">
        <v>1.7913586022928101</v>
      </c>
      <c r="F1853">
        <v>0.71137170041709397</v>
      </c>
      <c r="G1853">
        <v>0.383620458828629</v>
      </c>
      <c r="H1853">
        <v>1.0206473531293301</v>
      </c>
      <c r="I1853">
        <v>1.7840833627858801</v>
      </c>
    </row>
    <row r="1854" spans="1:9" x14ac:dyDescent="0.25">
      <c r="A1854">
        <v>40.299999999999997</v>
      </c>
      <c r="B1854">
        <v>1.0321421407468001</v>
      </c>
      <c r="C1854">
        <v>0.39113748931711001</v>
      </c>
      <c r="D1854">
        <v>1.7806696003508515</v>
      </c>
      <c r="E1854">
        <v>1.7912582059707201</v>
      </c>
      <c r="F1854">
        <v>0.71432451484890003</v>
      </c>
      <c r="G1854">
        <v>0.38246227862856902</v>
      </c>
      <c r="H1854">
        <v>1.0204811959915301</v>
      </c>
      <c r="I1854">
        <v>1.7840379999234901</v>
      </c>
    </row>
    <row r="1855" spans="1:9" x14ac:dyDescent="0.25">
      <c r="A1855">
        <v>40.1</v>
      </c>
      <c r="B1855">
        <v>1.0536926962918101</v>
      </c>
      <c r="C1855">
        <v>0.38815225465285702</v>
      </c>
      <c r="D1855">
        <v>1.7880923376329612</v>
      </c>
      <c r="E1855">
        <v>1.79113751253805</v>
      </c>
      <c r="F1855">
        <v>0.71357593206931602</v>
      </c>
      <c r="G1855">
        <v>0.38015686018077499</v>
      </c>
      <c r="H1855">
        <v>1.02083800322357</v>
      </c>
      <c r="I1855">
        <v>1.7839228652201999</v>
      </c>
    </row>
    <row r="1856" spans="1:9" x14ac:dyDescent="0.25">
      <c r="A1856">
        <v>39.9</v>
      </c>
      <c r="B1856">
        <v>1.05278037495889</v>
      </c>
      <c r="C1856">
        <v>0.39602434011440402</v>
      </c>
      <c r="D1856">
        <v>1.7800828495631003</v>
      </c>
      <c r="E1856">
        <v>1.79125464427685</v>
      </c>
      <c r="F1856">
        <v>0.71246439524346195</v>
      </c>
      <c r="G1856">
        <v>0.38188040141651097</v>
      </c>
      <c r="H1856">
        <v>1.0205030995278599</v>
      </c>
      <c r="I1856">
        <v>1.7835361769458</v>
      </c>
    </row>
    <row r="1857" spans="1:9" x14ac:dyDescent="0.25">
      <c r="A1857">
        <v>39.200000000000003</v>
      </c>
      <c r="B1857">
        <v>1.04819231818047</v>
      </c>
      <c r="C1857">
        <v>0.39562729956000098</v>
      </c>
      <c r="D1857">
        <v>1.7877683787038168</v>
      </c>
      <c r="E1857">
        <v>1.79107516651444</v>
      </c>
      <c r="F1857">
        <v>0.71430352333407798</v>
      </c>
      <c r="G1857">
        <v>0.38247577013985401</v>
      </c>
      <c r="H1857">
        <v>1.02101881708566</v>
      </c>
      <c r="I1857">
        <v>1.7835968817810799</v>
      </c>
    </row>
    <row r="1858" spans="1:9" x14ac:dyDescent="0.25">
      <c r="A1858">
        <v>39.9</v>
      </c>
      <c r="B1858">
        <v>1.0460178931808799</v>
      </c>
      <c r="C1858">
        <v>0.38947395632228199</v>
      </c>
      <c r="D1858">
        <v>1.79009386010778</v>
      </c>
      <c r="E1858">
        <v>1.7910935196070801</v>
      </c>
      <c r="F1858">
        <v>0.712171430264678</v>
      </c>
      <c r="G1858">
        <v>0.38189409606490099</v>
      </c>
      <c r="H1858">
        <v>1.0212361509641401</v>
      </c>
      <c r="I1858">
        <v>1.78365700669303</v>
      </c>
    </row>
    <row r="1859" spans="1:9" x14ac:dyDescent="0.25">
      <c r="A1859">
        <v>39.799999999999997</v>
      </c>
      <c r="B1859">
        <v>1.0468038246842599</v>
      </c>
      <c r="C1859">
        <v>0.38656059867562098</v>
      </c>
      <c r="D1859">
        <v>1.783204635607583</v>
      </c>
      <c r="E1859">
        <v>1.7911194251384801</v>
      </c>
      <c r="F1859">
        <v>0.71133694877321196</v>
      </c>
      <c r="G1859">
        <v>0.38419676181663098</v>
      </c>
      <c r="H1859">
        <v>1.02047203606595</v>
      </c>
      <c r="I1859">
        <v>1.7837385633831999</v>
      </c>
    </row>
    <row r="1860" spans="1:9" x14ac:dyDescent="0.25">
      <c r="A1860">
        <v>40.6</v>
      </c>
      <c r="B1860">
        <v>1.05535223267755</v>
      </c>
      <c r="C1860">
        <v>0.39827946215835303</v>
      </c>
      <c r="D1860">
        <v>1.7822780677612888</v>
      </c>
      <c r="E1860">
        <v>1.79135359420318</v>
      </c>
      <c r="F1860">
        <v>0.71341070131385598</v>
      </c>
      <c r="G1860">
        <v>0.38015686018077499</v>
      </c>
      <c r="H1860">
        <v>1.0205125463394</v>
      </c>
      <c r="I1860">
        <v>1.7835949635872701</v>
      </c>
    </row>
    <row r="1861" spans="1:9" x14ac:dyDescent="0.25">
      <c r="A1861">
        <v>41.1</v>
      </c>
      <c r="B1861">
        <v>1.0592713691822599</v>
      </c>
      <c r="C1861">
        <v>0.394009840570199</v>
      </c>
      <c r="D1861">
        <v>1.7895490200905826</v>
      </c>
      <c r="E1861">
        <v>1.791023073491</v>
      </c>
      <c r="F1861">
        <v>0.71298575812790899</v>
      </c>
      <c r="G1861">
        <v>0.38073316316877698</v>
      </c>
      <c r="H1861">
        <v>1.0211160186491</v>
      </c>
      <c r="I1861">
        <v>1.7835384179274401</v>
      </c>
    </row>
    <row r="1862" spans="1:9" x14ac:dyDescent="0.25">
      <c r="A1862">
        <v>41.2</v>
      </c>
      <c r="B1862">
        <v>1.0630897398660499</v>
      </c>
      <c r="C1862">
        <v>0.37934085491763198</v>
      </c>
      <c r="D1862">
        <v>1.7826960427432967</v>
      </c>
      <c r="E1862">
        <v>1.79105033360403</v>
      </c>
      <c r="F1862">
        <v>0.71247076964363698</v>
      </c>
      <c r="G1862">
        <v>0.38189396175972401</v>
      </c>
      <c r="H1862">
        <v>1.02302634609166</v>
      </c>
      <c r="I1862">
        <v>1.7832589556923399</v>
      </c>
    </row>
    <row r="1863" spans="1:9" x14ac:dyDescent="0.25">
      <c r="A1863">
        <v>41</v>
      </c>
      <c r="B1863">
        <v>1.06703829927917</v>
      </c>
      <c r="C1863">
        <v>0.38354310755292098</v>
      </c>
      <c r="D1863">
        <v>1.7892488483555362</v>
      </c>
      <c r="E1863">
        <v>1.7911824813885</v>
      </c>
      <c r="F1863">
        <v>0.71578067980811799</v>
      </c>
      <c r="G1863">
        <v>0.38419951451269502</v>
      </c>
      <c r="H1863">
        <v>1.0227722195679201</v>
      </c>
      <c r="I1863">
        <v>1.78325560697818</v>
      </c>
    </row>
    <row r="1864" spans="1:9" x14ac:dyDescent="0.25">
      <c r="A1864">
        <v>40.6</v>
      </c>
      <c r="B1864">
        <v>1.0754549923107599</v>
      </c>
      <c r="C1864">
        <v>0.377260336461546</v>
      </c>
      <c r="D1864">
        <v>1.7852548651941262</v>
      </c>
      <c r="E1864">
        <v>1.7913300693104901</v>
      </c>
      <c r="F1864">
        <v>0.71439745025871204</v>
      </c>
      <c r="G1864">
        <v>0.38534675276042901</v>
      </c>
      <c r="H1864">
        <v>1.0227130943467699</v>
      </c>
      <c r="I1864">
        <v>1.7829338925932701</v>
      </c>
    </row>
    <row r="1865" spans="1:9" x14ac:dyDescent="0.25">
      <c r="A1865">
        <v>41.4</v>
      </c>
      <c r="B1865">
        <v>1.0750247667980899</v>
      </c>
      <c r="C1865">
        <v>0.367755590490147</v>
      </c>
      <c r="D1865">
        <v>1.7861938929992338</v>
      </c>
      <c r="E1865">
        <v>1.7913135417392601</v>
      </c>
      <c r="F1865">
        <v>0.71453734176760897</v>
      </c>
      <c r="G1865">
        <v>0.38073047930464199</v>
      </c>
      <c r="H1865">
        <v>1.0224109592361399</v>
      </c>
      <c r="I1865">
        <v>1.7827290592865499</v>
      </c>
    </row>
    <row r="1866" spans="1:9" x14ac:dyDescent="0.25">
      <c r="A1866">
        <v>42.1</v>
      </c>
      <c r="B1866">
        <v>1.0698560554693901</v>
      </c>
      <c r="C1866">
        <v>0.37462111889069699</v>
      </c>
      <c r="D1866">
        <v>1.7895116402141429</v>
      </c>
      <c r="E1866">
        <v>1.7913039616181201</v>
      </c>
      <c r="F1866">
        <v>0.71465613136308004</v>
      </c>
      <c r="G1866">
        <v>0.38015954404490998</v>
      </c>
      <c r="H1866">
        <v>1.02346653917714</v>
      </c>
      <c r="I1866">
        <v>1.7827585424066601</v>
      </c>
    </row>
    <row r="1867" spans="1:9" x14ac:dyDescent="0.25">
      <c r="A1867">
        <v>41.7</v>
      </c>
      <c r="B1867">
        <v>1.06821023405518</v>
      </c>
      <c r="C1867">
        <v>0.37666593408771798</v>
      </c>
      <c r="D1867">
        <v>1.7835308599837842</v>
      </c>
      <c r="E1867">
        <v>1.7913904746352101</v>
      </c>
      <c r="F1867">
        <v>0.71278895499282602</v>
      </c>
      <c r="G1867">
        <v>0.38361757182738798</v>
      </c>
      <c r="H1867">
        <v>1.0227505992989501</v>
      </c>
      <c r="I1867">
        <v>1.7827673004514999</v>
      </c>
    </row>
    <row r="1868" spans="1:9" x14ac:dyDescent="0.25">
      <c r="A1868">
        <v>43</v>
      </c>
      <c r="B1868">
        <v>1.0713825804731201</v>
      </c>
      <c r="C1868">
        <v>0.37020297519272399</v>
      </c>
      <c r="D1868">
        <v>1.7812484220739031</v>
      </c>
      <c r="E1868">
        <v>1.7911906929190999</v>
      </c>
      <c r="F1868">
        <v>0.71341009958788104</v>
      </c>
      <c r="G1868">
        <v>0.38534950545649199</v>
      </c>
      <c r="H1868">
        <v>1.0226777220735801</v>
      </c>
      <c r="I1868">
        <v>1.7827281132498101</v>
      </c>
    </row>
    <row r="1869" spans="1:9" x14ac:dyDescent="0.25">
      <c r="A1869">
        <v>43.3</v>
      </c>
      <c r="B1869">
        <v>1.0655706136031999</v>
      </c>
      <c r="C1869">
        <v>0.369700869930571</v>
      </c>
      <c r="D1869">
        <v>1.7821421409378715</v>
      </c>
      <c r="E1869">
        <v>1.7912525608177201</v>
      </c>
      <c r="F1869">
        <v>0.71399840941801396</v>
      </c>
      <c r="G1869">
        <v>0.38649399100816301</v>
      </c>
      <c r="H1869">
        <v>1.02108210735122</v>
      </c>
      <c r="I1869">
        <v>1.78257375179116</v>
      </c>
    </row>
    <row r="1870" spans="1:9" x14ac:dyDescent="0.25">
      <c r="A1870">
        <v>43.7</v>
      </c>
      <c r="B1870">
        <v>1.0561334506226701</v>
      </c>
      <c r="C1870">
        <v>0.35837576401229798</v>
      </c>
      <c r="D1870">
        <v>1.7904959769603894</v>
      </c>
      <c r="E1870">
        <v>1.7912075796898901</v>
      </c>
      <c r="F1870">
        <v>0.71145567689210298</v>
      </c>
      <c r="G1870">
        <v>0.38073047930464099</v>
      </c>
      <c r="H1870">
        <v>1.0207811056850999</v>
      </c>
      <c r="I1870">
        <v>1.7826540836925</v>
      </c>
    </row>
    <row r="1871" spans="1:9" x14ac:dyDescent="0.25">
      <c r="A1871">
        <v>44.3</v>
      </c>
      <c r="B1871">
        <v>1.05820755510286</v>
      </c>
      <c r="C1871">
        <v>0.35092285741804402</v>
      </c>
      <c r="D1871">
        <v>1.7884128983915202</v>
      </c>
      <c r="E1871">
        <v>1.79101590150616</v>
      </c>
      <c r="F1871">
        <v>0.71112957375350605</v>
      </c>
      <c r="G1871">
        <v>0.38073316316877698</v>
      </c>
      <c r="H1871">
        <v>1.02074657593484</v>
      </c>
      <c r="I1871">
        <v>1.7828082021315701</v>
      </c>
    </row>
    <row r="1872" spans="1:9" x14ac:dyDescent="0.25">
      <c r="A1872">
        <v>45.5</v>
      </c>
      <c r="B1872">
        <v>1.05763799580823</v>
      </c>
      <c r="C1872">
        <v>0.36003512843611901</v>
      </c>
      <c r="D1872">
        <v>1.7836441323366321</v>
      </c>
      <c r="E1872">
        <v>1.79106998869014</v>
      </c>
      <c r="F1872">
        <v>0.71155021591290402</v>
      </c>
      <c r="G1872">
        <v>0.383614819131325</v>
      </c>
      <c r="H1872">
        <v>1.0216347425171901</v>
      </c>
      <c r="I1872">
        <v>1.78222850300528</v>
      </c>
    </row>
    <row r="1873" spans="1:9" x14ac:dyDescent="0.25">
      <c r="A1873">
        <v>45.2</v>
      </c>
      <c r="B1873">
        <v>1.0587097919381501</v>
      </c>
      <c r="C1873">
        <v>0.34987415690764301</v>
      </c>
      <c r="D1873">
        <v>1.7833541551133418</v>
      </c>
      <c r="E1873">
        <v>1.7913232072505001</v>
      </c>
      <c r="F1873">
        <v>0.71085732136880997</v>
      </c>
      <c r="G1873">
        <v>0.38419683064855997</v>
      </c>
      <c r="H1873">
        <v>1.0215402406234599</v>
      </c>
      <c r="I1873">
        <v>1.78226802134665</v>
      </c>
    </row>
    <row r="1874" spans="1:9" x14ac:dyDescent="0.25">
      <c r="A1874">
        <v>44.9</v>
      </c>
      <c r="B1874">
        <v>1.05522520414653</v>
      </c>
      <c r="C1874">
        <v>0.34678414593218898</v>
      </c>
      <c r="D1874">
        <v>1.788640575820744</v>
      </c>
      <c r="E1874">
        <v>1.79148943605135</v>
      </c>
      <c r="F1874">
        <v>0.71282726934793195</v>
      </c>
      <c r="G1874">
        <v>0.38764398195195998</v>
      </c>
      <c r="H1874">
        <v>1.01687243618655</v>
      </c>
      <c r="I1874">
        <v>1.78226122322211</v>
      </c>
    </row>
    <row r="1875" spans="1:9" x14ac:dyDescent="0.25">
      <c r="A1875">
        <v>45.1</v>
      </c>
      <c r="B1875">
        <v>1.0676375610836599</v>
      </c>
      <c r="C1875">
        <v>0.33938285495404802</v>
      </c>
      <c r="D1875">
        <v>1.7838117754188467</v>
      </c>
      <c r="E1875">
        <v>1.79155876697025</v>
      </c>
      <c r="F1875">
        <v>0.71299393554630597</v>
      </c>
      <c r="G1875">
        <v>0.38015686018077499</v>
      </c>
      <c r="H1875">
        <v>1.01732147808472</v>
      </c>
      <c r="I1875">
        <v>1.78190086946034</v>
      </c>
    </row>
    <row r="1876" spans="1:9" x14ac:dyDescent="0.25">
      <c r="A1876">
        <v>44.3</v>
      </c>
      <c r="B1876">
        <v>1.06910837929086</v>
      </c>
      <c r="C1876">
        <v>0.34224935863802802</v>
      </c>
      <c r="D1876">
        <v>1.7833133770663168</v>
      </c>
      <c r="E1876">
        <v>1.79158556236842</v>
      </c>
      <c r="F1876">
        <v>0.71345897772808797</v>
      </c>
      <c r="G1876">
        <v>0.38130953498870701</v>
      </c>
      <c r="H1876">
        <v>1.01785919450022</v>
      </c>
      <c r="I1876">
        <v>1.7821826583826501</v>
      </c>
    </row>
    <row r="1877" spans="1:9" x14ac:dyDescent="0.25">
      <c r="A1877">
        <v>43.6</v>
      </c>
      <c r="B1877">
        <v>1.0654497905018401</v>
      </c>
      <c r="C1877">
        <v>0.34697123908197502</v>
      </c>
      <c r="D1877">
        <v>1.7867613874870008</v>
      </c>
      <c r="E1877">
        <v>1.79162002009153</v>
      </c>
      <c r="F1877">
        <v>0.71371812567958204</v>
      </c>
      <c r="G1877">
        <v>0.38592553983414102</v>
      </c>
      <c r="H1877">
        <v>1.0205652628327599</v>
      </c>
      <c r="I1877">
        <v>1.78221935102294</v>
      </c>
    </row>
    <row r="1878" spans="1:9" x14ac:dyDescent="0.25">
      <c r="A1878">
        <v>43.5</v>
      </c>
      <c r="B1878">
        <v>1.071066499407</v>
      </c>
      <c r="C1878">
        <v>0.34991171447971298</v>
      </c>
      <c r="D1878">
        <v>1.7838151735894321</v>
      </c>
      <c r="E1878">
        <v>1.7916198036313</v>
      </c>
      <c r="F1878">
        <v>0.71316057849816406</v>
      </c>
      <c r="G1878">
        <v>0.38419683064855997</v>
      </c>
      <c r="H1878">
        <v>1.02305542400338</v>
      </c>
      <c r="I1878">
        <v>1.7823178783826701</v>
      </c>
    </row>
    <row r="1879" spans="1:9" x14ac:dyDescent="0.25">
      <c r="A1879">
        <v>44.1</v>
      </c>
      <c r="B1879">
        <v>1.0671938488304</v>
      </c>
      <c r="C1879">
        <v>0.347118497126786</v>
      </c>
      <c r="D1879">
        <v>1.7893224753848873</v>
      </c>
      <c r="E1879">
        <v>1.79169705250414</v>
      </c>
      <c r="F1879">
        <v>0.71237680429926298</v>
      </c>
      <c r="G1879">
        <v>0.38648855444796398</v>
      </c>
      <c r="H1879">
        <v>1.02199706552826</v>
      </c>
      <c r="I1879">
        <v>1.7824004540991101</v>
      </c>
    </row>
    <row r="1880" spans="1:9" x14ac:dyDescent="0.25">
      <c r="A1880">
        <v>43.3</v>
      </c>
      <c r="B1880">
        <v>1.0645184584087399</v>
      </c>
      <c r="C1880">
        <v>0.34403477724612003</v>
      </c>
      <c r="D1880">
        <v>1.7895467546435257</v>
      </c>
      <c r="E1880">
        <v>1.7916673750347301</v>
      </c>
      <c r="F1880">
        <v>0.713099528654772</v>
      </c>
      <c r="G1880">
        <v>0.38015686018077499</v>
      </c>
      <c r="H1880">
        <v>1.02158781306979</v>
      </c>
      <c r="I1880">
        <v>1.7825616864048399</v>
      </c>
    </row>
    <row r="1881" spans="1:9" x14ac:dyDescent="0.25">
      <c r="A1881">
        <v>42.8</v>
      </c>
      <c r="B1881">
        <v>1.0716547873011999</v>
      </c>
      <c r="C1881">
        <v>0.34456674883063199</v>
      </c>
      <c r="D1881">
        <v>1.7841753796714876</v>
      </c>
      <c r="E1881">
        <v>1.7916326933109299</v>
      </c>
      <c r="F1881">
        <v>0.71212043423574001</v>
      </c>
      <c r="G1881">
        <v>0.38130678229264398</v>
      </c>
      <c r="H1881">
        <v>1.0225897415236</v>
      </c>
      <c r="I1881">
        <v>1.7828763716734399</v>
      </c>
    </row>
    <row r="1882" spans="1:9" x14ac:dyDescent="0.25">
      <c r="A1882">
        <v>42.4</v>
      </c>
      <c r="B1882">
        <v>1.06894645549211</v>
      </c>
      <c r="C1882">
        <v>0.336354925981039</v>
      </c>
      <c r="D1882">
        <v>1.7826144866492464</v>
      </c>
      <c r="E1882">
        <v>1.79163747913251</v>
      </c>
      <c r="F1882">
        <v>0.71324050192076605</v>
      </c>
      <c r="G1882">
        <v>0.38592553983414102</v>
      </c>
      <c r="H1882">
        <v>1.02229897464247</v>
      </c>
      <c r="I1882">
        <v>1.78333941438879</v>
      </c>
    </row>
    <row r="1883" spans="1:9" x14ac:dyDescent="0.25">
      <c r="A1883">
        <v>42.6</v>
      </c>
      <c r="B1883">
        <v>1.0683531876498</v>
      </c>
      <c r="C1883">
        <v>0.34320234386891002</v>
      </c>
      <c r="D1883">
        <v>1.7845899564829104</v>
      </c>
      <c r="E1883">
        <v>1.79153651266781</v>
      </c>
      <c r="F1883">
        <v>0.71350094427031896</v>
      </c>
      <c r="G1883">
        <v>0.38304140314456298</v>
      </c>
      <c r="H1883">
        <v>1.02202536370119</v>
      </c>
      <c r="I1883">
        <v>1.78276757493503</v>
      </c>
    </row>
    <row r="1884" spans="1:9" x14ac:dyDescent="0.25">
      <c r="A1884">
        <v>42.7</v>
      </c>
      <c r="B1884">
        <v>1.06511337873417</v>
      </c>
      <c r="C1884">
        <v>0.34121381714175603</v>
      </c>
      <c r="D1884">
        <v>1.7828115805432014</v>
      </c>
      <c r="E1884">
        <v>1.7915825064648401</v>
      </c>
      <c r="F1884">
        <v>0.71107202794872904</v>
      </c>
      <c r="G1884">
        <v>0.38763854539176101</v>
      </c>
      <c r="H1884">
        <v>1.02161894163538</v>
      </c>
      <c r="I1884">
        <v>1.7830443238640601</v>
      </c>
    </row>
    <row r="1885" spans="1:9" x14ac:dyDescent="0.25">
      <c r="A1885">
        <v>42.1</v>
      </c>
      <c r="B1885">
        <v>1.0551100650224801</v>
      </c>
      <c r="C1885">
        <v>0.34220734706683997</v>
      </c>
      <c r="D1885">
        <v>1.7870468338161769</v>
      </c>
      <c r="E1885">
        <v>1.7915431700686</v>
      </c>
      <c r="F1885">
        <v>0.70913357117518205</v>
      </c>
      <c r="G1885">
        <v>0.37900686923697702</v>
      </c>
      <c r="H1885">
        <v>1.02132300050253</v>
      </c>
      <c r="I1885">
        <v>1.78302306290353</v>
      </c>
    </row>
    <row r="1886" spans="1:9" x14ac:dyDescent="0.25">
      <c r="A1886">
        <v>41.3</v>
      </c>
      <c r="B1886">
        <v>1.0524168856920699</v>
      </c>
      <c r="C1886">
        <v>0.34179549643137702</v>
      </c>
      <c r="D1886">
        <v>1.7862346710462589</v>
      </c>
      <c r="E1886">
        <v>1.7914848375705901</v>
      </c>
      <c r="F1886">
        <v>0.71051152982745203</v>
      </c>
      <c r="G1886">
        <v>0.38073316316877698</v>
      </c>
      <c r="H1886">
        <v>1.0202476907497</v>
      </c>
      <c r="I1886">
        <v>1.7834095103627501</v>
      </c>
    </row>
    <row r="1887" spans="1:9" x14ac:dyDescent="0.25">
      <c r="A1887">
        <v>41.1</v>
      </c>
      <c r="B1887">
        <v>1.0511207341024</v>
      </c>
      <c r="C1887">
        <v>0.35438686849629703</v>
      </c>
      <c r="D1887">
        <v>1.7890891343380209</v>
      </c>
      <c r="E1887">
        <v>1.79165296205573</v>
      </c>
      <c r="F1887">
        <v>0.70789927060899704</v>
      </c>
      <c r="G1887">
        <v>0.38766264141309098</v>
      </c>
      <c r="H1887">
        <v>1.0200894422770199</v>
      </c>
      <c r="I1887">
        <v>1.7833454702815199</v>
      </c>
    </row>
    <row r="1888" spans="1:9" x14ac:dyDescent="0.25">
      <c r="A1888">
        <v>40.299999999999997</v>
      </c>
      <c r="B1888">
        <v>1.04627927898604</v>
      </c>
      <c r="C1888">
        <v>0.34766431926546099</v>
      </c>
      <c r="D1888">
        <v>1.7874161016864605</v>
      </c>
      <c r="E1888">
        <v>1.7916441194993999</v>
      </c>
      <c r="F1888">
        <v>0.70702929785617996</v>
      </c>
      <c r="G1888">
        <v>0.38246778402069598</v>
      </c>
      <c r="H1888">
        <v>1.02049572436045</v>
      </c>
      <c r="I1888">
        <v>1.7828035026634399</v>
      </c>
    </row>
    <row r="1889" spans="1:9" x14ac:dyDescent="0.25">
      <c r="A1889">
        <v>40.200000000000003</v>
      </c>
      <c r="B1889">
        <v>1.0508985402139599</v>
      </c>
      <c r="C1889">
        <v>0.35693974223853697</v>
      </c>
      <c r="D1889">
        <v>1.7846499908299196</v>
      </c>
      <c r="E1889">
        <v>1.7916383313995701</v>
      </c>
      <c r="F1889">
        <v>0.71129280289699603</v>
      </c>
      <c r="G1889">
        <v>0.38763854539176101</v>
      </c>
      <c r="H1889">
        <v>1.0174825067669799</v>
      </c>
      <c r="I1889">
        <v>1.7826196263656799</v>
      </c>
    </row>
    <row r="1890" spans="1:9" x14ac:dyDescent="0.25">
      <c r="A1890">
        <v>39.5</v>
      </c>
      <c r="B1890">
        <v>1.0545033813614499</v>
      </c>
      <c r="C1890">
        <v>0.35358976537426701</v>
      </c>
      <c r="D1890">
        <v>1.7804759046274818</v>
      </c>
      <c r="E1890">
        <v>1.7916820695486899</v>
      </c>
      <c r="F1890">
        <v>0.71034535263968202</v>
      </c>
      <c r="G1890">
        <v>0.37843325011311002</v>
      </c>
      <c r="H1890">
        <v>1.0175706054204201</v>
      </c>
      <c r="I1890">
        <v>1.78273748136211</v>
      </c>
    </row>
    <row r="1891" spans="1:9" x14ac:dyDescent="0.25">
      <c r="A1891">
        <v>39.700000000000003</v>
      </c>
      <c r="B1891">
        <v>1.0539421942810601</v>
      </c>
      <c r="C1891">
        <v>0.35017309766665</v>
      </c>
      <c r="D1891">
        <v>1.7827934569667458</v>
      </c>
      <c r="E1891">
        <v>1.7915761524464799</v>
      </c>
      <c r="F1891">
        <v>0.70971063648046895</v>
      </c>
      <c r="G1891">
        <v>0.38130678229264398</v>
      </c>
      <c r="H1891">
        <v>1.01745185331821</v>
      </c>
      <c r="I1891">
        <v>1.7827797173941</v>
      </c>
    </row>
    <row r="1892" spans="1:9" x14ac:dyDescent="0.25">
      <c r="A1892">
        <v>39.1</v>
      </c>
      <c r="B1892">
        <v>1.0518827684968299</v>
      </c>
      <c r="C1892">
        <v>0.35898925778394403</v>
      </c>
      <c r="D1892">
        <v>1.7823720838141524</v>
      </c>
      <c r="E1892">
        <v>1.79149359786692</v>
      </c>
      <c r="F1892">
        <v>0.71290013146200704</v>
      </c>
      <c r="G1892">
        <v>0.38708902228922398</v>
      </c>
      <c r="H1892">
        <v>1.01587286708016</v>
      </c>
      <c r="I1892">
        <v>1.7825831068392499</v>
      </c>
    </row>
    <row r="1893" spans="1:9" x14ac:dyDescent="0.25">
      <c r="A1893">
        <v>39</v>
      </c>
      <c r="B1893">
        <v>1.05517819388527</v>
      </c>
      <c r="C1893">
        <v>0.36100682716379201</v>
      </c>
      <c r="D1893">
        <v>1.7801893255747772</v>
      </c>
      <c r="E1893">
        <v>1.7914135663794399</v>
      </c>
      <c r="F1893">
        <v>0.71244370504746202</v>
      </c>
      <c r="G1893">
        <v>0.381891412200765</v>
      </c>
      <c r="H1893">
        <v>1.0159427427186101</v>
      </c>
      <c r="I1893">
        <v>1.7824733218454301</v>
      </c>
    </row>
    <row r="1894" spans="1:9" x14ac:dyDescent="0.25">
      <c r="A1894">
        <v>39.9</v>
      </c>
      <c r="B1894">
        <v>1.06288289479221</v>
      </c>
      <c r="C1894">
        <v>0.35926776138157801</v>
      </c>
      <c r="D1894">
        <v>1.7830177362253843</v>
      </c>
      <c r="E1894">
        <v>1.7913250300571599</v>
      </c>
      <c r="F1894">
        <v>0.71162680098864795</v>
      </c>
      <c r="G1894">
        <v>0.38648855444796298</v>
      </c>
      <c r="H1894">
        <v>1.0139290655906801</v>
      </c>
      <c r="I1894">
        <v>1.7822337688796701</v>
      </c>
    </row>
    <row r="1895" spans="1:9" x14ac:dyDescent="0.25">
      <c r="A1895">
        <v>39.5</v>
      </c>
      <c r="B1895">
        <v>1.06412650911955</v>
      </c>
      <c r="C1895">
        <v>0.35433476178423201</v>
      </c>
      <c r="D1895">
        <v>1.7806979184390634</v>
      </c>
      <c r="E1895">
        <v>1.7914760769999001</v>
      </c>
      <c r="F1895">
        <v>0.71649181382717297</v>
      </c>
      <c r="G1895">
        <v>0.379009621933041</v>
      </c>
      <c r="H1895">
        <v>1.01513840328691</v>
      </c>
      <c r="I1895">
        <v>1.78242854185962</v>
      </c>
    </row>
    <row r="1896" spans="1:9" x14ac:dyDescent="0.25">
      <c r="A1896">
        <v>38.799999999999997</v>
      </c>
      <c r="B1896">
        <v>1.0859088135610899</v>
      </c>
      <c r="C1896">
        <v>0.36368858635815099</v>
      </c>
      <c r="D1896">
        <v>1.7816901842500092</v>
      </c>
      <c r="E1896">
        <v>1.79122260092314</v>
      </c>
      <c r="F1896">
        <v>0.71635777605932405</v>
      </c>
      <c r="G1896">
        <v>0.38130678229264398</v>
      </c>
      <c r="H1896">
        <v>1.01511473475479</v>
      </c>
      <c r="I1896">
        <v>1.7822302603665201</v>
      </c>
    </row>
    <row r="1897" spans="1:9" x14ac:dyDescent="0.25">
      <c r="A1897">
        <v>38.1</v>
      </c>
      <c r="B1897">
        <v>1.0832808275080099</v>
      </c>
      <c r="C1897">
        <v>0.360402089837083</v>
      </c>
      <c r="D1897">
        <v>1.7885703469619785</v>
      </c>
      <c r="E1897">
        <v>1.7911448358103801</v>
      </c>
      <c r="F1897">
        <v>0.71393519339917699</v>
      </c>
      <c r="G1897">
        <v>0.38651540316535699</v>
      </c>
      <c r="H1897">
        <v>1.0157656852379899</v>
      </c>
      <c r="I1897">
        <v>1.7822552533554099</v>
      </c>
    </row>
    <row r="1898" spans="1:9" x14ac:dyDescent="0.25">
      <c r="A1898">
        <v>37.700000000000003</v>
      </c>
      <c r="B1898">
        <v>1.0680429156517799</v>
      </c>
      <c r="C1898">
        <v>0.35273844760575801</v>
      </c>
      <c r="D1898">
        <v>1.7800194170455057</v>
      </c>
      <c r="E1898">
        <v>1.7913675660875199</v>
      </c>
      <c r="F1898">
        <v>0.71369632770586899</v>
      </c>
      <c r="G1898">
        <v>0.38131504038083502</v>
      </c>
      <c r="H1898">
        <v>1.0164631053364499</v>
      </c>
      <c r="I1898">
        <v>1.7822895986255201</v>
      </c>
    </row>
    <row r="1899" spans="1:9" x14ac:dyDescent="0.25">
      <c r="A1899">
        <v>37.6</v>
      </c>
      <c r="B1899">
        <v>1.06648628949443</v>
      </c>
      <c r="C1899">
        <v>0.34902896170213599</v>
      </c>
      <c r="D1899">
        <v>1.7832771299134056</v>
      </c>
      <c r="E1899">
        <v>1.79154966130658</v>
      </c>
      <c r="F1899">
        <v>0.71470078897179401</v>
      </c>
      <c r="G1899">
        <v>0.38591493532409699</v>
      </c>
      <c r="H1899">
        <v>1.0160175667819999</v>
      </c>
      <c r="I1899">
        <v>1.78224357360077</v>
      </c>
    </row>
    <row r="1900" spans="1:9" x14ac:dyDescent="0.25">
      <c r="A1900">
        <v>38.4</v>
      </c>
      <c r="B1900">
        <v>1.07040454692511</v>
      </c>
      <c r="C1900">
        <v>0.34654940978190901</v>
      </c>
      <c r="D1900">
        <v>1.7867795110634563</v>
      </c>
      <c r="E1900">
        <v>1.7913658133280601</v>
      </c>
      <c r="F1900">
        <v>0.71274585706749205</v>
      </c>
      <c r="G1900">
        <v>0.37958599375297097</v>
      </c>
      <c r="H1900">
        <v>1.0166579340947499</v>
      </c>
      <c r="I1900">
        <v>1.78255402833625</v>
      </c>
    </row>
    <row r="1901" spans="1:9" x14ac:dyDescent="0.25">
      <c r="A1901">
        <v>38.4</v>
      </c>
      <c r="B1901">
        <v>1.0663202437241901</v>
      </c>
      <c r="C1901">
        <v>0.33929176639286401</v>
      </c>
      <c r="D1901">
        <v>1.7882882988033877</v>
      </c>
      <c r="E1901">
        <v>1.7913970902127201</v>
      </c>
      <c r="F1901">
        <v>0.71504558772062699</v>
      </c>
      <c r="G1901">
        <v>0.38130678229264398</v>
      </c>
      <c r="H1901">
        <v>1.01695266327512</v>
      </c>
      <c r="I1901">
        <v>1.7828713033479699</v>
      </c>
    </row>
    <row r="1902" spans="1:9" x14ac:dyDescent="0.25">
      <c r="A1902">
        <v>38.1</v>
      </c>
      <c r="B1902">
        <v>1.07052485132869</v>
      </c>
      <c r="C1902">
        <v>0.34622108013819902</v>
      </c>
      <c r="D1902">
        <v>1.7848788009826719</v>
      </c>
      <c r="E1902">
        <v>1.7913318366956701</v>
      </c>
      <c r="F1902">
        <v>0.71718983691077998</v>
      </c>
      <c r="G1902">
        <v>0.38420192976647699</v>
      </c>
      <c r="H1902">
        <v>1.01845117239864</v>
      </c>
      <c r="I1902">
        <v>1.7825531771248899</v>
      </c>
    </row>
    <row r="1903" spans="1:9" x14ac:dyDescent="0.25">
      <c r="A1903">
        <v>39.1</v>
      </c>
      <c r="B1903">
        <v>1.06991838999249</v>
      </c>
      <c r="C1903">
        <v>0.34795486976992301</v>
      </c>
      <c r="D1903">
        <v>1.784185574183244</v>
      </c>
      <c r="E1903">
        <v>1.7912737974680999</v>
      </c>
      <c r="F1903">
        <v>0.71299444524152</v>
      </c>
      <c r="G1903">
        <v>0.38073866856090399</v>
      </c>
      <c r="H1903">
        <v>1.02067016075414</v>
      </c>
      <c r="I1903">
        <v>1.78227318035058</v>
      </c>
    </row>
    <row r="1904" spans="1:9" x14ac:dyDescent="0.25">
      <c r="A1904">
        <v>39</v>
      </c>
      <c r="B1904">
        <v>1.06270691781347</v>
      </c>
      <c r="C1904">
        <v>0.34938915173819002</v>
      </c>
      <c r="D1904">
        <v>1.7893258735554727</v>
      </c>
      <c r="E1904">
        <v>1.79152383411605</v>
      </c>
      <c r="F1904">
        <v>0.71408525650771804</v>
      </c>
      <c r="G1904">
        <v>0.38418857256036798</v>
      </c>
      <c r="H1904">
        <v>1.01953807242426</v>
      </c>
      <c r="I1904">
        <v>1.7821869015942799</v>
      </c>
    </row>
    <row r="1905" spans="1:9" x14ac:dyDescent="0.25">
      <c r="A1905">
        <v>39.6</v>
      </c>
      <c r="B1905">
        <v>1.0684533791797699</v>
      </c>
      <c r="C1905">
        <v>0.34869954295047201</v>
      </c>
      <c r="D1905">
        <v>1.7856705747290773</v>
      </c>
      <c r="E1905">
        <v>1.7915845468398199</v>
      </c>
      <c r="F1905">
        <v>0.71638955993544096</v>
      </c>
      <c r="G1905">
        <v>0.38016236557290201</v>
      </c>
      <c r="H1905">
        <v>1.0188555842090601</v>
      </c>
      <c r="I1905">
        <v>1.7824520242933699</v>
      </c>
    </row>
    <row r="1906" spans="1:9" x14ac:dyDescent="0.25">
      <c r="A1906">
        <v>39.799999999999997</v>
      </c>
      <c r="B1906">
        <v>1.0570129223790199</v>
      </c>
      <c r="C1906">
        <v>0.34597005916682699</v>
      </c>
      <c r="D1906">
        <v>1.7856717074526058</v>
      </c>
      <c r="E1906">
        <v>1.7915171416403599</v>
      </c>
      <c r="F1906">
        <v>0.712053156379161</v>
      </c>
      <c r="G1906">
        <v>0.38188040141651097</v>
      </c>
      <c r="H1906">
        <v>1.0193089967942499</v>
      </c>
      <c r="I1906">
        <v>1.7825100731419901</v>
      </c>
    </row>
    <row r="1907" spans="1:9" x14ac:dyDescent="0.25">
      <c r="A1907">
        <v>40.4</v>
      </c>
      <c r="B1907">
        <v>1.0550724435172001</v>
      </c>
      <c r="C1907">
        <v>0.34583841577968999</v>
      </c>
      <c r="D1907">
        <v>1.786845209028108</v>
      </c>
      <c r="E1907">
        <v>1.7914770615864199</v>
      </c>
      <c r="F1907">
        <v>0.71271593377088105</v>
      </c>
      <c r="G1907">
        <v>0.38536265952549598</v>
      </c>
      <c r="H1907">
        <v>1.0184223510457999</v>
      </c>
      <c r="I1907">
        <v>1.7822350881267199</v>
      </c>
    </row>
    <row r="1908" spans="1:9" x14ac:dyDescent="0.25">
      <c r="A1908">
        <v>40.700000000000003</v>
      </c>
      <c r="B1908">
        <v>1.0571470982676201</v>
      </c>
      <c r="C1908">
        <v>0.34690668009813103</v>
      </c>
      <c r="D1908">
        <v>1.7866605750929663</v>
      </c>
      <c r="E1908">
        <v>1.7915104837684499</v>
      </c>
      <c r="F1908">
        <v>0.71567415110755095</v>
      </c>
      <c r="G1908">
        <v>0.38131228768477099</v>
      </c>
      <c r="H1908">
        <v>1.01784652760964</v>
      </c>
      <c r="I1908">
        <v>1.78228283518632</v>
      </c>
    </row>
    <row r="1909" spans="1:9" x14ac:dyDescent="0.25">
      <c r="A1909">
        <v>40.4</v>
      </c>
      <c r="B1909">
        <v>1.0631231496543401</v>
      </c>
      <c r="C1909">
        <v>0.34237399740697999</v>
      </c>
      <c r="D1909">
        <v>1.7873322801453531</v>
      </c>
      <c r="E1909">
        <v>1.7914389005142699</v>
      </c>
      <c r="F1909">
        <v>0.71156654521080198</v>
      </c>
      <c r="G1909">
        <v>0.38360676418023898</v>
      </c>
      <c r="H1909">
        <v>1.01540906462753</v>
      </c>
      <c r="I1909">
        <v>1.7828075390789799</v>
      </c>
    </row>
    <row r="1910" spans="1:9" x14ac:dyDescent="0.25">
      <c r="A1910">
        <v>40.4</v>
      </c>
      <c r="B1910">
        <v>1.05942321111239</v>
      </c>
      <c r="C1910">
        <v>0.34450434216438602</v>
      </c>
      <c r="D1910">
        <v>1.7898786426373694</v>
      </c>
      <c r="E1910">
        <v>1.79147269092447</v>
      </c>
      <c r="F1910">
        <v>0.71273550637516603</v>
      </c>
      <c r="G1910">
        <v>0.38131235651669898</v>
      </c>
      <c r="H1910">
        <v>1.0157852259862099</v>
      </c>
      <c r="I1910">
        <v>1.78253857587402</v>
      </c>
    </row>
    <row r="1911" spans="1:9" x14ac:dyDescent="0.25">
      <c r="A1911">
        <v>40.799999999999997</v>
      </c>
      <c r="B1911">
        <v>1.05747714858812</v>
      </c>
      <c r="C1911">
        <v>0.35143891690948398</v>
      </c>
      <c r="D1911">
        <v>1.785246936129427</v>
      </c>
      <c r="E1911">
        <v>1.79150539271216</v>
      </c>
      <c r="F1911">
        <v>0.71621646257384997</v>
      </c>
      <c r="G1911">
        <v>0.383604011484175</v>
      </c>
      <c r="H1911">
        <v>1.0161932714583799</v>
      </c>
      <c r="I1911">
        <v>1.7829649911755501</v>
      </c>
    </row>
    <row r="1912" spans="1:9" x14ac:dyDescent="0.25">
      <c r="A1912">
        <v>41.4</v>
      </c>
      <c r="B1912">
        <v>1.06508700506288</v>
      </c>
      <c r="C1912">
        <v>0.33703415808439702</v>
      </c>
      <c r="D1912">
        <v>1.7802901379688116</v>
      </c>
      <c r="E1912">
        <v>1.7914598652282201</v>
      </c>
      <c r="F1912">
        <v>0.71248427225879196</v>
      </c>
      <c r="G1912">
        <v>0.38478904040162898</v>
      </c>
      <c r="H1912">
        <v>1.01673185738998</v>
      </c>
      <c r="I1912">
        <v>1.78339259389107</v>
      </c>
    </row>
    <row r="1913" spans="1:9" x14ac:dyDescent="0.25">
      <c r="A1913">
        <v>41.1</v>
      </c>
      <c r="B1913">
        <v>1.07064801256471</v>
      </c>
      <c r="C1913">
        <v>0.33316251811291803</v>
      </c>
      <c r="D1913">
        <v>1.7891423723438593</v>
      </c>
      <c r="E1913">
        <v>1.7913403473791401</v>
      </c>
      <c r="F1913">
        <v>0.71580731002715703</v>
      </c>
      <c r="G1913">
        <v>0.38015961287683803</v>
      </c>
      <c r="H1913">
        <v>1.0169334746185801</v>
      </c>
      <c r="I1913">
        <v>1.78332075259372</v>
      </c>
    </row>
    <row r="1914" spans="1:9" x14ac:dyDescent="0.25">
      <c r="A1914">
        <v>40.799999999999997</v>
      </c>
      <c r="B1914">
        <v>1.0738169035939999</v>
      </c>
      <c r="C1914">
        <v>0.34301964447491201</v>
      </c>
      <c r="D1914">
        <v>1.7842036977596998</v>
      </c>
      <c r="E1914">
        <v>1.7913825030722601</v>
      </c>
      <c r="F1914">
        <v>0.71978230762858797</v>
      </c>
      <c r="G1914">
        <v>0.38245677323644101</v>
      </c>
      <c r="H1914">
        <v>1.01725112018235</v>
      </c>
      <c r="I1914">
        <v>1.78332339090265</v>
      </c>
    </row>
    <row r="1915" spans="1:9" x14ac:dyDescent="0.25">
      <c r="A1915">
        <v>41.5</v>
      </c>
      <c r="B1915">
        <v>1.0732608510633499</v>
      </c>
      <c r="C1915">
        <v>0.34250464261046698</v>
      </c>
      <c r="D1915">
        <v>1.7857192818408019</v>
      </c>
      <c r="E1915">
        <v>1.7913408635685999</v>
      </c>
      <c r="F1915">
        <v>0.71485161566389299</v>
      </c>
      <c r="G1915">
        <v>0.380735984696769</v>
      </c>
      <c r="H1915">
        <v>1.0172893584540601</v>
      </c>
      <c r="I1915">
        <v>1.78349234060261</v>
      </c>
    </row>
    <row r="1916" spans="1:9" x14ac:dyDescent="0.25">
      <c r="A1916">
        <v>40.9</v>
      </c>
      <c r="B1916">
        <v>1.0667387602499201</v>
      </c>
      <c r="C1916">
        <v>0.328430173110907</v>
      </c>
      <c r="D1916">
        <v>1.7876075319627731</v>
      </c>
      <c r="E1916">
        <v>1.79138018340584</v>
      </c>
      <c r="F1916">
        <v>0.71454284814276003</v>
      </c>
      <c r="G1916">
        <v>0.384751249731909</v>
      </c>
      <c r="H1916">
        <v>1.0169872041276899</v>
      </c>
      <c r="I1916">
        <v>1.78349698127269</v>
      </c>
    </row>
    <row r="1917" spans="1:9" x14ac:dyDescent="0.25">
      <c r="A1917">
        <v>41.4</v>
      </c>
      <c r="B1917">
        <v>1.06136717343228</v>
      </c>
      <c r="C1917">
        <v>0.33424226428478798</v>
      </c>
      <c r="D1917">
        <v>1.7838695443187991</v>
      </c>
      <c r="E1917">
        <v>1.7914770015932999</v>
      </c>
      <c r="F1917">
        <v>0.71773718922045104</v>
      </c>
      <c r="G1917">
        <v>0.38768156948457499</v>
      </c>
      <c r="H1917">
        <v>1.01589897060208</v>
      </c>
      <c r="I1917">
        <v>1.78341922177616</v>
      </c>
    </row>
    <row r="1918" spans="1:9" x14ac:dyDescent="0.25">
      <c r="A1918">
        <v>42.4</v>
      </c>
      <c r="B1918">
        <v>1.0567843639238701</v>
      </c>
      <c r="C1918">
        <v>0.33505932885038298</v>
      </c>
      <c r="D1918">
        <v>1.790442738954551</v>
      </c>
      <c r="E1918">
        <v>1.7915037415444099</v>
      </c>
      <c r="F1918">
        <v>0.71211636209624596</v>
      </c>
      <c r="G1918">
        <v>0.379009621933041</v>
      </c>
      <c r="H1918">
        <v>1.01578615674795</v>
      </c>
      <c r="I1918">
        <v>1.78364697787993</v>
      </c>
    </row>
    <row r="1919" spans="1:9" x14ac:dyDescent="0.25">
      <c r="A1919">
        <v>43.4</v>
      </c>
      <c r="B1919">
        <v>1.04958298582461</v>
      </c>
      <c r="C1919">
        <v>0.33227930296243502</v>
      </c>
      <c r="D1919">
        <v>1.7893757133907255</v>
      </c>
      <c r="E1919">
        <v>1.79150454842922</v>
      </c>
      <c r="F1919">
        <v>0.71196154512162502</v>
      </c>
      <c r="G1919">
        <v>0.38245677323644101</v>
      </c>
      <c r="H1919">
        <v>1.0142874896444101</v>
      </c>
      <c r="I1919">
        <v>1.7839014733835099</v>
      </c>
    </row>
    <row r="1920" spans="1:9" x14ac:dyDescent="0.25">
      <c r="A1920">
        <v>42.8</v>
      </c>
      <c r="B1920">
        <v>1.05396104910079</v>
      </c>
      <c r="C1920">
        <v>0.33314168974334402</v>
      </c>
      <c r="D1920">
        <v>1.7881693628328976</v>
      </c>
      <c r="E1920">
        <v>1.79140253892938</v>
      </c>
      <c r="F1920">
        <v>0.71567369461767605</v>
      </c>
      <c r="G1920">
        <v>0.38188597564056598</v>
      </c>
      <c r="H1920">
        <v>1.0141070184472301</v>
      </c>
      <c r="I1920">
        <v>1.7841127374702599</v>
      </c>
    </row>
    <row r="1921" spans="1:9" x14ac:dyDescent="0.25">
      <c r="A1921">
        <v>42.4</v>
      </c>
      <c r="B1921">
        <v>1.0522788253467901</v>
      </c>
      <c r="C1921">
        <v>0.342035687568295</v>
      </c>
      <c r="D1921">
        <v>1.7884106329444633</v>
      </c>
      <c r="E1921">
        <v>1.7911423532069399</v>
      </c>
      <c r="F1921">
        <v>0.71195388712053997</v>
      </c>
      <c r="G1921">
        <v>0.38417219404784297</v>
      </c>
      <c r="H1921">
        <v>1.0136918223104601</v>
      </c>
      <c r="I1921">
        <v>1.7840787668373701</v>
      </c>
    </row>
    <row r="1922" spans="1:9" x14ac:dyDescent="0.25">
      <c r="A1922">
        <v>41.9</v>
      </c>
      <c r="B1922">
        <v>1.0601745169253101</v>
      </c>
      <c r="C1922">
        <v>0.34444124835270201</v>
      </c>
      <c r="D1922">
        <v>1.7884355528620897</v>
      </c>
      <c r="E1922">
        <v>1.79120554105726</v>
      </c>
      <c r="F1922">
        <v>0.71290340866902402</v>
      </c>
      <c r="G1922">
        <v>0.38710519766464402</v>
      </c>
      <c r="H1922">
        <v>1.0138401891894799</v>
      </c>
      <c r="I1922">
        <v>1.7842887151559099</v>
      </c>
    </row>
    <row r="1923" spans="1:9" x14ac:dyDescent="0.25">
      <c r="A1923">
        <v>42</v>
      </c>
      <c r="B1923">
        <v>1.0606885637246699</v>
      </c>
      <c r="C1923">
        <v>0.35112902969410598</v>
      </c>
      <c r="D1923">
        <v>1.7810490627328912</v>
      </c>
      <c r="E1923">
        <v>1.7910255850013901</v>
      </c>
      <c r="F1923">
        <v>0.71732112002444104</v>
      </c>
      <c r="G1923">
        <v>0.37785687829317999</v>
      </c>
      <c r="H1923">
        <v>1.0146002753846299</v>
      </c>
      <c r="I1923">
        <v>1.78429533318083</v>
      </c>
    </row>
    <row r="1924" spans="1:9" x14ac:dyDescent="0.25">
      <c r="A1924">
        <v>42.6</v>
      </c>
      <c r="B1924">
        <v>1.0540930927596801</v>
      </c>
      <c r="C1924">
        <v>0.36096052917460297</v>
      </c>
      <c r="D1924">
        <v>1.7841142126009499</v>
      </c>
      <c r="E1924">
        <v>1.7904792197380299</v>
      </c>
      <c r="F1924">
        <v>0.71276418230911898</v>
      </c>
      <c r="G1924">
        <v>0.38130678229264398</v>
      </c>
      <c r="H1924">
        <v>1.0145277919118301</v>
      </c>
      <c r="I1924">
        <v>1.7844008276066801</v>
      </c>
    </row>
    <row r="1925" spans="1:9" x14ac:dyDescent="0.25">
      <c r="A1925">
        <v>43</v>
      </c>
      <c r="B1925">
        <v>1.0549482521837299</v>
      </c>
      <c r="C1925">
        <v>0.36291008343790099</v>
      </c>
      <c r="D1925">
        <v>1.7882837679092738</v>
      </c>
      <c r="E1925">
        <v>1.7905897025769899</v>
      </c>
      <c r="F1925">
        <v>0.71431695756923896</v>
      </c>
      <c r="G1925">
        <v>0.38246234746049701</v>
      </c>
      <c r="H1925">
        <v>1.01452492721343</v>
      </c>
      <c r="I1925">
        <v>1.78481501810191</v>
      </c>
    </row>
    <row r="1926" spans="1:9" x14ac:dyDescent="0.25">
      <c r="A1926">
        <v>43.4</v>
      </c>
      <c r="B1926">
        <v>1.0645192763576401</v>
      </c>
      <c r="C1926">
        <v>0.361107472710685</v>
      </c>
      <c r="D1926">
        <v>1.7801258930571824</v>
      </c>
      <c r="E1926">
        <v>1.7906143251936499</v>
      </c>
      <c r="F1926">
        <v>0.71839369941666098</v>
      </c>
      <c r="G1926">
        <v>0.38648566744672302</v>
      </c>
      <c r="H1926">
        <v>1.0155313609284999</v>
      </c>
      <c r="I1926">
        <v>1.78484536834677</v>
      </c>
    </row>
    <row r="1927" spans="1:9" x14ac:dyDescent="0.25">
      <c r="A1927">
        <v>43</v>
      </c>
      <c r="B1927">
        <v>1.0684365973096099</v>
      </c>
      <c r="C1927">
        <v>0.35672102787472898</v>
      </c>
      <c r="D1927">
        <v>1.7861100714581264</v>
      </c>
      <c r="E1927">
        <v>1.7902558355987299</v>
      </c>
      <c r="F1927">
        <v>0.71505105263147395</v>
      </c>
      <c r="G1927">
        <v>0.385949904465824</v>
      </c>
      <c r="H1927">
        <v>1.0147059149829001</v>
      </c>
      <c r="I1927">
        <v>1.78498388833801</v>
      </c>
    </row>
    <row r="1928" spans="1:9" x14ac:dyDescent="0.25">
      <c r="A1928">
        <v>43.8</v>
      </c>
      <c r="B1928">
        <v>1.06844464262225</v>
      </c>
      <c r="C1928">
        <v>0.352987616887804</v>
      </c>
      <c r="D1928">
        <v>1.7881704955564262</v>
      </c>
      <c r="E1928">
        <v>1.79066947718582</v>
      </c>
      <c r="F1928">
        <v>0.71482131904324198</v>
      </c>
      <c r="G1928">
        <v>0.37728325916931299</v>
      </c>
      <c r="H1928">
        <v>1.0153765268141499</v>
      </c>
      <c r="I1928">
        <v>1.78498610340621</v>
      </c>
    </row>
    <row r="1929" spans="1:9" x14ac:dyDescent="0.25">
      <c r="A1929">
        <v>43.7</v>
      </c>
      <c r="B1929">
        <v>1.0691010861329</v>
      </c>
      <c r="C1929">
        <v>0.35714806318220399</v>
      </c>
      <c r="D1929">
        <v>1.7891287796615176</v>
      </c>
      <c r="E1929">
        <v>1.79039526715153</v>
      </c>
      <c r="F1929">
        <v>0.71815564023163803</v>
      </c>
      <c r="G1929">
        <v>0.38188859067277298</v>
      </c>
      <c r="H1929">
        <v>1.01571254936046</v>
      </c>
      <c r="I1929">
        <v>1.7849920619180399</v>
      </c>
    </row>
    <row r="1930" spans="1:9" x14ac:dyDescent="0.25">
      <c r="A1930">
        <v>43.4</v>
      </c>
      <c r="B1930">
        <v>1.06825212916002</v>
      </c>
      <c r="C1930">
        <v>0.365335594809858</v>
      </c>
      <c r="D1930">
        <v>1.7848957918355992</v>
      </c>
      <c r="E1930">
        <v>1.7901628550811099</v>
      </c>
      <c r="F1930">
        <v>0.71505056076214302</v>
      </c>
      <c r="G1930">
        <v>0.38246234746049701</v>
      </c>
      <c r="H1930">
        <v>1.0192445551050699</v>
      </c>
      <c r="I1930">
        <v>1.78506066029292</v>
      </c>
    </row>
    <row r="1931" spans="1:9" x14ac:dyDescent="0.25">
      <c r="A1931">
        <v>43.8</v>
      </c>
      <c r="B1931">
        <v>1.0711172499046</v>
      </c>
      <c r="C1931">
        <v>0.36780727952374398</v>
      </c>
      <c r="D1931">
        <v>1.7907497070307683</v>
      </c>
      <c r="E1931">
        <v>1.79055419719012</v>
      </c>
      <c r="F1931">
        <v>0.71402676882634597</v>
      </c>
      <c r="G1931">
        <v>0.38590929562679199</v>
      </c>
      <c r="H1931">
        <v>1.0188682058607501</v>
      </c>
      <c r="I1931">
        <v>1.78478758853689</v>
      </c>
    </row>
    <row r="1932" spans="1:9" x14ac:dyDescent="0.25">
      <c r="A1932">
        <v>43.9</v>
      </c>
      <c r="B1932">
        <v>1.0759014668193401</v>
      </c>
      <c r="C1932">
        <v>0.36566583555721499</v>
      </c>
      <c r="D1932">
        <v>1.7798268540456645</v>
      </c>
      <c r="E1932">
        <v>1.7907084137338101</v>
      </c>
      <c r="F1932">
        <v>0.71914827609433396</v>
      </c>
      <c r="G1932">
        <v>0.38652627628575498</v>
      </c>
      <c r="H1932">
        <v>1.0196662274738599</v>
      </c>
      <c r="I1932">
        <v>1.78472327001465</v>
      </c>
    </row>
    <row r="1933" spans="1:9" x14ac:dyDescent="0.25">
      <c r="A1933">
        <v>43.7</v>
      </c>
      <c r="B1933">
        <v>1.0822512856104201</v>
      </c>
      <c r="C1933">
        <v>0.362461325212729</v>
      </c>
      <c r="D1933">
        <v>1.7852684578764682</v>
      </c>
      <c r="E1933">
        <v>1.7906904681459801</v>
      </c>
      <c r="F1933">
        <v>0.71708772856049596</v>
      </c>
      <c r="G1933">
        <v>0.376136020921579</v>
      </c>
      <c r="H1933">
        <v>1.01857971660208</v>
      </c>
      <c r="I1933">
        <v>1.7849619891948001</v>
      </c>
    </row>
    <row r="1934" spans="1:9" x14ac:dyDescent="0.25">
      <c r="A1934">
        <v>43.1</v>
      </c>
      <c r="B1934">
        <v>1.07612501529712</v>
      </c>
      <c r="C1934">
        <v>0.359926444806833</v>
      </c>
      <c r="D1934">
        <v>1.7879145000389902</v>
      </c>
      <c r="E1934">
        <v>1.7907006184091601</v>
      </c>
      <c r="F1934">
        <v>0.71536684528074201</v>
      </c>
      <c r="G1934">
        <v>0.38304133431263498</v>
      </c>
      <c r="H1934">
        <v>1.01707760676309</v>
      </c>
      <c r="I1934">
        <v>1.78515803240726</v>
      </c>
    </row>
    <row r="1935" spans="1:9" x14ac:dyDescent="0.25">
      <c r="A1935">
        <v>42.8</v>
      </c>
      <c r="B1935">
        <v>1.07377266824909</v>
      </c>
      <c r="C1935">
        <v>0.36601884514772298</v>
      </c>
      <c r="D1935">
        <v>1.7838933315128971</v>
      </c>
      <c r="E1935">
        <v>1.7910747151820501</v>
      </c>
      <c r="F1935">
        <v>0.71897919811062305</v>
      </c>
      <c r="G1935">
        <v>0.38246234746049701</v>
      </c>
      <c r="H1935">
        <v>1.01704322049461</v>
      </c>
      <c r="I1935">
        <v>1.78509137916842</v>
      </c>
    </row>
    <row r="1936" spans="1:9" x14ac:dyDescent="0.25">
      <c r="A1936">
        <v>43</v>
      </c>
      <c r="B1936">
        <v>1.0712544557969099</v>
      </c>
      <c r="C1936">
        <v>0.37132254414023402</v>
      </c>
      <c r="D1936">
        <v>1.7815372665736648</v>
      </c>
      <c r="E1936">
        <v>1.79152147825331</v>
      </c>
      <c r="F1936">
        <v>0.71713893246585403</v>
      </c>
      <c r="G1936">
        <v>0.384762057379059</v>
      </c>
      <c r="H1936">
        <v>1.0167666271038101</v>
      </c>
      <c r="I1936">
        <v>1.78488871428681</v>
      </c>
    </row>
    <row r="1937" spans="1:9" x14ac:dyDescent="0.25">
      <c r="A1937">
        <v>43.1</v>
      </c>
      <c r="B1937">
        <v>1.06410612563686</v>
      </c>
      <c r="C1937">
        <v>0.371209492794561</v>
      </c>
      <c r="D1937">
        <v>1.7891208505968184</v>
      </c>
      <c r="E1937">
        <v>1.7915500238901301</v>
      </c>
      <c r="F1937">
        <v>0.71406853652638203</v>
      </c>
      <c r="G1937">
        <v>0.38767351453348903</v>
      </c>
      <c r="H1937">
        <v>1.0171928973455699</v>
      </c>
      <c r="I1937">
        <v>1.78478996482536</v>
      </c>
    </row>
    <row r="1938" spans="1:9" x14ac:dyDescent="0.25">
      <c r="A1938">
        <v>43.6</v>
      </c>
      <c r="B1938">
        <v>1.07130744558747</v>
      </c>
      <c r="C1938">
        <v>0.380738046588874</v>
      </c>
      <c r="D1938">
        <v>1.7855731605056284</v>
      </c>
      <c r="E1938">
        <v>1.7914707034624999</v>
      </c>
      <c r="F1938">
        <v>0.71744675794482504</v>
      </c>
      <c r="G1938">
        <v>0.37785963098924302</v>
      </c>
      <c r="H1938">
        <v>1.0175056296251199</v>
      </c>
      <c r="I1938">
        <v>1.7847196311575699</v>
      </c>
    </row>
    <row r="1939" spans="1:9" x14ac:dyDescent="0.25">
      <c r="A1939">
        <v>43.6</v>
      </c>
      <c r="B1939">
        <v>1.07408055677311</v>
      </c>
      <c r="C1939">
        <v>0.374098477952445</v>
      </c>
      <c r="D1939">
        <v>1.7803773576805044</v>
      </c>
      <c r="E1939">
        <v>1.79149140859421</v>
      </c>
      <c r="F1939">
        <v>0.71794456624346703</v>
      </c>
      <c r="G1939">
        <v>0.38189134336883701</v>
      </c>
      <c r="H1939">
        <v>1.01735547272454</v>
      </c>
      <c r="I1939">
        <v>1.7850921186716799</v>
      </c>
    </row>
    <row r="1940" spans="1:9" x14ac:dyDescent="0.25">
      <c r="A1940">
        <v>44</v>
      </c>
      <c r="B1940">
        <v>1.0724557828621</v>
      </c>
      <c r="C1940">
        <v>0.37794604932277698</v>
      </c>
      <c r="D1940">
        <v>1.7868916506927757</v>
      </c>
      <c r="E1940">
        <v>1.79144170224577</v>
      </c>
      <c r="F1940">
        <v>0.71616236054542803</v>
      </c>
      <c r="G1940">
        <v>0.38361233840429398</v>
      </c>
      <c r="H1940">
        <v>1.01659118339066</v>
      </c>
      <c r="I1940">
        <v>1.7851955755575299</v>
      </c>
    </row>
    <row r="1941" spans="1:9" x14ac:dyDescent="0.25">
      <c r="A1941">
        <v>43.7</v>
      </c>
      <c r="B1941">
        <v>1.0720930909407</v>
      </c>
      <c r="C1941">
        <v>0.37099736791375298</v>
      </c>
      <c r="D1941">
        <v>1.7876211246451148</v>
      </c>
      <c r="E1941">
        <v>1.79155997744294</v>
      </c>
      <c r="F1941">
        <v>0.71831197300423999</v>
      </c>
      <c r="G1941">
        <v>0.38533567650292599</v>
      </c>
      <c r="H1941">
        <v>1.0161955365858499</v>
      </c>
      <c r="I1941">
        <v>1.7848539338771401</v>
      </c>
    </row>
    <row r="1942" spans="1:9" x14ac:dyDescent="0.25">
      <c r="A1942">
        <v>43.8</v>
      </c>
      <c r="B1942">
        <v>1.0716479302731099</v>
      </c>
      <c r="C1942">
        <v>0.37761274580805898</v>
      </c>
      <c r="D1942">
        <v>1.7855335151821317</v>
      </c>
      <c r="E1942">
        <v>1.79167493066328</v>
      </c>
      <c r="F1942">
        <v>0.72010444532042395</v>
      </c>
      <c r="G1942">
        <v>0.38708640389833698</v>
      </c>
      <c r="H1942">
        <v>1.0167363821870701</v>
      </c>
      <c r="I1942">
        <v>1.7845825575013501</v>
      </c>
    </row>
    <row r="1943" spans="1:9" x14ac:dyDescent="0.25">
      <c r="A1943">
        <v>43.1</v>
      </c>
      <c r="B1943">
        <v>1.06609371270371</v>
      </c>
      <c r="C1943">
        <v>0.36259131502871</v>
      </c>
      <c r="D1943">
        <v>1.7810603899681761</v>
      </c>
      <c r="E1943">
        <v>1.7916806621903201</v>
      </c>
      <c r="F1943">
        <v>0.71457296353792898</v>
      </c>
      <c r="G1943">
        <v>0.37785963098924302</v>
      </c>
      <c r="H1943">
        <v>1.0158600283946999</v>
      </c>
      <c r="I1943">
        <v>1.7845815525436499</v>
      </c>
    </row>
    <row r="1944" spans="1:9" x14ac:dyDescent="0.25">
      <c r="A1944">
        <v>43.3</v>
      </c>
      <c r="B1944">
        <v>1.07142908373301</v>
      </c>
      <c r="C1944">
        <v>0.37028403744601301</v>
      </c>
      <c r="D1944">
        <v>1.7797362361633864</v>
      </c>
      <c r="E1944">
        <v>1.79160988392206</v>
      </c>
      <c r="F1944">
        <v>0.71593119839369701</v>
      </c>
      <c r="G1944">
        <v>0.38189134336883701</v>
      </c>
      <c r="H1944">
        <v>1.0157508065873999</v>
      </c>
      <c r="I1944">
        <v>1.7846462152984599</v>
      </c>
    </row>
    <row r="1945" spans="1:9" x14ac:dyDescent="0.25">
      <c r="A1945">
        <v>43</v>
      </c>
      <c r="B1945">
        <v>1.0710381056070599</v>
      </c>
      <c r="C1945">
        <v>0.36355958073079397</v>
      </c>
      <c r="D1945">
        <v>1.78327373174282</v>
      </c>
      <c r="E1945">
        <v>1.7916209513013599</v>
      </c>
      <c r="F1945">
        <v>0.71811380677733805</v>
      </c>
      <c r="G1945">
        <v>0.38418595752816098</v>
      </c>
      <c r="H1945">
        <v>1.0180946429957201</v>
      </c>
      <c r="I1945">
        <v>1.78465296962831</v>
      </c>
    </row>
    <row r="1946" spans="1:9" x14ac:dyDescent="0.25">
      <c r="A1946">
        <v>43.7</v>
      </c>
      <c r="B1946">
        <v>1.06901382032046</v>
      </c>
      <c r="C1946">
        <v>0.367851490707782</v>
      </c>
      <c r="D1946">
        <v>1.7803195887805521</v>
      </c>
      <c r="E1946">
        <v>1.7915352072688899</v>
      </c>
      <c r="F1946">
        <v>0.71300756334956705</v>
      </c>
      <c r="G1946">
        <v>0.384762057379059</v>
      </c>
      <c r="H1946">
        <v>1.01840461804126</v>
      </c>
      <c r="I1946">
        <v>1.7845318172193401</v>
      </c>
    </row>
    <row r="1947" spans="1:9" x14ac:dyDescent="0.25">
      <c r="A1947">
        <v>43.7</v>
      </c>
      <c r="B1947">
        <v>1.06720468695647</v>
      </c>
      <c r="C1947">
        <v>0.36752686048774702</v>
      </c>
      <c r="D1947">
        <v>1.7886360449266301</v>
      </c>
      <c r="E1947">
        <v>1.7915347641036401</v>
      </c>
      <c r="F1947">
        <v>0.71517576296466101</v>
      </c>
      <c r="G1947">
        <v>0.38881001396600101</v>
      </c>
      <c r="H1947">
        <v>1.0178955486355299</v>
      </c>
      <c r="I1947">
        <v>1.7843579956964399</v>
      </c>
    </row>
    <row r="1948" spans="1:9" x14ac:dyDescent="0.25">
      <c r="A1948">
        <v>43.6</v>
      </c>
      <c r="B1948">
        <v>1.06101596092207</v>
      </c>
      <c r="C1948">
        <v>0.36167550435804502</v>
      </c>
      <c r="D1948">
        <v>1.782321111255371</v>
      </c>
      <c r="E1948">
        <v>1.79164141306554</v>
      </c>
      <c r="F1948">
        <v>0.71689729019498605</v>
      </c>
      <c r="G1948">
        <v>0.37728601186537603</v>
      </c>
      <c r="H1948">
        <v>1.0188331256777501</v>
      </c>
      <c r="I1948">
        <v>1.78435728185529</v>
      </c>
    </row>
    <row r="1949" spans="1:9" x14ac:dyDescent="0.25">
      <c r="A1949">
        <v>43.7</v>
      </c>
      <c r="B1949">
        <v>1.0612782691634699</v>
      </c>
      <c r="C1949">
        <v>0.364082064249034</v>
      </c>
      <c r="D1949">
        <v>1.7884831272502857</v>
      </c>
      <c r="E1949">
        <v>1.79170297274274</v>
      </c>
      <c r="F1949">
        <v>0.71195511293763203</v>
      </c>
      <c r="G1949">
        <v>0.38189134336883701</v>
      </c>
      <c r="H1949">
        <v>1.018972784514</v>
      </c>
      <c r="I1949">
        <v>1.78436008921246</v>
      </c>
    </row>
    <row r="1950" spans="1:9" x14ac:dyDescent="0.25">
      <c r="A1950">
        <v>43.2</v>
      </c>
      <c r="B1950">
        <v>1.0569614982880899</v>
      </c>
      <c r="C1950">
        <v>0.368037826664453</v>
      </c>
      <c r="D1950">
        <v>1.7808338452624806</v>
      </c>
      <c r="E1950">
        <v>1.7916991439868</v>
      </c>
      <c r="F1950">
        <v>0.71391586529179196</v>
      </c>
      <c r="G1950">
        <v>0.38246234746049701</v>
      </c>
      <c r="H1950">
        <v>1.0204402808387201</v>
      </c>
      <c r="I1950">
        <v>1.78449144811008</v>
      </c>
    </row>
    <row r="1951" spans="1:9" x14ac:dyDescent="0.25">
      <c r="A1951">
        <v>42.9</v>
      </c>
      <c r="B1951">
        <v>1.05075810277047</v>
      </c>
      <c r="C1951">
        <v>0.36808317165353399</v>
      </c>
      <c r="D1951">
        <v>1.7817196350617497</v>
      </c>
      <c r="E1951">
        <v>1.7915349852656</v>
      </c>
      <c r="F1951">
        <v>0.71413842803236705</v>
      </c>
      <c r="G1951">
        <v>0.38476481007512198</v>
      </c>
      <c r="H1951">
        <v>1.01962512875694</v>
      </c>
      <c r="I1951">
        <v>1.7846669403856501</v>
      </c>
    </row>
    <row r="1952" spans="1:9" x14ac:dyDescent="0.25">
      <c r="A1952">
        <v>42.4</v>
      </c>
      <c r="B1952">
        <v>1.0402459799009101</v>
      </c>
      <c r="C1952">
        <v>0.36889655749503603</v>
      </c>
      <c r="D1952">
        <v>1.7827594752608915</v>
      </c>
      <c r="E1952">
        <v>1.7915118728252299</v>
      </c>
      <c r="F1952">
        <v>0.71226907993010002</v>
      </c>
      <c r="G1952">
        <v>0.38938638578593199</v>
      </c>
      <c r="H1952">
        <v>1.01995832727879</v>
      </c>
      <c r="I1952">
        <v>1.78497182634762</v>
      </c>
    </row>
    <row r="1953" spans="1:9" x14ac:dyDescent="0.25">
      <c r="A1953">
        <v>41.8</v>
      </c>
      <c r="B1953">
        <v>1.0434078042473101</v>
      </c>
      <c r="C1953">
        <v>0.370933270924585</v>
      </c>
      <c r="D1953">
        <v>1.7903521210722728</v>
      </c>
      <c r="E1953">
        <v>1.7914494061893</v>
      </c>
      <c r="F1953">
        <v>0.71350200739605196</v>
      </c>
      <c r="G1953">
        <v>0.37613877361764297</v>
      </c>
      <c r="H1953">
        <v>1.0201154956716201</v>
      </c>
      <c r="I1953">
        <v>1.78476526199809</v>
      </c>
    </row>
    <row r="1954" spans="1:9" x14ac:dyDescent="0.25">
      <c r="A1954">
        <v>41.6</v>
      </c>
      <c r="B1954">
        <v>1.0630653696582599</v>
      </c>
      <c r="C1954">
        <v>0.371712424335089</v>
      </c>
      <c r="D1954">
        <v>1.7838604825305711</v>
      </c>
      <c r="E1954">
        <v>1.79147923442899</v>
      </c>
      <c r="F1954">
        <v>0.71649031276848296</v>
      </c>
      <c r="G1954">
        <v>0.38131772424497001</v>
      </c>
      <c r="H1954">
        <v>1.02047402430656</v>
      </c>
      <c r="I1954">
        <v>1.7848693451472399</v>
      </c>
    </row>
    <row r="1955" spans="1:9" x14ac:dyDescent="0.25">
      <c r="A1955">
        <v>41.7</v>
      </c>
      <c r="B1955">
        <v>1.0684808197326701</v>
      </c>
      <c r="C1955">
        <v>0.37307324124171898</v>
      </c>
      <c r="D1955">
        <v>1.781822712902841</v>
      </c>
      <c r="E1955">
        <v>1.7915035045687999</v>
      </c>
      <c r="F1955">
        <v>0.71384503890935302</v>
      </c>
      <c r="G1955">
        <v>0.38361233840429398</v>
      </c>
      <c r="H1955">
        <v>1.02059317714121</v>
      </c>
      <c r="I1955">
        <v>1.78476611368136</v>
      </c>
    </row>
    <row r="1956" spans="1:9" x14ac:dyDescent="0.25">
      <c r="A1956">
        <v>41.4</v>
      </c>
      <c r="B1956">
        <v>1.07040593595914</v>
      </c>
      <c r="C1956">
        <v>0.37532492599405498</v>
      </c>
      <c r="D1956">
        <v>1.7824434453964464</v>
      </c>
      <c r="E1956">
        <v>1.79152456065182</v>
      </c>
      <c r="F1956">
        <v>0.71550075887834597</v>
      </c>
      <c r="G1956">
        <v>0.38476756277118601</v>
      </c>
      <c r="H1956">
        <v>1.02071487719006</v>
      </c>
      <c r="I1956">
        <v>1.7849985209069701</v>
      </c>
    </row>
    <row r="1957" spans="1:9" x14ac:dyDescent="0.25">
      <c r="A1957">
        <v>41.6</v>
      </c>
      <c r="B1957">
        <v>1.07878028103952</v>
      </c>
      <c r="C1957">
        <v>0.37257203873927502</v>
      </c>
      <c r="D1957">
        <v>1.7891185851497613</v>
      </c>
      <c r="E1957">
        <v>1.7915269488837999</v>
      </c>
      <c r="F1957">
        <v>0.716390410018928</v>
      </c>
      <c r="G1957">
        <v>0.38707566508311497</v>
      </c>
      <c r="H1957">
        <v>1.0193635022637699</v>
      </c>
      <c r="I1957">
        <v>1.7851670359082501</v>
      </c>
    </row>
    <row r="1958" spans="1:9" x14ac:dyDescent="0.25">
      <c r="A1958">
        <v>41.4</v>
      </c>
      <c r="B1958">
        <v>1.0771346273668501</v>
      </c>
      <c r="C1958">
        <v>0.36894938831916102</v>
      </c>
      <c r="D1958">
        <v>1.7827062372550531</v>
      </c>
      <c r="E1958">
        <v>1.7914876259658501</v>
      </c>
      <c r="F1958">
        <v>0.71486980696303204</v>
      </c>
      <c r="G1958">
        <v>0.37843875550523798</v>
      </c>
      <c r="H1958">
        <v>1.01965526845114</v>
      </c>
      <c r="I1958">
        <v>1.78509594273489</v>
      </c>
    </row>
    <row r="1959" spans="1:9" x14ac:dyDescent="0.25">
      <c r="A1959">
        <v>41</v>
      </c>
      <c r="B1959">
        <v>1.0810616997892</v>
      </c>
      <c r="C1959">
        <v>0.36205046954208903</v>
      </c>
      <c r="D1959">
        <v>1.7801179639924831</v>
      </c>
      <c r="E1959">
        <v>1.79137966788558</v>
      </c>
      <c r="F1959">
        <v>0.71609310128919201</v>
      </c>
      <c r="G1959">
        <v>0.38304677087283401</v>
      </c>
      <c r="H1959">
        <v>1.0200748421116701</v>
      </c>
      <c r="I1959">
        <v>1.78515161687708</v>
      </c>
    </row>
    <row r="1960" spans="1:9" x14ac:dyDescent="0.25">
      <c r="A1960">
        <v>41.8</v>
      </c>
      <c r="B1960">
        <v>1.08103796363836</v>
      </c>
      <c r="C1960">
        <v>0.36269975445664099</v>
      </c>
      <c r="D1960">
        <v>1.7857000255408177</v>
      </c>
      <c r="E1960">
        <v>1.7914338229009801</v>
      </c>
      <c r="F1960">
        <v>0.71733983047378302</v>
      </c>
      <c r="G1960">
        <v>0.38303596658436401</v>
      </c>
      <c r="H1960">
        <v>1.0203396649029199</v>
      </c>
      <c r="I1960">
        <v>1.7851766246326499</v>
      </c>
    </row>
    <row r="1961" spans="1:9" x14ac:dyDescent="0.25">
      <c r="A1961">
        <v>42</v>
      </c>
      <c r="B1961">
        <v>1.0774750770745301</v>
      </c>
      <c r="C1961">
        <v>0.367582117441695</v>
      </c>
      <c r="D1961">
        <v>1.7885963996031335</v>
      </c>
      <c r="E1961">
        <v>1.7914189337107</v>
      </c>
      <c r="F1961">
        <v>0.71725051116386496</v>
      </c>
      <c r="G1961">
        <v>0.38419394364731901</v>
      </c>
      <c r="H1961">
        <v>1.0213570576544599</v>
      </c>
      <c r="I1961">
        <v>1.7851458638454001</v>
      </c>
    </row>
    <row r="1962" spans="1:9" x14ac:dyDescent="0.25">
      <c r="A1962">
        <v>42.1</v>
      </c>
      <c r="B1962">
        <v>1.0796715462279101</v>
      </c>
      <c r="C1962">
        <v>0.37466781333007898</v>
      </c>
      <c r="D1962">
        <v>1.7843917298654268</v>
      </c>
      <c r="E1962">
        <v>1.7914985406546899</v>
      </c>
      <c r="F1962">
        <v>0.71720548028586095</v>
      </c>
      <c r="G1962">
        <v>0.38707566508311497</v>
      </c>
      <c r="H1962">
        <v>1.01978287353899</v>
      </c>
      <c r="I1962">
        <v>1.7853830562520301</v>
      </c>
    </row>
    <row r="1963" spans="1:9" x14ac:dyDescent="0.25">
      <c r="A1963">
        <v>42</v>
      </c>
      <c r="B1963">
        <v>1.0784778341383401</v>
      </c>
      <c r="C1963">
        <v>0.38028551323355297</v>
      </c>
      <c r="D1963">
        <v>1.7894504731436052</v>
      </c>
      <c r="E1963">
        <v>1.79149561064915</v>
      </c>
      <c r="F1963">
        <v>0.71621390126889894</v>
      </c>
      <c r="G1963">
        <v>0.37671514543757301</v>
      </c>
      <c r="H1963">
        <v>1.0206418316422501</v>
      </c>
      <c r="I1963">
        <v>1.7858419811886701</v>
      </c>
    </row>
    <row r="1964" spans="1:9" x14ac:dyDescent="0.25">
      <c r="A1964">
        <v>42.8</v>
      </c>
      <c r="B1964">
        <v>1.06912393518663</v>
      </c>
      <c r="C1964">
        <v>0.37242349119384099</v>
      </c>
      <c r="D1964">
        <v>1.7848119702944918</v>
      </c>
      <c r="E1964">
        <v>1.7916428258211099</v>
      </c>
      <c r="F1964">
        <v>0.71501261688132201</v>
      </c>
      <c r="G1964">
        <v>0.38362314269276399</v>
      </c>
      <c r="H1964">
        <v>1.02056915661967</v>
      </c>
      <c r="I1964">
        <v>1.7858361844227999</v>
      </c>
    </row>
    <row r="1965" spans="1:9" x14ac:dyDescent="0.25">
      <c r="A1965">
        <v>43.4</v>
      </c>
      <c r="B1965">
        <v>1.06744054494051</v>
      </c>
      <c r="C1965">
        <v>0.37074302833223199</v>
      </c>
      <c r="D1965">
        <v>1.781276740162115</v>
      </c>
      <c r="E1965">
        <v>1.7916673918313399</v>
      </c>
      <c r="F1965">
        <v>0.71496366195991101</v>
      </c>
      <c r="G1965">
        <v>0.38362032452345202</v>
      </c>
      <c r="H1965">
        <v>1.0226497524387601</v>
      </c>
      <c r="I1965">
        <v>1.7853595093775201</v>
      </c>
    </row>
    <row r="1966" spans="1:9" x14ac:dyDescent="0.25">
      <c r="A1966">
        <v>43.3</v>
      </c>
      <c r="B1966">
        <v>1.06254599610742</v>
      </c>
      <c r="C1966">
        <v>0.36767814111095098</v>
      </c>
      <c r="D1966">
        <v>1.7899432078784927</v>
      </c>
      <c r="E1966">
        <v>1.7916716746269901</v>
      </c>
      <c r="F1966">
        <v>0.71460620596607805</v>
      </c>
      <c r="G1966">
        <v>0.38361757182738798</v>
      </c>
      <c r="H1966">
        <v>1.0227581017332199</v>
      </c>
      <c r="I1966">
        <v>1.7857132933875099</v>
      </c>
    </row>
    <row r="1967" spans="1:9" x14ac:dyDescent="0.25">
      <c r="A1967">
        <v>43</v>
      </c>
      <c r="B1967">
        <v>1.0616085459223099</v>
      </c>
      <c r="C1967">
        <v>0.36652540855278498</v>
      </c>
      <c r="D1967">
        <v>1.7868825889045479</v>
      </c>
      <c r="E1967">
        <v>1.79165940916494</v>
      </c>
      <c r="F1967">
        <v>0.71391981326478104</v>
      </c>
      <c r="G1967">
        <v>0.38534661845525198</v>
      </c>
      <c r="H1967">
        <v>1.02233645822369</v>
      </c>
      <c r="I1967">
        <v>1.78548641693826</v>
      </c>
    </row>
    <row r="1968" spans="1:9" x14ac:dyDescent="0.25">
      <c r="A1968">
        <v>43.3</v>
      </c>
      <c r="B1968">
        <v>1.05433808576835</v>
      </c>
      <c r="C1968">
        <v>0.37879779687395598</v>
      </c>
      <c r="D1968">
        <v>1.7841017526421368</v>
      </c>
      <c r="E1968">
        <v>1.7916135770456501</v>
      </c>
      <c r="F1968">
        <v>0.71114814392112402</v>
      </c>
      <c r="G1968">
        <v>0.37902586614038902</v>
      </c>
      <c r="H1968">
        <v>1.02135084970042</v>
      </c>
      <c r="I1968">
        <v>1.7852562671657599</v>
      </c>
    </row>
    <row r="1969" spans="1:9" x14ac:dyDescent="0.25">
      <c r="A1969">
        <v>43.8</v>
      </c>
      <c r="B1969">
        <v>1.0504158530516801</v>
      </c>
      <c r="C1969">
        <v>0.37964015343784802</v>
      </c>
      <c r="D1969">
        <v>1.7799661790396673</v>
      </c>
      <c r="E1969">
        <v>1.79160048655135</v>
      </c>
      <c r="F1969">
        <v>0.71067520493993697</v>
      </c>
      <c r="G1969">
        <v>0.38246771518876799</v>
      </c>
      <c r="H1969">
        <v>1.0211547794598701</v>
      </c>
      <c r="I1969">
        <v>1.78499344334629</v>
      </c>
    </row>
    <row r="1970" spans="1:9" x14ac:dyDescent="0.25">
      <c r="A1970">
        <v>43.1</v>
      </c>
      <c r="B1970">
        <v>1.0464071402753601</v>
      </c>
      <c r="C1970">
        <v>0.37835500959333002</v>
      </c>
      <c r="D1970">
        <v>1.7820209395203246</v>
      </c>
      <c r="E1970">
        <v>1.7917232122410101</v>
      </c>
      <c r="F1970">
        <v>0.712183922527451</v>
      </c>
      <c r="G1970">
        <v>0.383623077219516</v>
      </c>
      <c r="H1970">
        <v>1.01909402043924</v>
      </c>
      <c r="I1970">
        <v>1.7851262388959901</v>
      </c>
    </row>
    <row r="1971" spans="1:9" x14ac:dyDescent="0.25">
      <c r="A1971">
        <v>43.1</v>
      </c>
      <c r="B1971">
        <v>1.0523405811173701</v>
      </c>
      <c r="C1971">
        <v>0.37551823657926298</v>
      </c>
      <c r="D1971">
        <v>1.7894776585082885</v>
      </c>
      <c r="E1971">
        <v>1.79169365891676</v>
      </c>
      <c r="F1971">
        <v>0.71245262908105</v>
      </c>
      <c r="G1971">
        <v>0.38247033357965499</v>
      </c>
      <c r="H1971">
        <v>1.01984917267097</v>
      </c>
      <c r="I1971">
        <v>1.7851935329181701</v>
      </c>
    </row>
    <row r="1972" spans="1:9" x14ac:dyDescent="0.25">
      <c r="A1972">
        <v>42.4</v>
      </c>
      <c r="B1972">
        <v>1.05669060263643</v>
      </c>
      <c r="C1972">
        <v>0.37717780132608703</v>
      </c>
      <c r="D1972">
        <v>1.7897721666256925</v>
      </c>
      <c r="E1972">
        <v>1.7916926910017299</v>
      </c>
      <c r="F1972">
        <v>0.71259910584336605</v>
      </c>
      <c r="G1972">
        <v>0.38246227862856902</v>
      </c>
      <c r="H1972">
        <v>1.0197877092755401</v>
      </c>
      <c r="I1972">
        <v>1.78526345002142</v>
      </c>
    </row>
    <row r="1973" spans="1:9" x14ac:dyDescent="0.25">
      <c r="A1973">
        <v>42.6</v>
      </c>
      <c r="B1973">
        <v>1.0646185567187201</v>
      </c>
      <c r="C1973">
        <v>0.36682087880360098</v>
      </c>
      <c r="D1973">
        <v>1.7829996126489287</v>
      </c>
      <c r="E1973">
        <v>1.7916661814257699</v>
      </c>
      <c r="F1973">
        <v>0.71488753399166305</v>
      </c>
      <c r="G1973">
        <v>0.37902586614038902</v>
      </c>
      <c r="H1973">
        <v>1.01948582238424</v>
      </c>
      <c r="I1973">
        <v>1.78546257384202</v>
      </c>
    </row>
    <row r="1974" spans="1:9" x14ac:dyDescent="0.25">
      <c r="A1974">
        <v>42.9</v>
      </c>
      <c r="B1974">
        <v>1.0632413832899801</v>
      </c>
      <c r="C1974">
        <v>0.36931080405034</v>
      </c>
      <c r="D1974">
        <v>1.7833031825545604</v>
      </c>
      <c r="E1974">
        <v>1.7915996654930899</v>
      </c>
      <c r="F1974">
        <v>0.71350625879577401</v>
      </c>
      <c r="G1974">
        <v>0.384778435891584</v>
      </c>
      <c r="H1974">
        <v>1.0188930051049101</v>
      </c>
      <c r="I1974">
        <v>1.7855266202453599</v>
      </c>
    </row>
    <row r="1975" spans="1:9" x14ac:dyDescent="0.25">
      <c r="A1975">
        <v>42.5</v>
      </c>
      <c r="B1975">
        <v>1.0710499200470001</v>
      </c>
      <c r="C1975">
        <v>0.36731930786658301</v>
      </c>
      <c r="D1975">
        <v>1.7802584217100144</v>
      </c>
      <c r="E1975">
        <v>1.79156740345579</v>
      </c>
      <c r="F1975">
        <v>0.71401230695673801</v>
      </c>
      <c r="G1975">
        <v>0.38304670539958502</v>
      </c>
      <c r="H1975">
        <v>1.0204982768086499</v>
      </c>
      <c r="I1975">
        <v>1.7850332015833701</v>
      </c>
    </row>
    <row r="1976" spans="1:9" x14ac:dyDescent="0.25">
      <c r="A1976">
        <v>41.8</v>
      </c>
      <c r="B1976">
        <v>1.06721999964111</v>
      </c>
      <c r="C1976">
        <v>0.37195120386537101</v>
      </c>
      <c r="D1976">
        <v>1.7854315700645687</v>
      </c>
      <c r="E1976">
        <v>1.7917173239065201</v>
      </c>
      <c r="F1976">
        <v>0.71572137206049902</v>
      </c>
      <c r="G1976">
        <v>0.38131758993979298</v>
      </c>
      <c r="H1976">
        <v>1.01979551684184</v>
      </c>
      <c r="I1976">
        <v>1.78472504924102</v>
      </c>
    </row>
    <row r="1977" spans="1:9" x14ac:dyDescent="0.25">
      <c r="A1977">
        <v>41.3</v>
      </c>
      <c r="B1977">
        <v>1.06682304829449</v>
      </c>
      <c r="C1977">
        <v>0.36379186722102203</v>
      </c>
      <c r="D1977">
        <v>1.7895592146023389</v>
      </c>
      <c r="E1977">
        <v>1.79169954201129</v>
      </c>
      <c r="F1977">
        <v>0.71520135202581103</v>
      </c>
      <c r="G1977">
        <v>0.38073323200070502</v>
      </c>
      <c r="H1977">
        <v>1.01929531492127</v>
      </c>
      <c r="I1977">
        <v>1.7849304715344201</v>
      </c>
    </row>
    <row r="1978" spans="1:9" x14ac:dyDescent="0.25">
      <c r="A1978">
        <v>41.8</v>
      </c>
      <c r="B1978">
        <v>1.0695307976353401</v>
      </c>
      <c r="C1978">
        <v>0.35876074480181902</v>
      </c>
      <c r="D1978">
        <v>1.7805891769803295</v>
      </c>
      <c r="E1978">
        <v>1.79171593946497</v>
      </c>
      <c r="F1978">
        <v>0.71335008121938204</v>
      </c>
      <c r="G1978">
        <v>0.37902586614038902</v>
      </c>
      <c r="H1978">
        <v>1.01897452752997</v>
      </c>
      <c r="I1978">
        <v>1.78485873484449</v>
      </c>
    </row>
    <row r="1979" spans="1:9" x14ac:dyDescent="0.25">
      <c r="A1979">
        <v>41.7</v>
      </c>
      <c r="B1979">
        <v>1.0718590103421799</v>
      </c>
      <c r="C1979">
        <v>0.34656583500078503</v>
      </c>
      <c r="D1979">
        <v>1.7869426232515571</v>
      </c>
      <c r="E1979">
        <v>1.7916398985872599</v>
      </c>
      <c r="F1979">
        <v>0.715037495645513</v>
      </c>
      <c r="G1979">
        <v>0.38650479865531201</v>
      </c>
      <c r="H1979">
        <v>1.01937106054072</v>
      </c>
      <c r="I1979">
        <v>1.7850616820793801</v>
      </c>
    </row>
    <row r="1980" spans="1:9" x14ac:dyDescent="0.25">
      <c r="A1980">
        <v>41.8</v>
      </c>
      <c r="B1980">
        <v>1.07463519682314</v>
      </c>
      <c r="C1980">
        <v>0.33701724375444603</v>
      </c>
      <c r="D1980">
        <v>1.7819235252968755</v>
      </c>
      <c r="E1980">
        <v>1.7914994821002601</v>
      </c>
      <c r="F1980">
        <v>0.71378514258640102</v>
      </c>
      <c r="G1980">
        <v>0.38247308627571802</v>
      </c>
      <c r="H1980">
        <v>1.02004339663301</v>
      </c>
      <c r="I1980">
        <v>1.78492895761223</v>
      </c>
    </row>
    <row r="1981" spans="1:9" x14ac:dyDescent="0.25">
      <c r="A1981">
        <v>42.4</v>
      </c>
      <c r="B1981">
        <v>1.0783962773498901</v>
      </c>
      <c r="C1981">
        <v>0.33703123252056399</v>
      </c>
      <c r="D1981">
        <v>1.789383642455425</v>
      </c>
      <c r="E1981">
        <v>1.79142311869643</v>
      </c>
      <c r="F1981">
        <v>0.71344843521378898</v>
      </c>
      <c r="G1981">
        <v>0.38073591586484101</v>
      </c>
      <c r="H1981">
        <v>1.01915624939635</v>
      </c>
      <c r="I1981">
        <v>1.7846562166601301</v>
      </c>
    </row>
    <row r="1982" spans="1:9" x14ac:dyDescent="0.25">
      <c r="A1982">
        <v>43.1</v>
      </c>
      <c r="B1982">
        <v>1.0808591820811699</v>
      </c>
      <c r="C1982">
        <v>0.33586216208338598</v>
      </c>
      <c r="D1982">
        <v>1.7829157911078213</v>
      </c>
      <c r="E1982">
        <v>1.79146234655688</v>
      </c>
      <c r="F1982">
        <v>0.71551876196740805</v>
      </c>
      <c r="G1982">
        <v>0.38073047930464099</v>
      </c>
      <c r="H1982">
        <v>1.0187953214894201</v>
      </c>
      <c r="I1982">
        <v>1.7846225407587999</v>
      </c>
    </row>
    <row r="1983" spans="1:9" x14ac:dyDescent="0.25">
      <c r="A1983">
        <v>42.8</v>
      </c>
      <c r="B1983">
        <v>1.07498219670488</v>
      </c>
      <c r="C1983">
        <v>0.33726530060888599</v>
      </c>
      <c r="D1983">
        <v>1.7866333897282829</v>
      </c>
      <c r="E1983">
        <v>1.79118117742267</v>
      </c>
      <c r="F1983">
        <v>0.712405827016244</v>
      </c>
      <c r="G1983">
        <v>0.38074947620805399</v>
      </c>
      <c r="H1983">
        <v>1.0193077467423499</v>
      </c>
      <c r="I1983">
        <v>1.7842923379779201</v>
      </c>
    </row>
    <row r="1984" spans="1:9" x14ac:dyDescent="0.25">
      <c r="A1984">
        <v>42.4</v>
      </c>
      <c r="B1984">
        <v>1.0775080520362901</v>
      </c>
      <c r="C1984">
        <v>0.329635515090974</v>
      </c>
      <c r="D1984">
        <v>1.7881070630388314</v>
      </c>
      <c r="E1984">
        <v>1.7909630401279899</v>
      </c>
      <c r="F1984">
        <v>0.71189473887802601</v>
      </c>
      <c r="G1984">
        <v>0.38535480771151498</v>
      </c>
      <c r="H1984">
        <v>1.01904389609824</v>
      </c>
      <c r="I1984">
        <v>1.7844028817212401</v>
      </c>
    </row>
    <row r="1985" spans="1:9" x14ac:dyDescent="0.25">
      <c r="A1985">
        <v>42.6</v>
      </c>
      <c r="B1985">
        <v>1.06954066827137</v>
      </c>
      <c r="C1985">
        <v>0.327913741474195</v>
      </c>
      <c r="D1985">
        <v>1.7811079643563721</v>
      </c>
      <c r="E1985">
        <v>1.79090650756541</v>
      </c>
      <c r="F1985">
        <v>0.71435057534114799</v>
      </c>
      <c r="G1985">
        <v>0.38304670539958502</v>
      </c>
      <c r="H1985">
        <v>1.01856738385662</v>
      </c>
      <c r="I1985">
        <v>1.78419449505715</v>
      </c>
    </row>
    <row r="1986" spans="1:9" x14ac:dyDescent="0.25">
      <c r="A1986">
        <v>43.1</v>
      </c>
      <c r="B1986">
        <v>1.06761169513323</v>
      </c>
      <c r="C1986">
        <v>0.315799463227734</v>
      </c>
      <c r="D1986">
        <v>1.7832850589781049</v>
      </c>
      <c r="E1986">
        <v>1.7907671073616001</v>
      </c>
      <c r="F1986">
        <v>0.71220076934649101</v>
      </c>
      <c r="G1986">
        <v>0.38188590680863799</v>
      </c>
      <c r="H1986">
        <v>1.01863489630228</v>
      </c>
      <c r="I1986">
        <v>1.7840836405631399</v>
      </c>
    </row>
    <row r="1987" spans="1:9" x14ac:dyDescent="0.25">
      <c r="A1987">
        <v>43.4</v>
      </c>
      <c r="B1987">
        <v>1.0558762654565399</v>
      </c>
      <c r="C1987">
        <v>0.31309592598381503</v>
      </c>
      <c r="D1987">
        <v>1.7850543731295858</v>
      </c>
      <c r="E1987">
        <v>1.79073366030739</v>
      </c>
      <c r="F1987">
        <v>0.70878214242080795</v>
      </c>
      <c r="G1987">
        <v>0.37958324105690799</v>
      </c>
      <c r="H1987">
        <v>1.01945227663141</v>
      </c>
      <c r="I1987">
        <v>1.78408375726461</v>
      </c>
    </row>
    <row r="1988" spans="1:9" x14ac:dyDescent="0.25">
      <c r="A1988">
        <v>43.4</v>
      </c>
      <c r="B1988">
        <v>1.0503983553882801</v>
      </c>
      <c r="C1988">
        <v>0.32137741749643001</v>
      </c>
      <c r="D1988">
        <v>1.7823177130847854</v>
      </c>
      <c r="E1988">
        <v>1.79075792842967</v>
      </c>
      <c r="F1988">
        <v>0.71142580741721795</v>
      </c>
      <c r="G1988">
        <v>0.38190215101598701</v>
      </c>
      <c r="H1988">
        <v>1.0178059444916301</v>
      </c>
      <c r="I1988">
        <v>1.7840121083696301</v>
      </c>
    </row>
    <row r="1989" spans="1:9" x14ac:dyDescent="0.25">
      <c r="A1989">
        <v>42.7</v>
      </c>
      <c r="B1989">
        <v>1.0367287958159701</v>
      </c>
      <c r="C1989">
        <v>0.32008653057646302</v>
      </c>
      <c r="D1989">
        <v>1.7812008476857071</v>
      </c>
      <c r="E1989">
        <v>1.79062206308317</v>
      </c>
      <c r="F1989">
        <v>0.71126548751576202</v>
      </c>
      <c r="G1989">
        <v>0.38420481676771701</v>
      </c>
      <c r="H1989">
        <v>1.01787748710561</v>
      </c>
      <c r="I1989">
        <v>1.78320204632946</v>
      </c>
    </row>
    <row r="1990" spans="1:9" x14ac:dyDescent="0.25">
      <c r="A1990">
        <v>42.3</v>
      </c>
      <c r="B1990">
        <v>1.0394588109265901</v>
      </c>
      <c r="C1990">
        <v>0.32464948774646202</v>
      </c>
      <c r="D1990">
        <v>1.7899477387726066</v>
      </c>
      <c r="E1990">
        <v>1.79053958563986</v>
      </c>
      <c r="F1990">
        <v>0.70844209538468605</v>
      </c>
      <c r="G1990">
        <v>0.38304670539958502</v>
      </c>
      <c r="H1990">
        <v>1.0201181740427101</v>
      </c>
      <c r="I1990">
        <v>1.7826645784083399</v>
      </c>
    </row>
    <row r="1991" spans="1:9" x14ac:dyDescent="0.25">
      <c r="A1991">
        <v>42.5</v>
      </c>
      <c r="B1991">
        <v>1.0424119885259899</v>
      </c>
      <c r="C1991">
        <v>0.32707813377755901</v>
      </c>
      <c r="D1991">
        <v>1.7878442711802247</v>
      </c>
      <c r="E1991">
        <v>1.79067756107701</v>
      </c>
      <c r="F1991">
        <v>0.71065651056933599</v>
      </c>
      <c r="G1991">
        <v>0.38131228768477099</v>
      </c>
      <c r="H1991">
        <v>1.0216536190041801</v>
      </c>
      <c r="I1991">
        <v>1.7826627986989201</v>
      </c>
    </row>
    <row r="1992" spans="1:9" x14ac:dyDescent="0.25">
      <c r="A1992">
        <v>43.1</v>
      </c>
      <c r="B1992">
        <v>1.04323765976411</v>
      </c>
      <c r="C1992">
        <v>0.31951030174228101</v>
      </c>
      <c r="D1992">
        <v>1.789093665232135</v>
      </c>
      <c r="E1992">
        <v>1.7908628336073</v>
      </c>
      <c r="F1992">
        <v>0.71148677392675796</v>
      </c>
      <c r="G1992">
        <v>0.37958324105690799</v>
      </c>
      <c r="H1992">
        <v>1.01880940641498</v>
      </c>
      <c r="I1992">
        <v>1.7827444308840601</v>
      </c>
    </row>
    <row r="1993" spans="1:9" x14ac:dyDescent="0.25">
      <c r="A1993">
        <v>43.3</v>
      </c>
      <c r="B1993">
        <v>1.0445681970938401</v>
      </c>
      <c r="C1993">
        <v>0.31666185815271197</v>
      </c>
      <c r="D1993">
        <v>1.7864498885166695</v>
      </c>
      <c r="E1993">
        <v>1.7908830522846</v>
      </c>
      <c r="F1993">
        <v>0.709168349867357</v>
      </c>
      <c r="G1993">
        <v>0.38305214195978399</v>
      </c>
      <c r="H1993">
        <v>1.0181179796431299</v>
      </c>
      <c r="I1993">
        <v>1.7826321033933199</v>
      </c>
    </row>
    <row r="1994" spans="1:9" x14ac:dyDescent="0.25">
      <c r="A1994">
        <v>43.2</v>
      </c>
      <c r="B1994">
        <v>1.0398563492577699</v>
      </c>
      <c r="C1994">
        <v>0.31402278165793801</v>
      </c>
      <c r="D1994">
        <v>1.7892431847378938</v>
      </c>
      <c r="E1994">
        <v>1.7907078167206101</v>
      </c>
      <c r="F1994">
        <v>0.71141338157187906</v>
      </c>
      <c r="G1994">
        <v>0.384778435891584</v>
      </c>
      <c r="H1994">
        <v>1.01724587440745</v>
      </c>
      <c r="I1994">
        <v>1.7826737832400701</v>
      </c>
    </row>
    <row r="1995" spans="1:9" x14ac:dyDescent="0.25">
      <c r="A1995">
        <v>43.2</v>
      </c>
      <c r="B1995">
        <v>1.0404017530924501</v>
      </c>
      <c r="C1995">
        <v>0.320100694064614</v>
      </c>
      <c r="D1995">
        <v>1.7907406452425405</v>
      </c>
      <c r="E1995">
        <v>1.79106193769407</v>
      </c>
      <c r="F1995">
        <v>0.71211892619312001</v>
      </c>
      <c r="G1995">
        <v>0.38247308627571802</v>
      </c>
      <c r="H1995">
        <v>1.01790479460767</v>
      </c>
      <c r="I1995">
        <v>1.7824736289733201</v>
      </c>
    </row>
    <row r="1996" spans="1:9" x14ac:dyDescent="0.25">
      <c r="A1996">
        <v>43</v>
      </c>
      <c r="B1996">
        <v>1.04458366721385</v>
      </c>
      <c r="C1996">
        <v>0.32597109376653099</v>
      </c>
      <c r="D1996">
        <v>1.7899194206843947</v>
      </c>
      <c r="E1996">
        <v>1.79134929205395</v>
      </c>
      <c r="F1996">
        <v>0.71081853354305702</v>
      </c>
      <c r="G1996">
        <v>0.38246771518876799</v>
      </c>
      <c r="H1996">
        <v>1.01929504381573</v>
      </c>
      <c r="I1996">
        <v>1.78259657233851</v>
      </c>
    </row>
    <row r="1997" spans="1:9" x14ac:dyDescent="0.25">
      <c r="A1997">
        <v>43.2</v>
      </c>
      <c r="B1997">
        <v>1.0472505478324801</v>
      </c>
      <c r="C1997">
        <v>0.32700812885341102</v>
      </c>
      <c r="D1997">
        <v>1.7904234826545669</v>
      </c>
      <c r="E1997">
        <v>1.7914601750563399</v>
      </c>
      <c r="F1997">
        <v>0.711902776104121</v>
      </c>
      <c r="G1997">
        <v>0.37843325011311002</v>
      </c>
      <c r="H1997">
        <v>1.0198316929086499</v>
      </c>
      <c r="I1997">
        <v>1.7825902140958301</v>
      </c>
    </row>
    <row r="1998" spans="1:9" x14ac:dyDescent="0.25">
      <c r="A1998">
        <v>43.3</v>
      </c>
      <c r="B1998">
        <v>1.05651198354402</v>
      </c>
      <c r="C1998">
        <v>0.32412510528032401</v>
      </c>
      <c r="D1998">
        <v>1.7895263656200131</v>
      </c>
      <c r="E1998">
        <v>1.79147115779635</v>
      </c>
      <c r="F1998">
        <v>0.71493484895158699</v>
      </c>
      <c r="G1998">
        <v>0.38362851377971502</v>
      </c>
      <c r="H1998">
        <v>1.0199355362863101</v>
      </c>
      <c r="I1998">
        <v>1.78281711415493</v>
      </c>
    </row>
    <row r="1999" spans="1:9" x14ac:dyDescent="0.25">
      <c r="A1999">
        <v>43.4</v>
      </c>
      <c r="B1999">
        <v>1.0617846706952601</v>
      </c>
      <c r="C1999">
        <v>0.32359815091295302</v>
      </c>
      <c r="D1999">
        <v>1.7877196715920922</v>
      </c>
      <c r="E1999">
        <v>1.7915289962137799</v>
      </c>
      <c r="F1999">
        <v>0.71194493877365495</v>
      </c>
      <c r="G1999">
        <v>0.38592842683538198</v>
      </c>
      <c r="H1999">
        <v>1.0204577961008301</v>
      </c>
      <c r="I1999">
        <v>1.7827724114297701</v>
      </c>
    </row>
    <row r="2000" spans="1:9" x14ac:dyDescent="0.25">
      <c r="A2000">
        <v>42.7</v>
      </c>
      <c r="B2000">
        <v>1.0582058585663401</v>
      </c>
      <c r="C2000">
        <v>0.31928597241336898</v>
      </c>
      <c r="D2000">
        <v>1.7896713542316582</v>
      </c>
      <c r="E2000">
        <v>1.7914399980467499</v>
      </c>
      <c r="F2000">
        <v>0.71488815279759699</v>
      </c>
      <c r="G2000">
        <v>0.38304670539958502</v>
      </c>
      <c r="H2000">
        <v>1.02054665116879</v>
      </c>
      <c r="I2000">
        <v>1.78277980454092</v>
      </c>
    </row>
    <row r="2001" spans="1:9" x14ac:dyDescent="0.25">
      <c r="A2001">
        <v>42.1</v>
      </c>
      <c r="B2001">
        <v>1.04933450275863</v>
      </c>
      <c r="C2001">
        <v>0.31852219585970298</v>
      </c>
      <c r="D2001">
        <v>1.7861440531639807</v>
      </c>
      <c r="E2001">
        <v>1.79144292567804</v>
      </c>
      <c r="F2001">
        <v>0.71525369267568795</v>
      </c>
      <c r="G2001">
        <v>0.38246771518876799</v>
      </c>
      <c r="H2001">
        <v>1.0200818096979201</v>
      </c>
      <c r="I2001">
        <v>1.78278208262751</v>
      </c>
    </row>
    <row r="2002" spans="1:9" x14ac:dyDescent="0.25">
      <c r="A2002">
        <v>42.1</v>
      </c>
      <c r="B2002">
        <v>1.0460610846464999</v>
      </c>
      <c r="C2002">
        <v>0.31378393203253402</v>
      </c>
      <c r="D2002">
        <v>1.7797441652280857</v>
      </c>
      <c r="E2002">
        <v>1.79163663968592</v>
      </c>
      <c r="F2002">
        <v>0.71237091320045198</v>
      </c>
      <c r="G2002">
        <v>0.37900686923697702</v>
      </c>
      <c r="H2002">
        <v>1.01938233088571</v>
      </c>
      <c r="I2002">
        <v>1.78258050470846</v>
      </c>
    </row>
    <row r="2003" spans="1:9" x14ac:dyDescent="0.25">
      <c r="A2003">
        <v>42.7</v>
      </c>
      <c r="B2003">
        <v>1.04768732767893</v>
      </c>
      <c r="C2003">
        <v>0.31633477170452501</v>
      </c>
      <c r="D2003">
        <v>1.7826337429492305</v>
      </c>
      <c r="E2003">
        <v>1.7916296910683001</v>
      </c>
      <c r="F2003">
        <v>0.71337691290480199</v>
      </c>
      <c r="G2003">
        <v>0.38593117953144501</v>
      </c>
      <c r="H2003">
        <v>1.01923752697082</v>
      </c>
      <c r="I2003">
        <v>1.7829699623869799</v>
      </c>
    </row>
    <row r="2004" spans="1:9" x14ac:dyDescent="0.25">
      <c r="A2004">
        <v>43.6</v>
      </c>
      <c r="B2004">
        <v>1.0516103700991699</v>
      </c>
      <c r="C2004">
        <v>0.31348751304434103</v>
      </c>
      <c r="D2004">
        <v>1.7865994080224286</v>
      </c>
      <c r="E2004">
        <v>1.7916636638861501</v>
      </c>
      <c r="F2004">
        <v>0.71680651027768005</v>
      </c>
      <c r="G2004">
        <v>0.387652036903046</v>
      </c>
      <c r="H2004">
        <v>1.0194127452866</v>
      </c>
      <c r="I2004">
        <v>1.7832744394506701</v>
      </c>
    </row>
    <row r="2005" spans="1:9" x14ac:dyDescent="0.25">
      <c r="A2005">
        <v>43.8</v>
      </c>
      <c r="B2005">
        <v>1.05750862288659</v>
      </c>
      <c r="C2005">
        <v>0.30930604562184799</v>
      </c>
      <c r="D2005">
        <v>1.7848538810650454</v>
      </c>
      <c r="E2005">
        <v>1.79163372463844</v>
      </c>
      <c r="F2005">
        <v>0.71400385781350595</v>
      </c>
      <c r="G2005">
        <v>0.38304395270352198</v>
      </c>
      <c r="H2005">
        <v>1.0133093869329699</v>
      </c>
      <c r="I2005">
        <v>1.7838340425433099</v>
      </c>
    </row>
    <row r="2006" spans="1:9" x14ac:dyDescent="0.25">
      <c r="A2006">
        <v>44.2</v>
      </c>
      <c r="B2006">
        <v>1.0581419677577999</v>
      </c>
      <c r="C2006">
        <v>0.31537124492998903</v>
      </c>
      <c r="D2006">
        <v>1.7820764429732199</v>
      </c>
      <c r="E2006">
        <v>1.79156545826165</v>
      </c>
      <c r="F2006">
        <v>0.71675705740186002</v>
      </c>
      <c r="G2006">
        <v>0.38304133431263498</v>
      </c>
      <c r="H2006">
        <v>1.0140920998246901</v>
      </c>
      <c r="I2006">
        <v>1.78379158806692</v>
      </c>
    </row>
    <row r="2007" spans="1:9" x14ac:dyDescent="0.25">
      <c r="A2007">
        <v>44.4</v>
      </c>
      <c r="B2007">
        <v>1.04676379656872</v>
      </c>
      <c r="C2007">
        <v>0.31062221526209499</v>
      </c>
      <c r="D2007">
        <v>1.7806118314508992</v>
      </c>
      <c r="E2007">
        <v>1.79155256497799</v>
      </c>
      <c r="F2007">
        <v>0.71678877531533802</v>
      </c>
      <c r="G2007">
        <v>0.37843049741704698</v>
      </c>
      <c r="H2007">
        <v>1.0143327383259799</v>
      </c>
      <c r="I2007">
        <v>1.7840864523452</v>
      </c>
    </row>
    <row r="2008" spans="1:9" x14ac:dyDescent="0.25">
      <c r="A2008">
        <v>44.8</v>
      </c>
      <c r="B2008">
        <v>1.0589866602872799</v>
      </c>
      <c r="C2008">
        <v>0.30650829649775702</v>
      </c>
      <c r="D2008">
        <v>1.7796331583222951</v>
      </c>
      <c r="E2008">
        <v>1.7915463986493501</v>
      </c>
      <c r="F2008">
        <v>0.71453849955272797</v>
      </c>
      <c r="G2008">
        <v>0.38535480771151498</v>
      </c>
      <c r="H2008">
        <v>1.0120146317338901</v>
      </c>
      <c r="I2008">
        <v>1.78397822232287</v>
      </c>
    </row>
    <row r="2009" spans="1:9" x14ac:dyDescent="0.25">
      <c r="A2009">
        <v>45.1</v>
      </c>
      <c r="B2009">
        <v>1.06635340212928</v>
      </c>
      <c r="C2009">
        <v>0.30503437460050198</v>
      </c>
      <c r="D2009">
        <v>1.7897438485374806</v>
      </c>
      <c r="E2009">
        <v>1.79168194501431</v>
      </c>
      <c r="F2009">
        <v>0.71585692788075195</v>
      </c>
      <c r="G2009">
        <v>0.38649660939904901</v>
      </c>
      <c r="H2009">
        <v>1.0067619810372499</v>
      </c>
      <c r="I2009">
        <v>1.7845438323566201</v>
      </c>
    </row>
    <row r="2010" spans="1:9" x14ac:dyDescent="0.25">
      <c r="A2010">
        <v>45.5</v>
      </c>
      <c r="B2010">
        <v>1.0609320784638201</v>
      </c>
      <c r="C2010">
        <v>0.311964324588136</v>
      </c>
      <c r="D2010">
        <v>1.7835059400661579</v>
      </c>
      <c r="E2010">
        <v>1.7916845048730099</v>
      </c>
      <c r="F2010">
        <v>0.71767964968172204</v>
      </c>
      <c r="G2010">
        <v>0.38361757182738798</v>
      </c>
      <c r="H2010">
        <v>1.00670075686134</v>
      </c>
      <c r="I2010">
        <v>1.78462241192448</v>
      </c>
    </row>
    <row r="2011" spans="1:9" x14ac:dyDescent="0.25">
      <c r="A2011">
        <v>46.1</v>
      </c>
      <c r="B2011">
        <v>1.06614521905087</v>
      </c>
      <c r="C2011">
        <v>0.310983983053292</v>
      </c>
      <c r="D2011">
        <v>1.7900870637666093</v>
      </c>
      <c r="E2011">
        <v>1.7917264197775999</v>
      </c>
      <c r="F2011">
        <v>0.71466858927277699</v>
      </c>
      <c r="G2011">
        <v>0.38362844494778697</v>
      </c>
      <c r="H2011">
        <v>1.00634974340545</v>
      </c>
      <c r="I2011">
        <v>1.78506701543378</v>
      </c>
    </row>
    <row r="2012" spans="1:9" x14ac:dyDescent="0.25">
      <c r="A2012">
        <v>45.5</v>
      </c>
      <c r="B2012">
        <v>1.0601124263484001</v>
      </c>
      <c r="C2012">
        <v>0.31504733779285898</v>
      </c>
      <c r="D2012">
        <v>1.7798438448985918</v>
      </c>
      <c r="E2012">
        <v>1.7916000675933701</v>
      </c>
      <c r="F2012">
        <v>0.71500319854681804</v>
      </c>
      <c r="G2012">
        <v>0.37843049741704698</v>
      </c>
      <c r="H2012">
        <v>1.00666203019111</v>
      </c>
      <c r="I2012">
        <v>1.78482690359327</v>
      </c>
    </row>
    <row r="2013" spans="1:9" x14ac:dyDescent="0.25">
      <c r="A2013">
        <v>46.1</v>
      </c>
      <c r="B2013">
        <v>1.0548374638571101</v>
      </c>
      <c r="C2013">
        <v>0.31557550216142</v>
      </c>
      <c r="D2013">
        <v>1.7902082651841562</v>
      </c>
      <c r="E2013">
        <v>1.79151510859261</v>
      </c>
      <c r="F2013">
        <v>0.71649071528617703</v>
      </c>
      <c r="G2013">
        <v>0.38767338670567097</v>
      </c>
      <c r="H2013">
        <v>1.0066918552177899</v>
      </c>
      <c r="I2013">
        <v>1.7845873928706799</v>
      </c>
    </row>
    <row r="2014" spans="1:9" x14ac:dyDescent="0.25">
      <c r="A2014">
        <v>45.8</v>
      </c>
      <c r="B2014">
        <v>1.0550434672217801</v>
      </c>
      <c r="C2014">
        <v>0.31205144231356602</v>
      </c>
      <c r="D2014">
        <v>1.788049294138879</v>
      </c>
      <c r="E2014">
        <v>1.7914898790439699</v>
      </c>
      <c r="F2014">
        <v>0.71254138394194899</v>
      </c>
      <c r="G2014">
        <v>0.38649660939904901</v>
      </c>
      <c r="H2014">
        <v>1.00694427349701</v>
      </c>
      <c r="I2014">
        <v>1.7848243980248799</v>
      </c>
    </row>
    <row r="2015" spans="1:9" x14ac:dyDescent="0.25">
      <c r="A2015">
        <v>46.2</v>
      </c>
      <c r="B2015">
        <v>1.05736681633011</v>
      </c>
      <c r="C2015">
        <v>0.31606752376074099</v>
      </c>
      <c r="D2015">
        <v>1.7854519590880813</v>
      </c>
      <c r="E2015">
        <v>1.79161345731306</v>
      </c>
      <c r="F2015">
        <v>0.71347315843256398</v>
      </c>
      <c r="G2015">
        <v>0.38362032452345202</v>
      </c>
      <c r="H2015">
        <v>1.00700555454588</v>
      </c>
      <c r="I2015">
        <v>1.7845791574126699</v>
      </c>
    </row>
    <row r="2016" spans="1:9" x14ac:dyDescent="0.25">
      <c r="A2016">
        <v>45.7</v>
      </c>
      <c r="B2016">
        <v>1.0597425508657801</v>
      </c>
      <c r="C2016">
        <v>0.31141735446430602</v>
      </c>
      <c r="D2016">
        <v>1.7900326930372423</v>
      </c>
      <c r="E2016">
        <v>1.79168866960093</v>
      </c>
      <c r="F2016">
        <v>0.71579418002457695</v>
      </c>
      <c r="G2016">
        <v>0.384778435891584</v>
      </c>
      <c r="H2016">
        <v>1.0067830013179</v>
      </c>
      <c r="I2016">
        <v>1.7843738473649899</v>
      </c>
    </row>
    <row r="2017" spans="1:9" x14ac:dyDescent="0.25">
      <c r="A2017">
        <v>45.7</v>
      </c>
      <c r="B2017">
        <v>1.0471182153310801</v>
      </c>
      <c r="C2017">
        <v>0.309610774432586</v>
      </c>
      <c r="D2017">
        <v>1.7843056428772626</v>
      </c>
      <c r="E2017">
        <v>1.79173858228205</v>
      </c>
      <c r="F2017">
        <v>0.71355345492870303</v>
      </c>
      <c r="G2017">
        <v>0.37958048836084402</v>
      </c>
      <c r="H2017">
        <v>1.0054304669049401</v>
      </c>
      <c r="I2017">
        <v>1.78369338201621</v>
      </c>
    </row>
    <row r="2018" spans="1:9" x14ac:dyDescent="0.25">
      <c r="A2018">
        <v>45.5</v>
      </c>
      <c r="B2018">
        <v>1.0541016428432901</v>
      </c>
      <c r="C2018">
        <v>0.307338946068271</v>
      </c>
      <c r="D2018">
        <v>1.7869811358515253</v>
      </c>
      <c r="E2018">
        <v>1.7915808627176799</v>
      </c>
      <c r="F2018">
        <v>0.71468847092395704</v>
      </c>
      <c r="G2018">
        <v>0.38997605245740202</v>
      </c>
      <c r="H2018">
        <v>1.0069492466988701</v>
      </c>
      <c r="I2018">
        <v>1.7831714538396299</v>
      </c>
    </row>
    <row r="2019" spans="1:9" x14ac:dyDescent="0.25">
      <c r="A2019">
        <v>45.1</v>
      </c>
      <c r="B2019">
        <v>1.0551067208410201</v>
      </c>
      <c r="C2019">
        <v>0.31045445239609598</v>
      </c>
      <c r="D2019">
        <v>1.7825895667316201</v>
      </c>
      <c r="E2019">
        <v>1.7915838939328299</v>
      </c>
      <c r="F2019">
        <v>0.71777450269409504</v>
      </c>
      <c r="G2019">
        <v>0.38707298121897998</v>
      </c>
      <c r="H2019">
        <v>1.0072421279416901</v>
      </c>
      <c r="I2019">
        <v>1.78236352090193</v>
      </c>
    </row>
    <row r="2020" spans="1:9" x14ac:dyDescent="0.25">
      <c r="A2020">
        <v>45.3</v>
      </c>
      <c r="B2020">
        <v>1.05813401669072</v>
      </c>
      <c r="C2020">
        <v>0.30827877195062697</v>
      </c>
      <c r="D2020">
        <v>1.7885918687090196</v>
      </c>
      <c r="E2020">
        <v>1.79147603685608</v>
      </c>
      <c r="F2020">
        <v>0.71583502120808495</v>
      </c>
      <c r="G2020">
        <v>0.381883222944503</v>
      </c>
      <c r="H2020">
        <v>1.00622655311486</v>
      </c>
      <c r="I2020">
        <v>1.78211584838485</v>
      </c>
    </row>
    <row r="2021" spans="1:9" x14ac:dyDescent="0.25">
      <c r="A2021">
        <v>46.6</v>
      </c>
      <c r="B2021">
        <v>1.06368557804449</v>
      </c>
      <c r="C2021">
        <v>0.31759706785741199</v>
      </c>
      <c r="D2021">
        <v>1.7887493172794779</v>
      </c>
      <c r="E2021">
        <v>1.7913755771078601</v>
      </c>
      <c r="F2021">
        <v>0.71576840673518705</v>
      </c>
      <c r="G2021">
        <v>0.38420481676771701</v>
      </c>
      <c r="H2021">
        <v>1.0067141413224101</v>
      </c>
      <c r="I2021">
        <v>1.7821116853990699</v>
      </c>
    </row>
    <row r="2022" spans="1:9" x14ac:dyDescent="0.25">
      <c r="A2022">
        <v>46.6</v>
      </c>
      <c r="B2022">
        <v>1.0723784343526499</v>
      </c>
      <c r="C2022">
        <v>0.32411818820503002</v>
      </c>
      <c r="D2022">
        <v>1.7865382409518908</v>
      </c>
      <c r="E2022">
        <v>1.79121610598841</v>
      </c>
      <c r="F2022">
        <v>0.71883472033581197</v>
      </c>
      <c r="G2022">
        <v>0.37958048836084402</v>
      </c>
      <c r="H2022">
        <v>1.0067341303517401</v>
      </c>
      <c r="I2022">
        <v>1.7821899413009901</v>
      </c>
    </row>
    <row r="2023" spans="1:9" x14ac:dyDescent="0.25">
      <c r="A2023">
        <v>45.7</v>
      </c>
      <c r="B2023">
        <v>1.07344201383149</v>
      </c>
      <c r="C2023">
        <v>0.31822936667157298</v>
      </c>
      <c r="D2023">
        <v>1.7889577384087176</v>
      </c>
      <c r="E2023">
        <v>1.79119775039535</v>
      </c>
      <c r="F2023">
        <v>0.71895538604384401</v>
      </c>
      <c r="G2023">
        <v>0.388238950878452</v>
      </c>
      <c r="H2023">
        <v>1.00659480839424</v>
      </c>
      <c r="I2023">
        <v>1.78214268831419</v>
      </c>
    </row>
    <row r="2024" spans="1:9" x14ac:dyDescent="0.25">
      <c r="A2024">
        <v>45.3</v>
      </c>
      <c r="B2024">
        <v>1.07762706067916</v>
      </c>
      <c r="C2024">
        <v>0.317920750272985</v>
      </c>
      <c r="D2024">
        <v>1.7797962705103956</v>
      </c>
      <c r="E2024">
        <v>1.7911983561832501</v>
      </c>
      <c r="F2024">
        <v>0.71723410463688597</v>
      </c>
      <c r="G2024">
        <v>0.38823358315018203</v>
      </c>
      <c r="H2024">
        <v>1.0080736595015301</v>
      </c>
      <c r="I2024">
        <v>1.7823484656039199</v>
      </c>
    </row>
    <row r="2025" spans="1:9" x14ac:dyDescent="0.25">
      <c r="A2025">
        <v>45.3</v>
      </c>
      <c r="B2025">
        <v>1.07191911227397</v>
      </c>
      <c r="C2025">
        <v>0.31674140979071302</v>
      </c>
      <c r="D2025">
        <v>1.7831162831723617</v>
      </c>
      <c r="E2025">
        <v>1.7913724767921599</v>
      </c>
      <c r="F2025">
        <v>0.71888294413395004</v>
      </c>
      <c r="G2025">
        <v>0.38130685112457202</v>
      </c>
      <c r="H2025">
        <v>1.00769863445143</v>
      </c>
      <c r="I2025">
        <v>1.7824720573969699</v>
      </c>
    </row>
    <row r="2026" spans="1:9" x14ac:dyDescent="0.25">
      <c r="A2026">
        <v>44.7</v>
      </c>
      <c r="B2026">
        <v>1.0726513900171399</v>
      </c>
      <c r="C2026">
        <v>0.31736650018795998</v>
      </c>
      <c r="D2026">
        <v>1.7813775525561495</v>
      </c>
      <c r="E2026">
        <v>1.7912096709965899</v>
      </c>
      <c r="F2026">
        <v>0.71768020286552703</v>
      </c>
      <c r="G2026">
        <v>0.38651553747053302</v>
      </c>
      <c r="H2026">
        <v>1.00889798259324</v>
      </c>
      <c r="I2026">
        <v>1.7825007625664899</v>
      </c>
    </row>
    <row r="2027" spans="1:9" x14ac:dyDescent="0.25">
      <c r="A2027">
        <v>45.3</v>
      </c>
      <c r="B2027">
        <v>1.07049261675213</v>
      </c>
      <c r="C2027">
        <v>0.32167097323149901</v>
      </c>
      <c r="D2027">
        <v>1.7885635506208077</v>
      </c>
      <c r="E2027">
        <v>1.79112838766606</v>
      </c>
      <c r="F2027">
        <v>0.71657299746999104</v>
      </c>
      <c r="G2027">
        <v>0.38130409842850799</v>
      </c>
      <c r="H2027">
        <v>1.0086569277174</v>
      </c>
      <c r="I2027">
        <v>1.7823916353738101</v>
      </c>
    </row>
    <row r="2028" spans="1:9" x14ac:dyDescent="0.25">
      <c r="A2028">
        <v>46</v>
      </c>
      <c r="B2028">
        <v>1.07039326016519</v>
      </c>
      <c r="C2028">
        <v>0.32281210209942901</v>
      </c>
      <c r="D2028">
        <v>1.7857442017584284</v>
      </c>
      <c r="E2028">
        <v>1.7911584461440899</v>
      </c>
      <c r="F2028">
        <v>0.71826714947536496</v>
      </c>
      <c r="G2028">
        <v>0.388238950878452</v>
      </c>
      <c r="H2028">
        <v>1.0085308094083301</v>
      </c>
      <c r="I2028">
        <v>1.7822277237356301</v>
      </c>
    </row>
    <row r="2029" spans="1:9" x14ac:dyDescent="0.25">
      <c r="A2029">
        <v>46.8</v>
      </c>
      <c r="B2029">
        <v>1.06943519312714</v>
      </c>
      <c r="C2029">
        <v>0.32197484191678999</v>
      </c>
      <c r="D2029">
        <v>1.7857158836702165</v>
      </c>
      <c r="E2029">
        <v>1.79127375331754</v>
      </c>
      <c r="F2029">
        <v>0.71733230358894695</v>
      </c>
      <c r="G2029">
        <v>0.387083592206384</v>
      </c>
      <c r="H2029">
        <v>1.00958160055802</v>
      </c>
      <c r="I2029">
        <v>1.7821820000891</v>
      </c>
    </row>
    <row r="2030" spans="1:9" x14ac:dyDescent="0.25">
      <c r="A2030">
        <v>46.6</v>
      </c>
      <c r="B2030">
        <v>1.0733410725602299</v>
      </c>
      <c r="C2030">
        <v>0.32286873166029101</v>
      </c>
      <c r="D2030">
        <v>1.7885442943208236</v>
      </c>
      <c r="E2030">
        <v>1.7914838211953801</v>
      </c>
      <c r="F2030">
        <v>0.71647169876460404</v>
      </c>
      <c r="G2030">
        <v>0.381309603820636</v>
      </c>
      <c r="H2030">
        <v>1.0100180067536899</v>
      </c>
      <c r="I2030">
        <v>1.7820222198637199</v>
      </c>
    </row>
    <row r="2031" spans="1:9" x14ac:dyDescent="0.25">
      <c r="A2031">
        <v>47</v>
      </c>
      <c r="B2031">
        <v>1.0694435297998599</v>
      </c>
      <c r="C2031">
        <v>0.32763116647968699</v>
      </c>
      <c r="D2031">
        <v>1.7831049559370771</v>
      </c>
      <c r="E2031">
        <v>1.79141253365223</v>
      </c>
      <c r="F2031">
        <v>0.71894262838036704</v>
      </c>
      <c r="G2031">
        <v>0.38594191834666702</v>
      </c>
      <c r="H2031">
        <v>1.01008091973555</v>
      </c>
      <c r="I2031">
        <v>1.7822977324984599</v>
      </c>
    </row>
    <row r="2032" spans="1:9" x14ac:dyDescent="0.25">
      <c r="A2032">
        <v>46.8</v>
      </c>
      <c r="B2032">
        <v>1.0701773756564701</v>
      </c>
      <c r="C2032">
        <v>0.329117661615838</v>
      </c>
      <c r="D2032">
        <v>1.78084177432718</v>
      </c>
      <c r="E2032">
        <v>1.7915663023238</v>
      </c>
      <c r="F2032">
        <v>0.71830766598616103</v>
      </c>
      <c r="G2032">
        <v>0.38362543011872902</v>
      </c>
      <c r="H2032">
        <v>1.01080326498708</v>
      </c>
      <c r="I2032">
        <v>1.7828697623898899</v>
      </c>
    </row>
    <row r="2033" spans="1:9" x14ac:dyDescent="0.25">
      <c r="A2033">
        <v>47.3</v>
      </c>
      <c r="B2033">
        <v>1.07199445281874</v>
      </c>
      <c r="C2033">
        <v>0.32806404935508099</v>
      </c>
      <c r="D2033">
        <v>1.7867681838281717</v>
      </c>
      <c r="E2033">
        <v>1.7915463102445699</v>
      </c>
      <c r="F2033">
        <v>0.717648847691713</v>
      </c>
      <c r="G2033">
        <v>0.388238950878452</v>
      </c>
      <c r="H2033">
        <v>1.0111927010762201</v>
      </c>
      <c r="I2033">
        <v>1.7833285563254</v>
      </c>
    </row>
    <row r="2034" spans="1:9" x14ac:dyDescent="0.25">
      <c r="A2034">
        <v>47.9</v>
      </c>
      <c r="B2034">
        <v>1.0707732061561801</v>
      </c>
      <c r="C2034">
        <v>0.33426752895290901</v>
      </c>
      <c r="D2034">
        <v>1.7880277723918381</v>
      </c>
      <c r="E2034">
        <v>1.7916095867527699</v>
      </c>
      <c r="F2034">
        <v>0.72028425618258496</v>
      </c>
      <c r="G2034">
        <v>0.38823626701431702</v>
      </c>
      <c r="H2034">
        <v>1.01100346313162</v>
      </c>
      <c r="I2034">
        <v>1.7834118082178001</v>
      </c>
    </row>
    <row r="2035" spans="1:9" x14ac:dyDescent="0.25">
      <c r="A2035">
        <v>47.3</v>
      </c>
      <c r="B2035">
        <v>1.0649094460198101</v>
      </c>
      <c r="C2035">
        <v>0.33823643454298602</v>
      </c>
      <c r="D2035">
        <v>1.7896826814669429</v>
      </c>
      <c r="E2035">
        <v>1.7916242730537599</v>
      </c>
      <c r="F2035">
        <v>0.71965510277451095</v>
      </c>
      <c r="G2035">
        <v>0.380735984696769</v>
      </c>
      <c r="H2035">
        <v>1.0101128197554401</v>
      </c>
      <c r="I2035">
        <v>1.7833300785353901</v>
      </c>
    </row>
    <row r="2036" spans="1:9" x14ac:dyDescent="0.25">
      <c r="A2036">
        <v>46.9</v>
      </c>
      <c r="B2036">
        <v>1.06528525946024</v>
      </c>
      <c r="C2036">
        <v>0.33843812168179699</v>
      </c>
      <c r="D2036">
        <v>1.7805721861274024</v>
      </c>
      <c r="E2036">
        <v>1.791503705534</v>
      </c>
      <c r="F2036">
        <v>0.71818633432680501</v>
      </c>
      <c r="G2036">
        <v>0.38421287171880297</v>
      </c>
      <c r="H2036">
        <v>1.00947128130884</v>
      </c>
      <c r="I2036">
        <v>1.78361777565357</v>
      </c>
    </row>
    <row r="2037" spans="1:9" x14ac:dyDescent="0.25">
      <c r="A2037">
        <v>45.2</v>
      </c>
      <c r="B2037">
        <v>1.0571197059294299</v>
      </c>
      <c r="C2037">
        <v>0.33913459783854799</v>
      </c>
      <c r="D2037">
        <v>1.7838831370011408</v>
      </c>
      <c r="E2037">
        <v>1.7915965163741501</v>
      </c>
      <c r="F2037">
        <v>0.71874192366168499</v>
      </c>
      <c r="G2037">
        <v>0.38419904924259601</v>
      </c>
      <c r="H2037">
        <v>1.00966803280423</v>
      </c>
      <c r="I2037">
        <v>1.7840161190942101</v>
      </c>
    </row>
    <row r="2038" spans="1:9" x14ac:dyDescent="0.25">
      <c r="A2038">
        <v>45.8</v>
      </c>
      <c r="B2038">
        <v>1.04980280873809</v>
      </c>
      <c r="C2038">
        <v>0.34182578126360202</v>
      </c>
      <c r="D2038">
        <v>1.7819552415556728</v>
      </c>
      <c r="E2038">
        <v>1.79153517114419</v>
      </c>
      <c r="F2038">
        <v>0.71856160642637101</v>
      </c>
      <c r="G2038">
        <v>0.38766533175458501</v>
      </c>
      <c r="H2038">
        <v>1.0102948128432501</v>
      </c>
      <c r="I2038">
        <v>1.78413587785008</v>
      </c>
    </row>
    <row r="2039" spans="1:9" x14ac:dyDescent="0.25">
      <c r="A2039">
        <v>47</v>
      </c>
      <c r="B2039">
        <v>1.0527905029489999</v>
      </c>
      <c r="C2039">
        <v>0.34415878160240099</v>
      </c>
      <c r="D2039">
        <v>1.7824355163317471</v>
      </c>
      <c r="E2039">
        <v>1.7915449093579401</v>
      </c>
      <c r="F2039">
        <v>0.71833160623504699</v>
      </c>
      <c r="G2039">
        <v>0.387083592206384</v>
      </c>
      <c r="H2039">
        <v>1.0090024530058099</v>
      </c>
      <c r="I2039">
        <v>1.78406059988959</v>
      </c>
    </row>
    <row r="2040" spans="1:9" x14ac:dyDescent="0.25">
      <c r="A2040">
        <v>47.1</v>
      </c>
      <c r="B2040">
        <v>1.04590838354093</v>
      </c>
      <c r="C2040">
        <v>0.35290807316191097</v>
      </c>
      <c r="D2040">
        <v>1.7812167058151058</v>
      </c>
      <c r="E2040">
        <v>1.79157812044514</v>
      </c>
      <c r="F2040">
        <v>0.72006442272430904</v>
      </c>
      <c r="G2040">
        <v>0.38015961287683803</v>
      </c>
      <c r="H2040">
        <v>1.00833098847111</v>
      </c>
      <c r="I2040">
        <v>1.78392384070194</v>
      </c>
    </row>
    <row r="2041" spans="1:9" x14ac:dyDescent="0.25">
      <c r="A2041">
        <v>45.7</v>
      </c>
      <c r="B2041">
        <v>1.0541062816129001</v>
      </c>
      <c r="C2041">
        <v>0.35206819522308203</v>
      </c>
      <c r="D2041">
        <v>1.7818589600557524</v>
      </c>
      <c r="E2041">
        <v>1.79156257562499</v>
      </c>
      <c r="F2041">
        <v>0.71958876371300895</v>
      </c>
      <c r="G2041">
        <v>0.383636499898873</v>
      </c>
      <c r="H2041">
        <v>1.00848145890418</v>
      </c>
      <c r="I2041">
        <v>1.7840337199383101</v>
      </c>
    </row>
    <row r="2042" spans="1:9" x14ac:dyDescent="0.25">
      <c r="A2042">
        <v>45.4</v>
      </c>
      <c r="B2042">
        <v>1.0588671354708401</v>
      </c>
      <c r="C2042">
        <v>0.36090681845955702</v>
      </c>
      <c r="D2042">
        <v>1.7818374383087112</v>
      </c>
      <c r="E2042">
        <v>1.79149715368664</v>
      </c>
      <c r="F2042">
        <v>0.71921213042294097</v>
      </c>
      <c r="G2042">
        <v>0.38419904924259601</v>
      </c>
      <c r="H2042">
        <v>1.00835903380245</v>
      </c>
      <c r="I2042">
        <v>1.78407016865746</v>
      </c>
    </row>
    <row r="2043" spans="1:9" x14ac:dyDescent="0.25">
      <c r="A2043">
        <v>44.2</v>
      </c>
      <c r="B2043">
        <v>1.0654076454803001</v>
      </c>
      <c r="C2043">
        <v>0.36450903843502003</v>
      </c>
      <c r="D2043">
        <v>1.7795889821046844</v>
      </c>
      <c r="E2043">
        <v>1.79124213415051</v>
      </c>
      <c r="F2043">
        <v>0.71949415398966599</v>
      </c>
      <c r="G2043">
        <v>0.38708627607051999</v>
      </c>
      <c r="H2043">
        <v>1.00712338462791</v>
      </c>
      <c r="I2043">
        <v>1.7840737054235301</v>
      </c>
    </row>
    <row r="2044" spans="1:9" x14ac:dyDescent="0.25">
      <c r="A2044">
        <v>43.8</v>
      </c>
      <c r="B2044">
        <v>1.0738012247570801</v>
      </c>
      <c r="C2044">
        <v>0.35582635013387498</v>
      </c>
      <c r="D2044">
        <v>1.7817728730675881</v>
      </c>
      <c r="E2044">
        <v>1.7912869395661499</v>
      </c>
      <c r="F2044">
        <v>0.71977313974029999</v>
      </c>
      <c r="G2044">
        <v>0.38823358315018203</v>
      </c>
      <c r="H2044">
        <v>1.00846593851594</v>
      </c>
      <c r="I2044">
        <v>1.7839417401826101</v>
      </c>
    </row>
    <row r="2045" spans="1:9" x14ac:dyDescent="0.25">
      <c r="A2045">
        <v>43.5</v>
      </c>
      <c r="B2045">
        <v>1.0817176571739999</v>
      </c>
      <c r="C2045">
        <v>0.35495949972817398</v>
      </c>
      <c r="D2045">
        <v>1.7857725198466403</v>
      </c>
      <c r="E2045">
        <v>1.79135210466947</v>
      </c>
      <c r="F2045">
        <v>0.71893762031785002</v>
      </c>
      <c r="G2045">
        <v>0.38073323200070502</v>
      </c>
      <c r="H2045">
        <v>1.00418569488321</v>
      </c>
      <c r="I2045">
        <v>1.7842123683470501</v>
      </c>
    </row>
    <row r="2046" spans="1:9" x14ac:dyDescent="0.25">
      <c r="A2046">
        <v>43.2</v>
      </c>
      <c r="B2046">
        <v>1.0834814459047299</v>
      </c>
      <c r="C2046">
        <v>0.34893266930813699</v>
      </c>
      <c r="D2046">
        <v>1.7797532270163134</v>
      </c>
      <c r="E2046">
        <v>1.79146296887713</v>
      </c>
      <c r="F2046">
        <v>0.71869936034235604</v>
      </c>
      <c r="G2046">
        <v>0.38305744421480598</v>
      </c>
      <c r="H2046">
        <v>1.0029074397162101</v>
      </c>
      <c r="I2046">
        <v>1.7841533134515599</v>
      </c>
    </row>
    <row r="2047" spans="1:9" x14ac:dyDescent="0.25">
      <c r="A2047">
        <v>42.7</v>
      </c>
      <c r="B2047">
        <v>1.07841525637193</v>
      </c>
      <c r="C2047">
        <v>0.34239707104011402</v>
      </c>
      <c r="D2047">
        <v>1.7796694054752062</v>
      </c>
      <c r="E2047">
        <v>1.7914937870227301</v>
      </c>
      <c r="F2047">
        <v>0.71996799449365501</v>
      </c>
      <c r="G2047">
        <v>0.38362543011872902</v>
      </c>
      <c r="H2047">
        <v>1.0018044164190001</v>
      </c>
      <c r="I2047">
        <v>1.7838251650283701</v>
      </c>
    </row>
    <row r="2048" spans="1:9" x14ac:dyDescent="0.25">
      <c r="A2048">
        <v>42.8</v>
      </c>
      <c r="B2048">
        <v>1.0808638998706599</v>
      </c>
      <c r="C2048">
        <v>0.34870735283059601</v>
      </c>
      <c r="D2048">
        <v>1.7848686064709156</v>
      </c>
      <c r="E2048">
        <v>1.7914889069934501</v>
      </c>
      <c r="F2048">
        <v>0.71911599652912706</v>
      </c>
      <c r="G2048">
        <v>0.38708352337445601</v>
      </c>
      <c r="H2048">
        <v>1.00298315657564</v>
      </c>
      <c r="I2048">
        <v>1.7840129807310099</v>
      </c>
    </row>
    <row r="2049" spans="1:9" x14ac:dyDescent="0.25">
      <c r="A2049">
        <v>42.5</v>
      </c>
      <c r="B2049">
        <v>1.0845913515676899</v>
      </c>
      <c r="C2049">
        <v>0.34872542902534798</v>
      </c>
      <c r="D2049">
        <v>1.7819121980615906</v>
      </c>
      <c r="E2049">
        <v>1.7911614891846299</v>
      </c>
      <c r="F2049">
        <v>0.71795588433889801</v>
      </c>
      <c r="G2049">
        <v>0.388809954970112</v>
      </c>
      <c r="H2049">
        <v>1.0025867654673799</v>
      </c>
      <c r="I2049">
        <v>1.7840109187575499</v>
      </c>
    </row>
    <row r="2050" spans="1:9" x14ac:dyDescent="0.25">
      <c r="A2050">
        <v>42.5</v>
      </c>
      <c r="B2050">
        <v>1.0813780596306199</v>
      </c>
      <c r="C2050">
        <v>0.34391148569590502</v>
      </c>
      <c r="D2050">
        <v>1.7870706210102749</v>
      </c>
      <c r="E2050">
        <v>1.79120878531787</v>
      </c>
      <c r="F2050">
        <v>0.71930810832591197</v>
      </c>
      <c r="G2050">
        <v>0.38073323200070502</v>
      </c>
      <c r="H2050">
        <v>1.0034472084339101</v>
      </c>
      <c r="I2050">
        <v>1.7838624389309701</v>
      </c>
    </row>
    <row r="2051" spans="1:9" x14ac:dyDescent="0.25">
      <c r="A2051">
        <v>41.9</v>
      </c>
      <c r="B2051">
        <v>1.0751669684212399</v>
      </c>
      <c r="C2051">
        <v>0.34500591871923603</v>
      </c>
      <c r="D2051">
        <v>1.7903373956664026</v>
      </c>
      <c r="E2051">
        <v>1.79133954183224</v>
      </c>
      <c r="F2051">
        <v>0.71774755592766903</v>
      </c>
      <c r="G2051">
        <v>0.38479454579375599</v>
      </c>
      <c r="H2051">
        <v>1.0033693252151501</v>
      </c>
      <c r="I2051">
        <v>1.7841389170561901</v>
      </c>
    </row>
    <row r="2052" spans="1:9" x14ac:dyDescent="0.25">
      <c r="A2052">
        <v>42</v>
      </c>
      <c r="B2052">
        <v>1.0772935962813399</v>
      </c>
      <c r="C2052">
        <v>0.34100986427612201</v>
      </c>
      <c r="D2052">
        <v>1.7870547628808762</v>
      </c>
      <c r="E2052">
        <v>1.79135561982945</v>
      </c>
      <c r="F2052">
        <v>0.71770919743707395</v>
      </c>
      <c r="G2052">
        <v>0.38478085762272501</v>
      </c>
      <c r="H2052">
        <v>1.00347383653503</v>
      </c>
      <c r="I2052">
        <v>1.7840090246462501</v>
      </c>
    </row>
    <row r="2053" spans="1:9" x14ac:dyDescent="0.25">
      <c r="A2053">
        <v>41.4</v>
      </c>
      <c r="B2053">
        <v>1.0793775111523201</v>
      </c>
      <c r="C2053">
        <v>0.343052259330825</v>
      </c>
      <c r="D2053">
        <v>1.7870400374750062</v>
      </c>
      <c r="E2053">
        <v>1.7913398767767399</v>
      </c>
      <c r="F2053">
        <v>0.71787610266027002</v>
      </c>
      <c r="G2053">
        <v>0.38708895993465497</v>
      </c>
      <c r="H2053">
        <v>1.0037280764326399</v>
      </c>
      <c r="I2053">
        <v>1.78431937332026</v>
      </c>
    </row>
    <row r="2054" spans="1:9" x14ac:dyDescent="0.25">
      <c r="A2054">
        <v>41.5</v>
      </c>
      <c r="B2054">
        <v>1.0739982983232399</v>
      </c>
      <c r="C2054">
        <v>0.34450812954269999</v>
      </c>
      <c r="D2054">
        <v>1.7863694651461477</v>
      </c>
      <c r="E2054">
        <v>1.79121358431602</v>
      </c>
      <c r="F2054">
        <v>0.71799331739675898</v>
      </c>
      <c r="G2054">
        <v>0.38823633584624501</v>
      </c>
      <c r="H2054">
        <v>1.0028253284431901</v>
      </c>
      <c r="I2054">
        <v>1.7844808557841301</v>
      </c>
    </row>
    <row r="2055" spans="1:9" x14ac:dyDescent="0.25">
      <c r="A2055">
        <v>41</v>
      </c>
      <c r="B2055">
        <v>1.0798215178086701</v>
      </c>
      <c r="C2055">
        <v>0.34605806514530202</v>
      </c>
      <c r="D2055">
        <v>1.7899794550314039</v>
      </c>
      <c r="E2055">
        <v>1.7911788622692999</v>
      </c>
      <c r="F2055">
        <v>0.71613898117942598</v>
      </c>
      <c r="G2055">
        <v>0.38073323200070502</v>
      </c>
      <c r="H2055">
        <v>1.00318635913957</v>
      </c>
      <c r="I2055">
        <v>1.78485930617638</v>
      </c>
    </row>
    <row r="2056" spans="1:9" x14ac:dyDescent="0.25">
      <c r="A2056">
        <v>41.3</v>
      </c>
      <c r="B2056">
        <v>1.08291997483034</v>
      </c>
      <c r="C2056">
        <v>0.33965183845623997</v>
      </c>
      <c r="D2056">
        <v>1.7828115805432014</v>
      </c>
      <c r="E2056">
        <v>1.7910259224032801</v>
      </c>
      <c r="F2056">
        <v>0.71868075166860401</v>
      </c>
      <c r="G2056">
        <v>0.38536816491762299</v>
      </c>
      <c r="H2056">
        <v>1.0032760626385899</v>
      </c>
      <c r="I2056">
        <v>1.7849900504325</v>
      </c>
    </row>
    <row r="2057" spans="1:9" x14ac:dyDescent="0.25">
      <c r="A2057">
        <v>41.4</v>
      </c>
      <c r="B2057">
        <v>1.0930545654789201</v>
      </c>
      <c r="C2057">
        <v>0.34737356906738698</v>
      </c>
      <c r="D2057">
        <v>1.7904676588721775</v>
      </c>
      <c r="E2057">
        <v>1.7910654580715399</v>
      </c>
      <c r="F2057">
        <v>0.71824789576483605</v>
      </c>
      <c r="G2057">
        <v>0.38420723849885802</v>
      </c>
      <c r="H2057">
        <v>1.0029281850727101</v>
      </c>
      <c r="I2057">
        <v>1.78492068196592</v>
      </c>
    </row>
    <row r="2058" spans="1:9" x14ac:dyDescent="0.25">
      <c r="A2058">
        <v>42.1</v>
      </c>
      <c r="B2058">
        <v>1.0973546545950199</v>
      </c>
      <c r="C2058">
        <v>0.34390442550727301</v>
      </c>
      <c r="D2058">
        <v>1.7849467643943806</v>
      </c>
      <c r="E2058">
        <v>1.7911919439814501</v>
      </c>
      <c r="F2058">
        <v>0.71759376884294801</v>
      </c>
      <c r="G2058">
        <v>0.38708895993465497</v>
      </c>
      <c r="H2058">
        <v>1.00353514025676</v>
      </c>
      <c r="I2058">
        <v>1.7852060699277099</v>
      </c>
    </row>
    <row r="2059" spans="1:9" x14ac:dyDescent="0.25">
      <c r="A2059">
        <v>43</v>
      </c>
      <c r="B2059">
        <v>1.0965665084452001</v>
      </c>
      <c r="C2059">
        <v>0.34536079549344101</v>
      </c>
      <c r="D2059">
        <v>1.790070072913682</v>
      </c>
      <c r="E2059">
        <v>1.7913949683715999</v>
      </c>
      <c r="F2059">
        <v>0.71686537261289596</v>
      </c>
      <c r="G2059">
        <v>0.38938632679004298</v>
      </c>
      <c r="H2059">
        <v>1.00391367552938</v>
      </c>
      <c r="I2059">
        <v>1.78512906213978</v>
      </c>
    </row>
    <row r="2060" spans="1:9" x14ac:dyDescent="0.25">
      <c r="A2060">
        <v>43.5</v>
      </c>
      <c r="B2060">
        <v>1.0958786174183399</v>
      </c>
      <c r="C2060">
        <v>0.35145507098330703</v>
      </c>
      <c r="D2060">
        <v>1.7842059632067566</v>
      </c>
      <c r="E2060">
        <v>1.7915613927224101</v>
      </c>
      <c r="F2060">
        <v>0.717327622916348</v>
      </c>
      <c r="G2060">
        <v>0.38015961287683803</v>
      </c>
      <c r="H2060">
        <v>1.0041867984836701</v>
      </c>
      <c r="I2060">
        <v>1.7850911094097499</v>
      </c>
    </row>
    <row r="2061" spans="1:9" x14ac:dyDescent="0.25">
      <c r="A2061">
        <v>43.8</v>
      </c>
      <c r="B2061">
        <v>1.0889345187110899</v>
      </c>
      <c r="C2061">
        <v>0.35604015979016901</v>
      </c>
      <c r="D2061">
        <v>1.7838174390364889</v>
      </c>
      <c r="E2061">
        <v>1.7915437267301499</v>
      </c>
      <c r="F2061">
        <v>0.71492339760769696</v>
      </c>
      <c r="G2061">
        <v>0.38363106333867297</v>
      </c>
      <c r="H2061">
        <v>1.0079829932131299</v>
      </c>
      <c r="I2061">
        <v>1.78472028305686</v>
      </c>
    </row>
    <row r="2062" spans="1:9" x14ac:dyDescent="0.25">
      <c r="A2062">
        <v>44.6</v>
      </c>
      <c r="B2062">
        <v>1.0852827607709199</v>
      </c>
      <c r="C2062">
        <v>0.35002065976626301</v>
      </c>
      <c r="D2062">
        <v>1.7802720143923561</v>
      </c>
      <c r="E2062">
        <v>1.79126049190298</v>
      </c>
      <c r="F2062">
        <v>0.71822076295409398</v>
      </c>
      <c r="G2062">
        <v>0.38535447674659201</v>
      </c>
      <c r="H2062">
        <v>1.0084540933205099</v>
      </c>
      <c r="I2062">
        <v>1.7844659496683899</v>
      </c>
    </row>
    <row r="2063" spans="1:9" x14ac:dyDescent="0.25">
      <c r="A2063">
        <v>45</v>
      </c>
      <c r="B2063">
        <v>1.1048108454124399</v>
      </c>
      <c r="C2063">
        <v>0.35233952218357001</v>
      </c>
      <c r="D2063">
        <v>1.7886485048854435</v>
      </c>
      <c r="E2063">
        <v>1.79121023737058</v>
      </c>
      <c r="F2063">
        <v>0.71968809077667895</v>
      </c>
      <c r="G2063">
        <v>0.38651534081078798</v>
      </c>
      <c r="H2063">
        <v>1.00864807344015</v>
      </c>
      <c r="I2063">
        <v>1.78431941995851</v>
      </c>
    </row>
    <row r="2064" spans="1:9" x14ac:dyDescent="0.25">
      <c r="A2064">
        <v>45.4</v>
      </c>
      <c r="B2064">
        <v>1.10044966261497</v>
      </c>
      <c r="C2064">
        <v>0.34619357623418001</v>
      </c>
      <c r="D2064">
        <v>1.7867070167576338</v>
      </c>
      <c r="E2064">
        <v>1.7911373316247601</v>
      </c>
      <c r="F2064">
        <v>0.71804402586197502</v>
      </c>
      <c r="G2064">
        <v>0.38938632679004298</v>
      </c>
      <c r="H2064">
        <v>1.0097016991301999</v>
      </c>
      <c r="I2064">
        <v>1.7839799668085601</v>
      </c>
    </row>
    <row r="2065" spans="1:9" x14ac:dyDescent="0.25">
      <c r="A2065">
        <v>44.9</v>
      </c>
      <c r="B2065">
        <v>1.0905638185066899</v>
      </c>
      <c r="C2065">
        <v>0.344185804057422</v>
      </c>
      <c r="D2065">
        <v>1.7894810566788739</v>
      </c>
      <c r="E2065">
        <v>1.79117312964105</v>
      </c>
      <c r="F2065">
        <v>0.71813661907551796</v>
      </c>
      <c r="G2065">
        <v>0.382480944567059</v>
      </c>
      <c r="H2065">
        <v>1.01639420553294</v>
      </c>
      <c r="I2065">
        <v>1.7839351342821601</v>
      </c>
    </row>
    <row r="2066" spans="1:9" x14ac:dyDescent="0.25">
      <c r="A2066">
        <v>44.9</v>
      </c>
      <c r="B2066">
        <v>1.09265866252564</v>
      </c>
      <c r="C2066">
        <v>0.33799339421185598</v>
      </c>
      <c r="D2066">
        <v>1.7872337331983756</v>
      </c>
      <c r="E2066">
        <v>1.79096413128892</v>
      </c>
      <c r="F2066">
        <v>0.71811403345289004</v>
      </c>
      <c r="G2066">
        <v>0.383054691518743</v>
      </c>
      <c r="H2066">
        <v>1.0165500705378201</v>
      </c>
      <c r="I2066">
        <v>1.7836244638912</v>
      </c>
    </row>
    <row r="2067" spans="1:9" x14ac:dyDescent="0.25">
      <c r="A2067">
        <v>44.7</v>
      </c>
      <c r="B2067">
        <v>1.07770814744896</v>
      </c>
      <c r="C2067">
        <v>0.33649615619735002</v>
      </c>
      <c r="D2067">
        <v>1.7871012045455439</v>
      </c>
      <c r="E2067">
        <v>1.7905687240563799</v>
      </c>
      <c r="F2067">
        <v>0.71675663945983203</v>
      </c>
      <c r="G2067">
        <v>0.38420448580279498</v>
      </c>
      <c r="H2067">
        <v>1.01682821150282</v>
      </c>
      <c r="I2067">
        <v>1.7834517376271899</v>
      </c>
    </row>
    <row r="2068" spans="1:9" x14ac:dyDescent="0.25">
      <c r="A2068">
        <v>44.3</v>
      </c>
      <c r="B2068">
        <v>1.07780628451863</v>
      </c>
      <c r="C2068">
        <v>0.33573344797351101</v>
      </c>
      <c r="D2068">
        <v>1.786868996222206</v>
      </c>
      <c r="E2068">
        <v>1.7906717013287901</v>
      </c>
      <c r="F2068">
        <v>0.716967381021548</v>
      </c>
      <c r="G2068">
        <v>0.384194009120567</v>
      </c>
      <c r="H2068">
        <v>1.0171615928343101</v>
      </c>
      <c r="I2068">
        <v>1.7836295810107099</v>
      </c>
    </row>
    <row r="2069" spans="1:9" x14ac:dyDescent="0.25">
      <c r="A2069">
        <v>44</v>
      </c>
      <c r="B2069">
        <v>1.07939279703494</v>
      </c>
      <c r="C2069">
        <v>0.34635571039114199</v>
      </c>
      <c r="D2069">
        <v>1.7810196119211508</v>
      </c>
      <c r="E2069">
        <v>1.79077627910568</v>
      </c>
      <c r="F2069">
        <v>0.71828293024227796</v>
      </c>
      <c r="G2069">
        <v>0.38938632679004298</v>
      </c>
      <c r="H2069">
        <v>1.0172941328146099</v>
      </c>
      <c r="I2069">
        <v>1.7835208431054901</v>
      </c>
    </row>
    <row r="2070" spans="1:9" x14ac:dyDescent="0.25">
      <c r="A2070">
        <v>44.2</v>
      </c>
      <c r="B2070">
        <v>1.08147337407171</v>
      </c>
      <c r="C2070">
        <v>0.34230062067218903</v>
      </c>
      <c r="D2070">
        <v>1.7857736525701688</v>
      </c>
      <c r="E2070">
        <v>1.7909676969516399</v>
      </c>
      <c r="F2070">
        <v>0.71592963860149805</v>
      </c>
      <c r="G2070">
        <v>0.38190457274712802</v>
      </c>
      <c r="H2070">
        <v>1.01670514447941</v>
      </c>
      <c r="I2070">
        <v>1.78308834288556</v>
      </c>
    </row>
    <row r="2071" spans="1:9" x14ac:dyDescent="0.25">
      <c r="A2071">
        <v>44.3</v>
      </c>
      <c r="B2071">
        <v>1.08271837124042</v>
      </c>
      <c r="C2071">
        <v>0.34732404568458802</v>
      </c>
      <c r="D2071">
        <v>1.7823573584082821</v>
      </c>
      <c r="E2071">
        <v>1.7910263015040699</v>
      </c>
      <c r="F2071">
        <v>0.71674714429160902</v>
      </c>
      <c r="G2071">
        <v>0.38363106333867297</v>
      </c>
      <c r="H2071">
        <v>1.0165395697308801</v>
      </c>
      <c r="I2071">
        <v>1.7828227096884299</v>
      </c>
    </row>
    <row r="2072" spans="1:9" x14ac:dyDescent="0.25">
      <c r="A2072">
        <v>45.1</v>
      </c>
      <c r="B2072">
        <v>1.0797358906611401</v>
      </c>
      <c r="C2072">
        <v>0.35862819273049201</v>
      </c>
      <c r="D2072">
        <v>1.7862799799873981</v>
      </c>
      <c r="E2072">
        <v>1.7912780315168999</v>
      </c>
      <c r="F2072">
        <v>0.71847943437275097</v>
      </c>
      <c r="G2072">
        <v>0.38420448580279498</v>
      </c>
      <c r="H2072">
        <v>1.01687315750308</v>
      </c>
      <c r="I2072">
        <v>1.78289054787018</v>
      </c>
    </row>
    <row r="2073" spans="1:9" x14ac:dyDescent="0.25">
      <c r="A2073">
        <v>45.3</v>
      </c>
      <c r="B2073">
        <v>1.0847770625654301</v>
      </c>
      <c r="C2073">
        <v>0.356866195125429</v>
      </c>
      <c r="D2073">
        <v>1.7849127826885263</v>
      </c>
      <c r="E2073">
        <v>1.7914463645243499</v>
      </c>
      <c r="F2073">
        <v>0.71603193744869198</v>
      </c>
      <c r="G2073">
        <v>0.38304133431263498</v>
      </c>
      <c r="H2073">
        <v>1.0169292686231499</v>
      </c>
      <c r="I2073">
        <v>1.7832953436825401</v>
      </c>
    </row>
    <row r="2074" spans="1:9" x14ac:dyDescent="0.25">
      <c r="A2074">
        <v>45</v>
      </c>
      <c r="B2074">
        <v>1.08990635262882</v>
      </c>
      <c r="C2074">
        <v>0.34843710599866601</v>
      </c>
      <c r="D2074">
        <v>1.7885850723678487</v>
      </c>
      <c r="E2074">
        <v>1.7916171863111401</v>
      </c>
      <c r="F2074">
        <v>0.717238245302522</v>
      </c>
      <c r="G2074">
        <v>0.388809954970112</v>
      </c>
      <c r="H2074">
        <v>1.01802427517434</v>
      </c>
      <c r="I2074">
        <v>1.7834986414484699</v>
      </c>
    </row>
    <row r="2075" spans="1:9" x14ac:dyDescent="0.25">
      <c r="A2075">
        <v>44.7</v>
      </c>
      <c r="B2075">
        <v>1.0977006702813401</v>
      </c>
      <c r="C2075">
        <v>0.33957964750092801</v>
      </c>
      <c r="D2075">
        <v>1.7899182879608662</v>
      </c>
      <c r="E2075">
        <v>1.79167046260494</v>
      </c>
      <c r="F2075">
        <v>0.71915315597868601</v>
      </c>
      <c r="G2075">
        <v>0.38190457274712802</v>
      </c>
      <c r="H2075">
        <v>1.01776055869733</v>
      </c>
      <c r="I2075">
        <v>1.7838052543955301</v>
      </c>
    </row>
    <row r="2076" spans="1:9" x14ac:dyDescent="0.25">
      <c r="A2076">
        <v>44.7</v>
      </c>
      <c r="B2076">
        <v>1.0933051441324899</v>
      </c>
      <c r="C2076">
        <v>0.34137493108472799</v>
      </c>
      <c r="D2076">
        <v>1.7906896726837589</v>
      </c>
      <c r="E2076">
        <v>1.79171035769527</v>
      </c>
      <c r="F2076">
        <v>0.71725084855050103</v>
      </c>
      <c r="G2076">
        <v>0.384207435158604</v>
      </c>
      <c r="H2076">
        <v>1.0180248531040199</v>
      </c>
      <c r="I2076">
        <v>1.7838586044018501</v>
      </c>
    </row>
    <row r="2077" spans="1:9" x14ac:dyDescent="0.25">
      <c r="A2077">
        <v>45.6</v>
      </c>
      <c r="B2077">
        <v>1.0935681269035999</v>
      </c>
      <c r="C2077">
        <v>0.33113826777711602</v>
      </c>
      <c r="D2077">
        <v>1.7902547068488237</v>
      </c>
      <c r="E2077">
        <v>1.7917396268635899</v>
      </c>
      <c r="F2077">
        <v>0.71759238836392603</v>
      </c>
      <c r="G2077">
        <v>0.38362811398286401</v>
      </c>
      <c r="H2077">
        <v>1.0125370706976899</v>
      </c>
      <c r="I2077">
        <v>1.78411319050455</v>
      </c>
    </row>
    <row r="2078" spans="1:9" x14ac:dyDescent="0.25">
      <c r="A2078">
        <v>45.3</v>
      </c>
      <c r="B2078">
        <v>1.08534934214135</v>
      </c>
      <c r="C2078">
        <v>0.32269630556870899</v>
      </c>
      <c r="D2078">
        <v>1.7830392579724252</v>
      </c>
      <c r="E2078">
        <v>1.79169042751425</v>
      </c>
      <c r="F2078">
        <v>0.71744319389039402</v>
      </c>
      <c r="G2078">
        <v>0.38361495343650198</v>
      </c>
      <c r="H2078">
        <v>1.01357916237123</v>
      </c>
      <c r="I2078">
        <v>1.7840856505743301</v>
      </c>
    </row>
    <row r="2079" spans="1:9" x14ac:dyDescent="0.25">
      <c r="A2079">
        <v>44.9</v>
      </c>
      <c r="B2079">
        <v>1.0841778243389699</v>
      </c>
      <c r="C2079">
        <v>0.32528616106443198</v>
      </c>
      <c r="D2079">
        <v>1.7834379766544493</v>
      </c>
      <c r="E2079">
        <v>1.79169643790967</v>
      </c>
      <c r="F2079">
        <v>0.71592361546741001</v>
      </c>
      <c r="G2079">
        <v>0.38706499509982201</v>
      </c>
      <c r="H2079">
        <v>1.0135409675631799</v>
      </c>
      <c r="I2079">
        <v>1.78420178627236</v>
      </c>
    </row>
    <row r="2080" spans="1:9" x14ac:dyDescent="0.25">
      <c r="A2080">
        <v>44.2</v>
      </c>
      <c r="B2080">
        <v>1.0832638327706201</v>
      </c>
      <c r="C2080">
        <v>0.32132412007647998</v>
      </c>
      <c r="D2080">
        <v>1.7832748644663485</v>
      </c>
      <c r="E2080">
        <v>1.79163430925673</v>
      </c>
      <c r="F2080">
        <v>0.71681881353993504</v>
      </c>
      <c r="G2080">
        <v>0.38075182910726701</v>
      </c>
      <c r="H2080">
        <v>1.01304547547358</v>
      </c>
      <c r="I2080">
        <v>1.7841277286305099</v>
      </c>
    </row>
    <row r="2081" spans="1:9" x14ac:dyDescent="0.25">
      <c r="A2081">
        <v>43.9</v>
      </c>
      <c r="B2081">
        <v>1.09027842715213</v>
      </c>
      <c r="C2081">
        <v>0.32476070277387198</v>
      </c>
      <c r="D2081">
        <v>1.7809425867212143</v>
      </c>
      <c r="E2081">
        <v>1.7917092637852201</v>
      </c>
      <c r="F2081">
        <v>0.71853717844756604</v>
      </c>
      <c r="G2081">
        <v>0.38304670539958502</v>
      </c>
      <c r="H2081">
        <v>1.0136007566480001</v>
      </c>
      <c r="I2081">
        <v>1.7841146917831801</v>
      </c>
    </row>
    <row r="2082" spans="1:9" x14ac:dyDescent="0.25">
      <c r="A2082">
        <v>45.1</v>
      </c>
      <c r="B2082">
        <v>1.0961923044075099</v>
      </c>
      <c r="C2082">
        <v>0.31822499442394397</v>
      </c>
      <c r="D2082">
        <v>1.7837913863953341</v>
      </c>
      <c r="E2082">
        <v>1.7915648673747999</v>
      </c>
      <c r="F2082">
        <v>0.71700550860034395</v>
      </c>
      <c r="G2082">
        <v>0.38073316316877698</v>
      </c>
      <c r="H2082">
        <v>1.01324019354045</v>
      </c>
      <c r="I2082">
        <v>1.7841225146230499</v>
      </c>
    </row>
    <row r="2083" spans="1:9" x14ac:dyDescent="0.25">
      <c r="A2083">
        <v>45.2</v>
      </c>
      <c r="B2083">
        <v>1.09060253627832</v>
      </c>
      <c r="C2083">
        <v>0.314478858214227</v>
      </c>
      <c r="D2083">
        <v>1.790780290566037</v>
      </c>
      <c r="E2083">
        <v>1.79156704059965</v>
      </c>
      <c r="F2083">
        <v>0.71817343974729098</v>
      </c>
      <c r="G2083">
        <v>0.38304133431263498</v>
      </c>
      <c r="H2083">
        <v>1.01375826350503</v>
      </c>
      <c r="I2083">
        <v>1.7843854294941499</v>
      </c>
    </row>
    <row r="2084" spans="1:9" x14ac:dyDescent="0.25">
      <c r="A2084">
        <v>44.4</v>
      </c>
      <c r="B2084">
        <v>1.0818418161100201</v>
      </c>
      <c r="C2084">
        <v>0.32379434279715102</v>
      </c>
      <c r="D2084">
        <v>1.7825272669375538</v>
      </c>
      <c r="E2084">
        <v>1.7915141817666</v>
      </c>
      <c r="F2084">
        <v>0.71945745057076504</v>
      </c>
      <c r="G2084">
        <v>0.38705955853962298</v>
      </c>
      <c r="H2084">
        <v>1.0138297575361399</v>
      </c>
      <c r="I2084">
        <v>1.78473015020295</v>
      </c>
    </row>
    <row r="2085" spans="1:9" x14ac:dyDescent="0.25">
      <c r="A2085">
        <v>44.1</v>
      </c>
      <c r="B2085">
        <v>1.07959594787242</v>
      </c>
      <c r="C2085">
        <v>0.33422605551726497</v>
      </c>
      <c r="D2085">
        <v>1.786184831211006</v>
      </c>
      <c r="E2085">
        <v>1.7915203421372701</v>
      </c>
      <c r="F2085">
        <v>0.71580203471953496</v>
      </c>
      <c r="G2085">
        <v>0.38305449485899701</v>
      </c>
      <c r="H2085">
        <v>1.01293119543521</v>
      </c>
      <c r="I2085">
        <v>1.7846750666509299</v>
      </c>
    </row>
    <row r="2086" spans="1:9" x14ac:dyDescent="0.25">
      <c r="A2086">
        <v>44.2</v>
      </c>
      <c r="B2086">
        <v>1.08003587222007</v>
      </c>
      <c r="C2086">
        <v>0.33258275046133401</v>
      </c>
      <c r="D2086">
        <v>1.7828761457843247</v>
      </c>
      <c r="E2086">
        <v>1.79130174789825</v>
      </c>
      <c r="F2086">
        <v>0.71514577574423799</v>
      </c>
      <c r="G2086">
        <v>0.38247308627571802</v>
      </c>
      <c r="H2086">
        <v>1.0130566907746901</v>
      </c>
      <c r="I2086">
        <v>1.78504814369934</v>
      </c>
    </row>
    <row r="2087" spans="1:9" x14ac:dyDescent="0.25">
      <c r="A2087">
        <v>44.5</v>
      </c>
      <c r="B2087">
        <v>1.08569774529282</v>
      </c>
      <c r="C2087">
        <v>0.33616627185514503</v>
      </c>
      <c r="D2087">
        <v>1.7830471870371247</v>
      </c>
      <c r="E2087">
        <v>1.79102233561013</v>
      </c>
      <c r="F2087">
        <v>0.71703436161506295</v>
      </c>
      <c r="G2087">
        <v>0.38305449485899701</v>
      </c>
      <c r="H2087">
        <v>1.0084937475548501</v>
      </c>
      <c r="I2087">
        <v>1.78511827807685</v>
      </c>
    </row>
    <row r="2088" spans="1:9" x14ac:dyDescent="0.25">
      <c r="A2088">
        <v>44.3</v>
      </c>
      <c r="B2088">
        <v>1.0855817043079601</v>
      </c>
      <c r="C2088">
        <v>0.32862720778300403</v>
      </c>
      <c r="D2088">
        <v>1.7846284690828786</v>
      </c>
      <c r="E2088">
        <v>1.79086105930727</v>
      </c>
      <c r="F2088">
        <v>0.71538147225140303</v>
      </c>
      <c r="G2088">
        <v>0.38189134336883701</v>
      </c>
      <c r="H2088">
        <v>1.0080207378263499</v>
      </c>
      <c r="I2088">
        <v>1.7848622412486601</v>
      </c>
    </row>
    <row r="2089" spans="1:9" x14ac:dyDescent="0.25">
      <c r="A2089">
        <v>44.7</v>
      </c>
      <c r="B2089">
        <v>1.0838739757015701</v>
      </c>
      <c r="C2089">
        <v>0.34138172861612298</v>
      </c>
      <c r="D2089">
        <v>1.786918836057459</v>
      </c>
      <c r="E2089">
        <v>1.79090131809195</v>
      </c>
      <c r="F2089">
        <v>0.71351388242713698</v>
      </c>
      <c r="G2089">
        <v>0.38590956759582601</v>
      </c>
      <c r="H2089">
        <v>1.0082080095186201</v>
      </c>
      <c r="I2089">
        <v>1.7846794451263299</v>
      </c>
    </row>
    <row r="2090" spans="1:9" x14ac:dyDescent="0.25">
      <c r="A2090">
        <v>44.8</v>
      </c>
      <c r="B2090">
        <v>1.0866344123354501</v>
      </c>
      <c r="C2090">
        <v>0.33245300362330799</v>
      </c>
      <c r="D2090">
        <v>1.7841787778420732</v>
      </c>
      <c r="E2090">
        <v>1.7910075554630001</v>
      </c>
      <c r="F2090">
        <v>0.716695610839026</v>
      </c>
      <c r="G2090">
        <v>0.384783541486861</v>
      </c>
      <c r="H2090">
        <v>1.00803221142165</v>
      </c>
      <c r="I2090">
        <v>1.7847926224780899</v>
      </c>
    </row>
    <row r="2091" spans="1:9" x14ac:dyDescent="0.25">
      <c r="A2091">
        <v>44.8</v>
      </c>
      <c r="B2091">
        <v>1.0864735114753901</v>
      </c>
      <c r="C2091">
        <v>0.32718316028032002</v>
      </c>
      <c r="D2091">
        <v>1.7825272669375538</v>
      </c>
      <c r="E2091">
        <v>1.7911425972981101</v>
      </c>
      <c r="F2091">
        <v>0.71556948302712498</v>
      </c>
      <c r="G2091">
        <v>0.38304670539958502</v>
      </c>
      <c r="H2091">
        <v>1.00747226692278</v>
      </c>
      <c r="I2091">
        <v>1.7848669870931499</v>
      </c>
    </row>
    <row r="2092" spans="1:9" x14ac:dyDescent="0.25">
      <c r="A2092">
        <v>44.7</v>
      </c>
      <c r="B2092">
        <v>1.08958696882992</v>
      </c>
      <c r="C2092">
        <v>0.32892115369846803</v>
      </c>
      <c r="D2092">
        <v>1.7804011448746024</v>
      </c>
      <c r="E2092">
        <v>1.7911570491733899</v>
      </c>
      <c r="F2092">
        <v>0.71360926304768602</v>
      </c>
      <c r="G2092">
        <v>0.38305724755506099</v>
      </c>
      <c r="H2092">
        <v>1.0073376046134099</v>
      </c>
      <c r="I2092">
        <v>1.7848414302623701</v>
      </c>
    </row>
    <row r="2093" spans="1:9" x14ac:dyDescent="0.25">
      <c r="A2093">
        <v>45.1</v>
      </c>
      <c r="B2093">
        <v>1.10152456041293</v>
      </c>
      <c r="C2093">
        <v>0.33034228665158799</v>
      </c>
      <c r="D2093">
        <v>1.7857634580584125</v>
      </c>
      <c r="E2093">
        <v>1.7910427083518099</v>
      </c>
      <c r="F2093">
        <v>0.71839352211526197</v>
      </c>
      <c r="G2093">
        <v>0.38189134336883701</v>
      </c>
      <c r="H2093">
        <v>1.0081525830029601</v>
      </c>
      <c r="I2093">
        <v>1.7846616806937801</v>
      </c>
    </row>
    <row r="2094" spans="1:9" x14ac:dyDescent="0.25">
      <c r="A2094">
        <v>45.2</v>
      </c>
      <c r="B2094">
        <v>1.1046991689060699</v>
      </c>
      <c r="C2094">
        <v>0.33132592501173302</v>
      </c>
      <c r="D2094">
        <v>1.7819507106615589</v>
      </c>
      <c r="E2094">
        <v>1.7910403031029201</v>
      </c>
      <c r="F2094">
        <v>0.71560691815866695</v>
      </c>
      <c r="G2094">
        <v>0.38590956759582601</v>
      </c>
      <c r="H2094">
        <v>1.0079867369942199</v>
      </c>
      <c r="I2094">
        <v>1.7849686042361701</v>
      </c>
    </row>
    <row r="2095" spans="1:9" x14ac:dyDescent="0.25">
      <c r="A2095">
        <v>45.3</v>
      </c>
      <c r="B2095">
        <v>1.10477640096201</v>
      </c>
      <c r="C2095">
        <v>0.33102565038538501</v>
      </c>
      <c r="D2095">
        <v>1.7844902768124045</v>
      </c>
      <c r="E2095">
        <v>1.79093667124153</v>
      </c>
      <c r="F2095">
        <v>0.71568138459702502</v>
      </c>
      <c r="G2095">
        <v>0.385930779734595</v>
      </c>
      <c r="H2095">
        <v>1.0092732929847399</v>
      </c>
      <c r="I2095">
        <v>1.78496959742497</v>
      </c>
    </row>
    <row r="2096" spans="1:9" x14ac:dyDescent="0.25">
      <c r="A2096">
        <v>45</v>
      </c>
      <c r="B2096">
        <v>1.1070066597580499</v>
      </c>
      <c r="C2096">
        <v>0.32292466919003199</v>
      </c>
      <c r="D2096">
        <v>1.7854859407939356</v>
      </c>
      <c r="E2096">
        <v>1.79089323746766</v>
      </c>
      <c r="F2096">
        <v>0.71843278176981296</v>
      </c>
      <c r="G2096">
        <v>0.38534668728718002</v>
      </c>
      <c r="H2096">
        <v>1.0096859729788801</v>
      </c>
      <c r="I2096">
        <v>1.7851637878604001</v>
      </c>
    </row>
    <row r="2097" spans="1:9" x14ac:dyDescent="0.25">
      <c r="A2097">
        <v>44.1</v>
      </c>
      <c r="B2097">
        <v>1.10712505919934</v>
      </c>
      <c r="C2097">
        <v>0.33474500416316499</v>
      </c>
      <c r="D2097">
        <v>1.781129486103413</v>
      </c>
      <c r="E2097">
        <v>1.7909362481664</v>
      </c>
      <c r="F2097">
        <v>0.71677503888670002</v>
      </c>
      <c r="G2097">
        <v>0.385941587381744</v>
      </c>
      <c r="H2097">
        <v>1.00938417079861</v>
      </c>
      <c r="I2097">
        <v>1.7850014604175799</v>
      </c>
    </row>
    <row r="2098" spans="1:9" x14ac:dyDescent="0.25">
      <c r="A2098">
        <v>43.5</v>
      </c>
      <c r="B2098">
        <v>1.1070551942101601</v>
      </c>
      <c r="C2098">
        <v>0.33636354032753102</v>
      </c>
      <c r="D2098">
        <v>1.7870751519043888</v>
      </c>
      <c r="E2098">
        <v>1.7907545638945399</v>
      </c>
      <c r="F2098">
        <v>0.71589083149536903</v>
      </c>
      <c r="G2098">
        <v>0.38246771518876799</v>
      </c>
      <c r="H2098">
        <v>1.0097206426301499</v>
      </c>
      <c r="I2098">
        <v>1.7850028906339399</v>
      </c>
    </row>
    <row r="2099" spans="1:9" x14ac:dyDescent="0.25">
      <c r="A2099">
        <v>43.5</v>
      </c>
      <c r="B2099">
        <v>1.10006646673557</v>
      </c>
      <c r="C2099">
        <v>0.33359519172221302</v>
      </c>
      <c r="D2099">
        <v>1.7879473490213162</v>
      </c>
      <c r="E2099">
        <v>1.79109855572184</v>
      </c>
      <c r="F2099">
        <v>0.71910870203868704</v>
      </c>
      <c r="G2099">
        <v>0.38533319577589498</v>
      </c>
      <c r="H2099">
        <v>1.0101355938453001</v>
      </c>
      <c r="I2099">
        <v>1.78479160949535</v>
      </c>
    </row>
    <row r="2100" spans="1:9" x14ac:dyDescent="0.25">
      <c r="A2100">
        <v>43.6</v>
      </c>
      <c r="B2100">
        <v>1.0966372815649399</v>
      </c>
      <c r="C2100">
        <v>0.33722124567025202</v>
      </c>
      <c r="D2100">
        <v>1.7838185717600175</v>
      </c>
      <c r="E2100">
        <v>1.7909785868589201</v>
      </c>
      <c r="F2100">
        <v>0.71734828339076495</v>
      </c>
      <c r="G2100">
        <v>0.38650715155452497</v>
      </c>
      <c r="H2100">
        <v>1.00960521374836</v>
      </c>
      <c r="I2100">
        <v>1.7847167986846</v>
      </c>
    </row>
    <row r="2101" spans="1:9" x14ac:dyDescent="0.25">
      <c r="A2101">
        <v>43.3</v>
      </c>
      <c r="B2101">
        <v>1.1007557009933</v>
      </c>
      <c r="C2101">
        <v>0.33879540841709699</v>
      </c>
      <c r="D2101">
        <v>1.7899398097079071</v>
      </c>
      <c r="E2101">
        <v>1.7908695954512099</v>
      </c>
      <c r="F2101">
        <v>0.71747437396737601</v>
      </c>
      <c r="G2101">
        <v>0.38534668728718002</v>
      </c>
      <c r="H2101">
        <v>1.0147277899495499</v>
      </c>
      <c r="I2101">
        <v>1.7848513932882599</v>
      </c>
    </row>
    <row r="2102" spans="1:9" x14ac:dyDescent="0.25">
      <c r="A2102">
        <v>42.8</v>
      </c>
      <c r="B2102">
        <v>1.0978613912844499</v>
      </c>
      <c r="C2102">
        <v>0.33449188602449698</v>
      </c>
      <c r="D2102">
        <v>1.7904755879368768</v>
      </c>
      <c r="E2102">
        <v>1.7910512944318899</v>
      </c>
      <c r="F2102">
        <v>0.72023753758868003</v>
      </c>
      <c r="G2102">
        <v>0.38536521556181402</v>
      </c>
      <c r="H2102">
        <v>1.0160976562938</v>
      </c>
      <c r="I2102">
        <v>1.78504805458666</v>
      </c>
    </row>
    <row r="2103" spans="1:9" x14ac:dyDescent="0.25">
      <c r="A2103">
        <v>42.8</v>
      </c>
      <c r="B2103">
        <v>1.10267030821471</v>
      </c>
      <c r="C2103">
        <v>0.333072175490497</v>
      </c>
      <c r="D2103">
        <v>1.7866956895223491</v>
      </c>
      <c r="E2103">
        <v>1.7910080756356901</v>
      </c>
      <c r="F2103">
        <v>0.71776251638188104</v>
      </c>
      <c r="G2103">
        <v>0.38131228768477099</v>
      </c>
      <c r="H2103">
        <v>1.0170776765052101</v>
      </c>
      <c r="I2103">
        <v>1.7854437882817</v>
      </c>
    </row>
    <row r="2104" spans="1:9" x14ac:dyDescent="0.25">
      <c r="A2104">
        <v>43</v>
      </c>
      <c r="B2104">
        <v>1.1018440930626501</v>
      </c>
      <c r="C2104">
        <v>0.330038789075147</v>
      </c>
      <c r="D2104">
        <v>1.7885828069207919</v>
      </c>
      <c r="E2104">
        <v>1.79103816537786</v>
      </c>
      <c r="F2104">
        <v>0.71683909021841896</v>
      </c>
      <c r="G2104">
        <v>0.38360683301216703</v>
      </c>
      <c r="H2104">
        <v>1.0173252692999999</v>
      </c>
      <c r="I2104">
        <v>1.78541686642987</v>
      </c>
    </row>
    <row r="2105" spans="1:9" x14ac:dyDescent="0.25">
      <c r="A2105">
        <v>43.5</v>
      </c>
      <c r="B2105">
        <v>1.0980634674322201</v>
      </c>
      <c r="C2105">
        <v>0.32393305646110199</v>
      </c>
      <c r="D2105">
        <v>1.790568471266212</v>
      </c>
      <c r="E2105">
        <v>1.79107427969313</v>
      </c>
      <c r="F2105">
        <v>0.71982385162514595</v>
      </c>
      <c r="G2105">
        <v>0.38709426218967702</v>
      </c>
      <c r="H2105">
        <v>1.0171435768967301</v>
      </c>
      <c r="I2105">
        <v>1.7856157855035</v>
      </c>
    </row>
    <row r="2106" spans="1:9" x14ac:dyDescent="0.25">
      <c r="A2106">
        <v>43.8</v>
      </c>
      <c r="B2106">
        <v>1.10206441188454</v>
      </c>
      <c r="C2106">
        <v>0.32416671151454102</v>
      </c>
      <c r="D2106">
        <v>1.784287519300807</v>
      </c>
      <c r="E2106">
        <v>1.79093303546737</v>
      </c>
      <c r="F2106">
        <v>0.71877958483293602</v>
      </c>
      <c r="G2106">
        <v>0.383609585708231</v>
      </c>
      <c r="H2106">
        <v>1.01639065162123</v>
      </c>
      <c r="I2106">
        <v>1.78579171780478</v>
      </c>
    </row>
    <row r="2107" spans="1:9" x14ac:dyDescent="0.25">
      <c r="A2107">
        <v>44.3</v>
      </c>
      <c r="B2107">
        <v>1.1008558534813699</v>
      </c>
      <c r="C2107">
        <v>0.31862326535577901</v>
      </c>
      <c r="D2107">
        <v>1.7821602645143271</v>
      </c>
      <c r="E2107">
        <v>1.79089128486031</v>
      </c>
      <c r="F2107">
        <v>0.71706798943739203</v>
      </c>
      <c r="G2107">
        <v>0.38478340718168402</v>
      </c>
      <c r="H2107">
        <v>1.0167073526885599</v>
      </c>
      <c r="I2107">
        <v>1.78604882296084</v>
      </c>
    </row>
    <row r="2108" spans="1:9" x14ac:dyDescent="0.25">
      <c r="A2108">
        <v>43.7</v>
      </c>
      <c r="B2108">
        <v>1.0995054163114699</v>
      </c>
      <c r="C2108">
        <v>0.31648065678263898</v>
      </c>
      <c r="D2108">
        <v>1.7821851844319536</v>
      </c>
      <c r="E2108">
        <v>1.790914201636</v>
      </c>
      <c r="F2108">
        <v>0.72004478617005696</v>
      </c>
      <c r="G2108">
        <v>0.38419132525643201</v>
      </c>
      <c r="H2108">
        <v>1.01642236172678</v>
      </c>
      <c r="I2108">
        <v>1.7855586581834799</v>
      </c>
    </row>
    <row r="2109" spans="1:9" x14ac:dyDescent="0.25">
      <c r="A2109">
        <v>43.4</v>
      </c>
      <c r="B2109">
        <v>1.09873121065057</v>
      </c>
      <c r="C2109">
        <v>0.31293312465781498</v>
      </c>
      <c r="D2109">
        <v>1.7837347502189103</v>
      </c>
      <c r="E2109">
        <v>1.7911265152969</v>
      </c>
      <c r="F2109">
        <v>0.71839407908772801</v>
      </c>
      <c r="G2109">
        <v>0.38303321388829997</v>
      </c>
      <c r="H2109">
        <v>1.01570668055678</v>
      </c>
      <c r="I2109">
        <v>1.7854370400288799</v>
      </c>
    </row>
    <row r="2110" spans="1:9" x14ac:dyDescent="0.25">
      <c r="A2110">
        <v>42.4</v>
      </c>
      <c r="B2110">
        <v>1.10388938495304</v>
      </c>
      <c r="C2110">
        <v>0.310156930659928</v>
      </c>
      <c r="D2110">
        <v>1.7883551294915678</v>
      </c>
      <c r="E2110">
        <v>1.79111921086811</v>
      </c>
      <c r="F2110">
        <v>0.71710110017226802</v>
      </c>
      <c r="G2110">
        <v>0.38767607056980702</v>
      </c>
      <c r="H2110">
        <v>1.0165461063157599</v>
      </c>
      <c r="I2110">
        <v>1.78517072701435</v>
      </c>
    </row>
    <row r="2111" spans="1:9" x14ac:dyDescent="0.25">
      <c r="A2111">
        <v>42.5</v>
      </c>
      <c r="B2111">
        <v>1.0871958533594901</v>
      </c>
      <c r="C2111">
        <v>0.31662611485405701</v>
      </c>
      <c r="D2111">
        <v>1.7899828532019892</v>
      </c>
      <c r="E2111">
        <v>1.7911130329110301</v>
      </c>
      <c r="F2111">
        <v>0.71894376921036396</v>
      </c>
      <c r="G2111">
        <v>0.38303596658436401</v>
      </c>
      <c r="H2111">
        <v>1.01621455838333</v>
      </c>
      <c r="I2111">
        <v>1.78503719648008</v>
      </c>
    </row>
    <row r="2112" spans="1:9" x14ac:dyDescent="0.25">
      <c r="A2112">
        <v>43</v>
      </c>
      <c r="B2112">
        <v>1.0846579654131701</v>
      </c>
      <c r="C2112">
        <v>0.31320132565561698</v>
      </c>
      <c r="D2112">
        <v>1.7795799203164566</v>
      </c>
      <c r="E2112">
        <v>1.7910631652039899</v>
      </c>
      <c r="F2112">
        <v>0.71717316878583404</v>
      </c>
      <c r="G2112">
        <v>0.38363616893394997</v>
      </c>
      <c r="H2112">
        <v>1.0158947633317701</v>
      </c>
      <c r="I2112">
        <v>1.7853138424524799</v>
      </c>
    </row>
    <row r="2113" spans="1:9" x14ac:dyDescent="0.25">
      <c r="A2113">
        <v>42.8</v>
      </c>
      <c r="B2113">
        <v>1.0778106572780599</v>
      </c>
      <c r="C2113">
        <v>0.31456297049604998</v>
      </c>
      <c r="D2113">
        <v>1.7819382507027457</v>
      </c>
      <c r="E2113">
        <v>1.79088344051034</v>
      </c>
      <c r="F2113">
        <v>0.71559072941988</v>
      </c>
      <c r="G2113">
        <v>0.38246227862856902</v>
      </c>
      <c r="H2113">
        <v>1.01678758628104</v>
      </c>
      <c r="I2113">
        <v>1.78544156888813</v>
      </c>
    </row>
    <row r="2114" spans="1:9" x14ac:dyDescent="0.25">
      <c r="A2114">
        <v>42.6</v>
      </c>
      <c r="B2114">
        <v>1.07457202285503</v>
      </c>
      <c r="C2114">
        <v>0.31838470386568701</v>
      </c>
      <c r="D2114">
        <v>1.7838265008247169</v>
      </c>
      <c r="E2114">
        <v>1.7907351458117</v>
      </c>
      <c r="F2114">
        <v>0.71821626062890298</v>
      </c>
      <c r="G2114">
        <v>0.381883222944503</v>
      </c>
      <c r="H2114">
        <v>1.0163912931096599</v>
      </c>
      <c r="I2114">
        <v>1.78540634481246</v>
      </c>
    </row>
    <row r="2115" spans="1:9" x14ac:dyDescent="0.25">
      <c r="A2115">
        <v>43.1</v>
      </c>
      <c r="B2115">
        <v>1.07416354069901</v>
      </c>
      <c r="C2115">
        <v>0.31629896000990798</v>
      </c>
      <c r="D2115">
        <v>1.7869052433751174</v>
      </c>
      <c r="E2115">
        <v>1.7909535702333099</v>
      </c>
      <c r="F2115">
        <v>0.71746694927319898</v>
      </c>
      <c r="G2115">
        <v>0.38650472982338402</v>
      </c>
      <c r="H2115">
        <v>1.0160571237745999</v>
      </c>
      <c r="I2115">
        <v>1.78519400390899</v>
      </c>
    </row>
    <row r="2116" spans="1:9" x14ac:dyDescent="0.25">
      <c r="A2116">
        <v>43.7</v>
      </c>
      <c r="B2116">
        <v>1.07647082546629</v>
      </c>
      <c r="C2116">
        <v>0.30750066823815703</v>
      </c>
      <c r="D2116">
        <v>1.7815984336442026</v>
      </c>
      <c r="E2116">
        <v>1.7909303238024401</v>
      </c>
      <c r="F2116">
        <v>0.71661536335006304</v>
      </c>
      <c r="G2116">
        <v>0.383609585708231</v>
      </c>
      <c r="H2116">
        <v>1.0159689718300799</v>
      </c>
      <c r="I2116">
        <v>1.78501311048356</v>
      </c>
    </row>
    <row r="2117" spans="1:9" x14ac:dyDescent="0.25">
      <c r="A2117">
        <v>44.4</v>
      </c>
      <c r="B2117">
        <v>1.0742696654951001</v>
      </c>
      <c r="C2117">
        <v>0.30927817929173601</v>
      </c>
      <c r="D2117">
        <v>1.7874636760746565</v>
      </c>
      <c r="E2117">
        <v>1.7911163567364401</v>
      </c>
      <c r="F2117">
        <v>0.71809627785379004</v>
      </c>
      <c r="G2117">
        <v>0.38420978805781703</v>
      </c>
      <c r="H2117">
        <v>1.0165208653714599</v>
      </c>
      <c r="I2117">
        <v>1.7849011115743201</v>
      </c>
    </row>
    <row r="2118" spans="1:9" x14ac:dyDescent="0.25">
      <c r="A2118">
        <v>45.7</v>
      </c>
      <c r="B2118">
        <v>1.07992966965338</v>
      </c>
      <c r="C2118">
        <v>0.31415273745361799</v>
      </c>
      <c r="D2118">
        <v>1.7863921196167172</v>
      </c>
      <c r="E2118">
        <v>1.79124907345521</v>
      </c>
      <c r="F2118">
        <v>0.71738717391997098</v>
      </c>
      <c r="G2118">
        <v>0.383038650448499</v>
      </c>
      <c r="H2118">
        <v>1.01632389675176</v>
      </c>
      <c r="I2118">
        <v>1.78497044582521</v>
      </c>
    </row>
    <row r="2119" spans="1:9" x14ac:dyDescent="0.25">
      <c r="A2119">
        <v>45.9</v>
      </c>
      <c r="B2119">
        <v>1.0821150349901001</v>
      </c>
      <c r="C2119">
        <v>0.325023931062005</v>
      </c>
      <c r="D2119">
        <v>1.7899228188549801</v>
      </c>
      <c r="E2119">
        <v>1.7912968850183699</v>
      </c>
      <c r="F2119">
        <v>0.71522123823178896</v>
      </c>
      <c r="G2119">
        <v>0.38419938020751798</v>
      </c>
      <c r="H2119">
        <v>1.01665157552645</v>
      </c>
      <c r="I2119">
        <v>1.7850138011743799</v>
      </c>
    </row>
    <row r="2120" spans="1:9" x14ac:dyDescent="0.25">
      <c r="A2120">
        <v>44.9</v>
      </c>
      <c r="B2120">
        <v>1.0787752335630401</v>
      </c>
      <c r="C2120">
        <v>0.32555609579877098</v>
      </c>
      <c r="D2120">
        <v>1.783921649601109</v>
      </c>
      <c r="E2120">
        <v>1.7913634965268199</v>
      </c>
      <c r="F2120">
        <v>0.71686239108300598</v>
      </c>
      <c r="G2120">
        <v>0.38822833989104799</v>
      </c>
      <c r="H2120">
        <v>1.01689106225953</v>
      </c>
      <c r="I2120">
        <v>1.7850586566464399</v>
      </c>
    </row>
    <row r="2121" spans="1:9" x14ac:dyDescent="0.25">
      <c r="A2121">
        <v>45</v>
      </c>
      <c r="B2121">
        <v>1.0816053544702899</v>
      </c>
      <c r="C2121">
        <v>0.32148710631618699</v>
      </c>
      <c r="D2121">
        <v>1.7799118083103003</v>
      </c>
      <c r="E2121">
        <v>1.7912766284755399</v>
      </c>
      <c r="F2121">
        <v>0.71691681095165605</v>
      </c>
      <c r="G2121">
        <v>0.384183204832098</v>
      </c>
      <c r="H2121">
        <v>1.0176659073038401</v>
      </c>
      <c r="I2121">
        <v>1.7848258449935299</v>
      </c>
    </row>
    <row r="2122" spans="1:9" x14ac:dyDescent="0.25">
      <c r="A2122">
        <v>44.8</v>
      </c>
      <c r="B2122">
        <v>1.08516460105952</v>
      </c>
      <c r="C2122">
        <v>0.323293670773592</v>
      </c>
      <c r="D2122">
        <v>1.7890823379968501</v>
      </c>
      <c r="E2122">
        <v>1.79131761607694</v>
      </c>
      <c r="F2122">
        <v>0.71621034870199196</v>
      </c>
      <c r="G2122">
        <v>0.38479159643794703</v>
      </c>
      <c r="H2122">
        <v>1.01760776909727</v>
      </c>
      <c r="I2122">
        <v>1.78499879344696</v>
      </c>
    </row>
    <row r="2123" spans="1:9" x14ac:dyDescent="0.25">
      <c r="A2123">
        <v>44.1</v>
      </c>
      <c r="B2123">
        <v>1.09228134804668</v>
      </c>
      <c r="C2123">
        <v>0.321507535466942</v>
      </c>
      <c r="D2123">
        <v>1.7841391325185765</v>
      </c>
      <c r="E2123">
        <v>1.7913298644847</v>
      </c>
      <c r="F2123">
        <v>0.71866007690839995</v>
      </c>
      <c r="G2123">
        <v>0.382465031324632</v>
      </c>
      <c r="H2123">
        <v>1.01765716598616</v>
      </c>
      <c r="I2123">
        <v>1.7847938168556401</v>
      </c>
    </row>
    <row r="2124" spans="1:9" x14ac:dyDescent="0.25">
      <c r="A2124">
        <v>43.5</v>
      </c>
      <c r="B2124">
        <v>1.0948874676042599</v>
      </c>
      <c r="C2124">
        <v>0.32470059851691002</v>
      </c>
      <c r="D2124">
        <v>1.7820254704144385</v>
      </c>
      <c r="E2124">
        <v>1.7913374091497001</v>
      </c>
      <c r="F2124">
        <v>0.71781557533974605</v>
      </c>
      <c r="G2124">
        <v>0.38362576108365098</v>
      </c>
      <c r="H2124">
        <v>1.0169455816742401</v>
      </c>
      <c r="I2124">
        <v>1.78490071922912</v>
      </c>
    </row>
    <row r="2125" spans="1:9" x14ac:dyDescent="0.25">
      <c r="A2125">
        <v>44.1</v>
      </c>
      <c r="B2125">
        <v>1.0893824020431599</v>
      </c>
      <c r="C2125">
        <v>0.32513815353244502</v>
      </c>
      <c r="D2125">
        <v>1.7826394065668729</v>
      </c>
      <c r="E2125">
        <v>1.79123333363849</v>
      </c>
      <c r="F2125">
        <v>0.71693915294933996</v>
      </c>
      <c r="G2125">
        <v>0.38880471171097902</v>
      </c>
      <c r="H2125">
        <v>1.0167200418389599</v>
      </c>
      <c r="I2125">
        <v>1.7850035462406499</v>
      </c>
    </row>
    <row r="2126" spans="1:9" x14ac:dyDescent="0.25">
      <c r="A2126">
        <v>43.3</v>
      </c>
      <c r="B2126">
        <v>1.0865544646459699</v>
      </c>
      <c r="C2126">
        <v>0.33475604221000299</v>
      </c>
      <c r="D2126">
        <v>1.7877672459802882</v>
      </c>
      <c r="E2126">
        <v>1.7912297499429799</v>
      </c>
      <c r="F2126">
        <v>0.71712012243046896</v>
      </c>
      <c r="G2126">
        <v>0.38360683301216703</v>
      </c>
      <c r="H2126">
        <v>1.0169738871224001</v>
      </c>
      <c r="I2126">
        <v>1.78523908676101</v>
      </c>
    </row>
    <row r="2127" spans="1:9" x14ac:dyDescent="0.25">
      <c r="A2127">
        <v>43.9</v>
      </c>
      <c r="B2127">
        <v>1.0713510529855701</v>
      </c>
      <c r="C2127">
        <v>0.32703773452415802</v>
      </c>
      <c r="D2127">
        <v>1.7839499676893209</v>
      </c>
      <c r="E2127">
        <v>1.79107307735925</v>
      </c>
      <c r="F2127">
        <v>0.71629547044610598</v>
      </c>
      <c r="G2127">
        <v>0.38536521556181402</v>
      </c>
      <c r="H2127">
        <v>1.01703900301173</v>
      </c>
      <c r="I2127">
        <v>1.7856678267094499</v>
      </c>
    </row>
    <row r="2128" spans="1:9" x14ac:dyDescent="0.25">
      <c r="A2128">
        <v>43</v>
      </c>
      <c r="B2128">
        <v>1.06718953923797</v>
      </c>
      <c r="C2128">
        <v>0.322293584350346</v>
      </c>
      <c r="D2128">
        <v>1.7853715357175595</v>
      </c>
      <c r="E2128">
        <v>1.7911731875533199</v>
      </c>
      <c r="F2128">
        <v>0.71402512939973894</v>
      </c>
      <c r="G2128">
        <v>0.382465031324632</v>
      </c>
      <c r="H2128">
        <v>1.017089469494</v>
      </c>
      <c r="I2128">
        <v>1.7856783176176401</v>
      </c>
    </row>
    <row r="2129" spans="1:9" x14ac:dyDescent="0.25">
      <c r="A2129">
        <v>42.6</v>
      </c>
      <c r="B2129">
        <v>1.0669962362538701</v>
      </c>
      <c r="C2129">
        <v>0.32071732906886402</v>
      </c>
      <c r="D2129">
        <v>1.7890528871851097</v>
      </c>
      <c r="E2129">
        <v>1.7913299836427601</v>
      </c>
      <c r="F2129">
        <v>0.71454845008858103</v>
      </c>
      <c r="G2129">
        <v>0.38362300838758701</v>
      </c>
      <c r="H2129">
        <v>1.01754349724879</v>
      </c>
      <c r="I2129">
        <v>1.7856115605818099</v>
      </c>
    </row>
    <row r="2130" spans="1:9" x14ac:dyDescent="0.25">
      <c r="A2130">
        <v>42.8</v>
      </c>
      <c r="B2130">
        <v>1.0583579551686</v>
      </c>
      <c r="C2130">
        <v>0.32365673899231601</v>
      </c>
      <c r="D2130">
        <v>1.7846046818887806</v>
      </c>
      <c r="E2130">
        <v>1.79142869570118</v>
      </c>
      <c r="F2130">
        <v>0.71451718205233605</v>
      </c>
      <c r="G2130">
        <v>0.38880471171097902</v>
      </c>
      <c r="H2130">
        <v>1.0168918967542999</v>
      </c>
      <c r="I2130">
        <v>1.7855866670904199</v>
      </c>
    </row>
    <row r="2131" spans="1:9" x14ac:dyDescent="0.25">
      <c r="A2131">
        <v>42.7</v>
      </c>
      <c r="B2131">
        <v>1.0606591378615799</v>
      </c>
      <c r="C2131">
        <v>0.33163450481260498</v>
      </c>
      <c r="D2131">
        <v>1.7901912743312292</v>
      </c>
      <c r="E2131">
        <v>1.79149431792086</v>
      </c>
      <c r="F2131">
        <v>0.71352786736600504</v>
      </c>
      <c r="G2131">
        <v>0.38476226051616402</v>
      </c>
      <c r="H2131">
        <v>1.0169902664797099</v>
      </c>
      <c r="I2131">
        <v>1.78577743394455</v>
      </c>
    </row>
    <row r="2132" spans="1:9" x14ac:dyDescent="0.25">
      <c r="A2132">
        <v>42.3</v>
      </c>
      <c r="B2132">
        <v>1.0658653894052299</v>
      </c>
      <c r="C2132">
        <v>0.33524973751520498</v>
      </c>
      <c r="D2132">
        <v>1.7877151406979783</v>
      </c>
      <c r="E2132">
        <v>1.7914905121711699</v>
      </c>
      <c r="F2132">
        <v>0.71415606089763795</v>
      </c>
      <c r="G2132">
        <v>0.385941587381744</v>
      </c>
      <c r="H2132">
        <v>1.0166778827782501</v>
      </c>
      <c r="I2132">
        <v>1.78565132308852</v>
      </c>
    </row>
    <row r="2133" spans="1:9" x14ac:dyDescent="0.25">
      <c r="A2133">
        <v>42.3</v>
      </c>
      <c r="B2133">
        <v>1.0574157410134599</v>
      </c>
      <c r="C2133">
        <v>0.34368766367759701</v>
      </c>
      <c r="D2133">
        <v>1.7904529334663073</v>
      </c>
      <c r="E2133">
        <v>1.7915128986344899</v>
      </c>
      <c r="F2133">
        <v>0.71352880560675003</v>
      </c>
      <c r="G2133">
        <v>0.38361502226842997</v>
      </c>
      <c r="H2133">
        <v>1.02165202162782</v>
      </c>
      <c r="I2133">
        <v>1.78529879154197</v>
      </c>
    </row>
    <row r="2134" spans="1:9" x14ac:dyDescent="0.25">
      <c r="A2134">
        <v>41.8</v>
      </c>
      <c r="B2134">
        <v>1.06230279954615</v>
      </c>
      <c r="C2134">
        <v>0.352702377624451</v>
      </c>
      <c r="D2134">
        <v>1.7885975323266619</v>
      </c>
      <c r="E2134">
        <v>1.79138123904594</v>
      </c>
      <c r="F2134">
        <v>0.71331043214163603</v>
      </c>
      <c r="G2134">
        <v>0.38651553747053302</v>
      </c>
      <c r="H2134">
        <v>1.02049857071536</v>
      </c>
      <c r="I2134">
        <v>1.78511156210473</v>
      </c>
    </row>
    <row r="2135" spans="1:9" x14ac:dyDescent="0.25">
      <c r="A2135">
        <v>43.3</v>
      </c>
      <c r="B2135">
        <v>1.0597319885265699</v>
      </c>
      <c r="C2135">
        <v>0.35849110852306099</v>
      </c>
      <c r="D2135">
        <v>1.786520117375435</v>
      </c>
      <c r="E2135">
        <v>1.7912422820051099</v>
      </c>
      <c r="F2135">
        <v>0.71365903527558605</v>
      </c>
      <c r="G2135">
        <v>0.388807464407043</v>
      </c>
      <c r="H2135">
        <v>1.0207932952479599</v>
      </c>
      <c r="I2135">
        <v>1.78535988734949</v>
      </c>
    </row>
    <row r="2136" spans="1:9" x14ac:dyDescent="0.25">
      <c r="A2136">
        <v>42.4</v>
      </c>
      <c r="B2136">
        <v>1.0607196424938801</v>
      </c>
      <c r="C2136">
        <v>0.36357039985021999</v>
      </c>
      <c r="D2136">
        <v>1.7835297272602559</v>
      </c>
      <c r="E2136">
        <v>1.79131496489053</v>
      </c>
      <c r="F2136">
        <v>0.71302064563666401</v>
      </c>
      <c r="G2136">
        <v>0.38475950782009999</v>
      </c>
      <c r="H2136">
        <v>1.0203208929509</v>
      </c>
      <c r="I2136">
        <v>1.7855554108265099</v>
      </c>
    </row>
    <row r="2137" spans="1:9" x14ac:dyDescent="0.25">
      <c r="A2137">
        <v>41.3</v>
      </c>
      <c r="B2137">
        <v>1.0631453440622001</v>
      </c>
      <c r="C2137">
        <v>0.35466159917627998</v>
      </c>
      <c r="D2137">
        <v>1.7806220259626555</v>
      </c>
      <c r="E2137">
        <v>1.79107433273734</v>
      </c>
      <c r="F2137">
        <v>0.71288410945723002</v>
      </c>
      <c r="G2137">
        <v>0.385941587381744</v>
      </c>
      <c r="H2137">
        <v>1.0183999911824999</v>
      </c>
      <c r="I2137">
        <v>1.7857439124543899</v>
      </c>
    </row>
    <row r="2138" spans="1:9" x14ac:dyDescent="0.25">
      <c r="A2138">
        <v>40.299999999999997</v>
      </c>
      <c r="B2138">
        <v>1.04659778284719</v>
      </c>
      <c r="C2138">
        <v>0.35695905990010701</v>
      </c>
      <c r="D2138">
        <v>1.7895342946847124</v>
      </c>
      <c r="E2138">
        <v>1.79104643405925</v>
      </c>
      <c r="F2138">
        <v>0.71210738741226498</v>
      </c>
      <c r="G2138">
        <v>0.38418864139229703</v>
      </c>
      <c r="H2138">
        <v>1.0181387605883601</v>
      </c>
      <c r="I2138">
        <v>1.7855579257282499</v>
      </c>
    </row>
    <row r="2139" spans="1:9" x14ac:dyDescent="0.25">
      <c r="A2139">
        <v>40.5</v>
      </c>
      <c r="B2139">
        <v>1.0370783360865601</v>
      </c>
      <c r="C2139">
        <v>0.35616455843366901</v>
      </c>
      <c r="D2139">
        <v>1.7866345224518114</v>
      </c>
      <c r="E2139">
        <v>1.7910504577388699</v>
      </c>
      <c r="F2139">
        <v>0.71110677621121998</v>
      </c>
      <c r="G2139">
        <v>0.38594191834666702</v>
      </c>
      <c r="H2139">
        <v>1.0176543660442301</v>
      </c>
      <c r="I2139">
        <v>1.7853706411307699</v>
      </c>
    </row>
    <row r="2140" spans="1:9" x14ac:dyDescent="0.25">
      <c r="A2140">
        <v>40.700000000000003</v>
      </c>
      <c r="B2140">
        <v>1.04947523380747</v>
      </c>
      <c r="C2140">
        <v>0.34295638300426901</v>
      </c>
      <c r="D2140">
        <v>1.788274706121046</v>
      </c>
      <c r="E2140">
        <v>1.7910762180520601</v>
      </c>
      <c r="F2140">
        <v>0.70955283236924005</v>
      </c>
      <c r="G2140">
        <v>0.38822840872297698</v>
      </c>
      <c r="H2140">
        <v>1.0181440062487099</v>
      </c>
      <c r="I2140">
        <v>1.78532715422363</v>
      </c>
    </row>
    <row r="2141" spans="1:9" x14ac:dyDescent="0.25">
      <c r="A2141">
        <v>41.7</v>
      </c>
      <c r="B2141">
        <v>1.04805231142747</v>
      </c>
      <c r="C2141">
        <v>0.33420000195351601</v>
      </c>
      <c r="D2141">
        <v>1.7895965944787786</v>
      </c>
      <c r="E2141">
        <v>1.7911276123271</v>
      </c>
      <c r="F2141">
        <v>0.71100253397855495</v>
      </c>
      <c r="G2141">
        <v>0.38475950782009999</v>
      </c>
      <c r="H2141">
        <v>1.0186237471441599</v>
      </c>
      <c r="I2141">
        <v>1.7853749518101001</v>
      </c>
    </row>
    <row r="2142" spans="1:9" x14ac:dyDescent="0.25">
      <c r="A2142">
        <v>42</v>
      </c>
      <c r="B2142">
        <v>1.0484172483701</v>
      </c>
      <c r="C2142">
        <v>0.33141152187211798</v>
      </c>
      <c r="D2142">
        <v>1.7796773345399055</v>
      </c>
      <c r="E2142">
        <v>1.7913636330632501</v>
      </c>
      <c r="F2142">
        <v>0.71122988460972503</v>
      </c>
      <c r="G2142">
        <v>0.38362025569152403</v>
      </c>
      <c r="H2142">
        <v>1.0192251312270999</v>
      </c>
      <c r="I2142">
        <v>1.7853462135267899</v>
      </c>
    </row>
    <row r="2143" spans="1:9" x14ac:dyDescent="0.25">
      <c r="A2143">
        <v>42.2</v>
      </c>
      <c r="B2143">
        <v>1.0407244786235099</v>
      </c>
      <c r="C2143">
        <v>0.33092628878312003</v>
      </c>
      <c r="D2143">
        <v>1.7906976017484584</v>
      </c>
      <c r="E2143">
        <v>1.7911986356584899</v>
      </c>
      <c r="F2143">
        <v>0.71001207063701899</v>
      </c>
      <c r="G2143">
        <v>0.385338632336094</v>
      </c>
      <c r="H2143">
        <v>1.0253696420013501</v>
      </c>
      <c r="I2143">
        <v>1.7855405879255599</v>
      </c>
    </row>
    <row r="2144" spans="1:9" x14ac:dyDescent="0.25">
      <c r="A2144">
        <v>42.5</v>
      </c>
      <c r="B2144">
        <v>1.0425015494210501</v>
      </c>
      <c r="C2144">
        <v>0.33765217168102701</v>
      </c>
      <c r="D2144">
        <v>1.7815939027500887</v>
      </c>
      <c r="E2144">
        <v>1.7910757260149499</v>
      </c>
      <c r="F2144">
        <v>0.71104250063188201</v>
      </c>
      <c r="G2144">
        <v>0.38767626722955201</v>
      </c>
      <c r="H2144">
        <v>1.0236868980176801</v>
      </c>
      <c r="I2144">
        <v>1.78555603807134</v>
      </c>
    </row>
    <row r="2145" spans="1:9" x14ac:dyDescent="0.25">
      <c r="A2145">
        <v>42.5</v>
      </c>
      <c r="B2145">
        <v>1.0411994688889501</v>
      </c>
      <c r="C2145">
        <v>0.32257088056866401</v>
      </c>
      <c r="D2145">
        <v>1.790022498525486</v>
      </c>
      <c r="E2145">
        <v>1.7911569709762101</v>
      </c>
      <c r="F2145">
        <v>0.709537531117999</v>
      </c>
      <c r="G2145">
        <v>0.38765478959910998</v>
      </c>
      <c r="H2145">
        <v>1.02363565008653</v>
      </c>
      <c r="I2145">
        <v>1.78529191683348</v>
      </c>
    </row>
    <row r="2146" spans="1:9" x14ac:dyDescent="0.25">
      <c r="A2146">
        <v>42.4</v>
      </c>
      <c r="B2146">
        <v>1.0357313407506199</v>
      </c>
      <c r="C2146">
        <v>0.32288849907544698</v>
      </c>
      <c r="D2146">
        <v>1.7894799239553456</v>
      </c>
      <c r="E2146">
        <v>1.7913582717574501</v>
      </c>
      <c r="F2146">
        <v>0.70860412396640005</v>
      </c>
      <c r="G2146">
        <v>0.38533587964003002</v>
      </c>
      <c r="H2146">
        <v>1.0244829532113999</v>
      </c>
      <c r="I2146">
        <v>1.78505681993656</v>
      </c>
    </row>
    <row r="2147" spans="1:9" x14ac:dyDescent="0.25">
      <c r="A2147">
        <v>42.4</v>
      </c>
      <c r="B2147">
        <v>1.04035904562559</v>
      </c>
      <c r="C2147">
        <v>0.329347079154509</v>
      </c>
      <c r="D2147">
        <v>1.78343004758975</v>
      </c>
      <c r="E2147">
        <v>1.79141794869321</v>
      </c>
      <c r="F2147">
        <v>0.71023447413746199</v>
      </c>
      <c r="G2147">
        <v>0.38245677323644101</v>
      </c>
      <c r="H2147">
        <v>1.02500091422983</v>
      </c>
      <c r="I2147">
        <v>1.7849107358715799</v>
      </c>
    </row>
    <row r="2148" spans="1:9" x14ac:dyDescent="0.25">
      <c r="A2148">
        <v>42.7</v>
      </c>
      <c r="B2148">
        <v>1.0349211566873999</v>
      </c>
      <c r="C2148">
        <v>0.33758376660579598</v>
      </c>
      <c r="D2148">
        <v>1.7811249552092991</v>
      </c>
      <c r="E2148">
        <v>1.79139422759541</v>
      </c>
      <c r="F2148">
        <v>0.71070164419512705</v>
      </c>
      <c r="G2148">
        <v>0.384765013212227</v>
      </c>
      <c r="H2148">
        <v>1.0253647664688299</v>
      </c>
      <c r="I2148">
        <v>1.78474466639155</v>
      </c>
    </row>
    <row r="2149" spans="1:9" x14ac:dyDescent="0.25">
      <c r="A2149">
        <v>43.4</v>
      </c>
      <c r="B2149">
        <v>1.03142338286318</v>
      </c>
      <c r="C2149">
        <v>0.34719103952937103</v>
      </c>
      <c r="D2149">
        <v>1.7864068450225874</v>
      </c>
      <c r="E2149">
        <v>1.79134715505854</v>
      </c>
      <c r="F2149">
        <v>0.71097847753431198</v>
      </c>
      <c r="G2149">
        <v>0.38710264810568501</v>
      </c>
      <c r="H2149">
        <v>1.02509427674222</v>
      </c>
      <c r="I2149">
        <v>1.7849097182759699</v>
      </c>
    </row>
    <row r="2150" spans="1:9" x14ac:dyDescent="0.25">
      <c r="A2150">
        <v>43.4</v>
      </c>
      <c r="B2150">
        <v>1.0374006078703699</v>
      </c>
      <c r="C2150">
        <v>0.34981439090866501</v>
      </c>
      <c r="D2150">
        <v>1.786574488104802</v>
      </c>
      <c r="E2150">
        <v>1.79123346004804</v>
      </c>
      <c r="F2150">
        <v>0.70950639540356197</v>
      </c>
      <c r="G2150">
        <v>0.38593117953144501</v>
      </c>
      <c r="H2150">
        <v>1.02494150670399</v>
      </c>
      <c r="I2150">
        <v>1.78480436456979</v>
      </c>
    </row>
    <row r="2151" spans="1:9" x14ac:dyDescent="0.25">
      <c r="A2151">
        <v>44.1</v>
      </c>
      <c r="B2151">
        <v>1.0372230149789501</v>
      </c>
      <c r="C2151">
        <v>0.34689056660206902</v>
      </c>
      <c r="D2151">
        <v>1.7842841211302216</v>
      </c>
      <c r="E2151">
        <v>1.7913073704882301</v>
      </c>
      <c r="F2151">
        <v>0.71099372509594605</v>
      </c>
      <c r="G2151">
        <v>0.38533587964003102</v>
      </c>
      <c r="H2151">
        <v>1.02520944576541</v>
      </c>
      <c r="I2151">
        <v>1.7847657653715601</v>
      </c>
    </row>
    <row r="2152" spans="1:9" x14ac:dyDescent="0.25">
      <c r="A2152">
        <v>43.8</v>
      </c>
      <c r="B2152">
        <v>1.035543089947</v>
      </c>
      <c r="C2152">
        <v>0.35336209091874998</v>
      </c>
      <c r="D2152">
        <v>1.7886145231795891</v>
      </c>
      <c r="E2152">
        <v>1.79130348269895</v>
      </c>
      <c r="F2152">
        <v>0.71045541829449999</v>
      </c>
      <c r="G2152">
        <v>0.38303314505637198</v>
      </c>
      <c r="H2152">
        <v>1.02486605762163</v>
      </c>
      <c r="I2152">
        <v>1.7849639257555601</v>
      </c>
    </row>
    <row r="2153" spans="1:9" x14ac:dyDescent="0.25">
      <c r="A2153">
        <v>44</v>
      </c>
      <c r="B2153">
        <v>1.0203425858899799</v>
      </c>
      <c r="C2153">
        <v>0.34390711642992899</v>
      </c>
      <c r="D2153">
        <v>1.7893372007907575</v>
      </c>
      <c r="E2153">
        <v>1.7913301693186801</v>
      </c>
      <c r="F2153">
        <v>0.70880431605639505</v>
      </c>
      <c r="G2153">
        <v>0.38650211479117702</v>
      </c>
      <c r="H2153">
        <v>1.02463724512591</v>
      </c>
      <c r="I2153">
        <v>1.7850266028136099</v>
      </c>
    </row>
    <row r="2154" spans="1:9" x14ac:dyDescent="0.25">
      <c r="A2154">
        <v>44.8</v>
      </c>
      <c r="B2154">
        <v>1.01923221629447</v>
      </c>
      <c r="C2154">
        <v>0.34853012902400898</v>
      </c>
      <c r="D2154">
        <v>1.788500118103213</v>
      </c>
      <c r="E2154">
        <v>1.79113624759149</v>
      </c>
      <c r="F2154">
        <v>0.70826946812625402</v>
      </c>
      <c r="G2154">
        <v>0.38825263904948298</v>
      </c>
      <c r="H2154">
        <v>1.02505106274729</v>
      </c>
      <c r="I2154">
        <v>1.7849985028200701</v>
      </c>
    </row>
    <row r="2155" spans="1:9" x14ac:dyDescent="0.25">
      <c r="A2155">
        <v>45.9</v>
      </c>
      <c r="B2155">
        <v>1.0243702699691599</v>
      </c>
      <c r="C2155">
        <v>0.350408203019622</v>
      </c>
      <c r="D2155">
        <v>1.7870389047514776</v>
      </c>
      <c r="E2155">
        <v>1.7909149954944701</v>
      </c>
      <c r="F2155">
        <v>0.70887658467096704</v>
      </c>
      <c r="G2155">
        <v>0.38707841777917901</v>
      </c>
      <c r="H2155">
        <v>1.0240986380791399</v>
      </c>
      <c r="I2155">
        <v>1.78512362467444</v>
      </c>
    </row>
    <row r="2156" spans="1:9" x14ac:dyDescent="0.25">
      <c r="A2156">
        <v>45.2</v>
      </c>
      <c r="B2156">
        <v>1.0227552629262899</v>
      </c>
      <c r="C2156">
        <v>0.34928064532349701</v>
      </c>
      <c r="D2156">
        <v>1.7889226239793348</v>
      </c>
      <c r="E2156">
        <v>1.79080882812815</v>
      </c>
      <c r="F2156">
        <v>0.70737685236580605</v>
      </c>
      <c r="G2156">
        <v>0.38533587964003102</v>
      </c>
      <c r="H2156">
        <v>1.0241825922641801</v>
      </c>
      <c r="I2156">
        <v>1.78506066618853</v>
      </c>
    </row>
    <row r="2157" spans="1:9" x14ac:dyDescent="0.25">
      <c r="A2157">
        <v>45.9</v>
      </c>
      <c r="B2157">
        <v>1.0173121165644099</v>
      </c>
      <c r="C2157">
        <v>0.35341418449314799</v>
      </c>
      <c r="D2157">
        <v>1.7806820603096647</v>
      </c>
      <c r="E2157">
        <v>1.79071990959215</v>
      </c>
      <c r="F2157">
        <v>0.70924527128675696</v>
      </c>
      <c r="G2157">
        <v>0.38188590680863799</v>
      </c>
      <c r="H2157">
        <v>1.0238979559661401</v>
      </c>
      <c r="I2157">
        <v>1.78474870753821</v>
      </c>
    </row>
    <row r="2158" spans="1:9" x14ac:dyDescent="0.25">
      <c r="A2158">
        <v>46.3</v>
      </c>
      <c r="B2158">
        <v>1.0212117310648801</v>
      </c>
      <c r="C2158">
        <v>0.35529006285731202</v>
      </c>
      <c r="D2158">
        <v>1.7902535741252954</v>
      </c>
      <c r="E2158">
        <v>1.79062815177002</v>
      </c>
      <c r="F2158">
        <v>0.70929445997629703</v>
      </c>
      <c r="G2158">
        <v>0.38535212384737899</v>
      </c>
      <c r="H2158">
        <v>1.0237516146593799</v>
      </c>
      <c r="I2158">
        <v>1.7845057964335</v>
      </c>
    </row>
    <row r="2159" spans="1:9" x14ac:dyDescent="0.25">
      <c r="A2159">
        <v>46.1</v>
      </c>
      <c r="B2159">
        <v>1.0183917509710201</v>
      </c>
      <c r="C2159">
        <v>0.36548637494937097</v>
      </c>
      <c r="D2159">
        <v>1.7813118545914979</v>
      </c>
      <c r="E2159">
        <v>1.79052467578103</v>
      </c>
      <c r="F2159">
        <v>0.70717158701590099</v>
      </c>
      <c r="G2159">
        <v>0.38825263904948298</v>
      </c>
      <c r="H2159">
        <v>1.02365067527617</v>
      </c>
      <c r="I2159">
        <v>1.7842104309845299</v>
      </c>
    </row>
    <row r="2160" spans="1:9" x14ac:dyDescent="0.25">
      <c r="A2160">
        <v>47.2</v>
      </c>
      <c r="B2160">
        <v>1.0196103167750801</v>
      </c>
      <c r="C2160">
        <v>0.37308697715699402</v>
      </c>
      <c r="D2160">
        <v>1.7854564899821952</v>
      </c>
      <c r="E2160">
        <v>1.79109053084221</v>
      </c>
      <c r="F2160">
        <v>0.70823737377600504</v>
      </c>
      <c r="G2160">
        <v>0.38361226957236599</v>
      </c>
      <c r="H2160">
        <v>1.0234745458163199</v>
      </c>
      <c r="I2160">
        <v>1.7842515155257299</v>
      </c>
    </row>
    <row r="2161" spans="1:9" x14ac:dyDescent="0.25">
      <c r="A2161">
        <v>47.7</v>
      </c>
      <c r="B2161">
        <v>1.0196476438972899</v>
      </c>
      <c r="C2161">
        <v>0.37262548515763</v>
      </c>
      <c r="D2161">
        <v>1.7892873609555044</v>
      </c>
      <c r="E2161">
        <v>1.79091965120317</v>
      </c>
      <c r="F2161">
        <v>0.70736842231579899</v>
      </c>
      <c r="G2161">
        <v>0.38418588869623299</v>
      </c>
      <c r="H2161">
        <v>1.0233480842056799</v>
      </c>
      <c r="I2161">
        <v>1.78387171953838</v>
      </c>
    </row>
    <row r="2162" spans="1:9" x14ac:dyDescent="0.25">
      <c r="A2162">
        <v>47.5</v>
      </c>
      <c r="B2162">
        <v>1.01134630347121</v>
      </c>
      <c r="C2162">
        <v>0.37505067640503398</v>
      </c>
      <c r="D2162">
        <v>1.7889316857675626</v>
      </c>
      <c r="E2162">
        <v>1.7904045937654101</v>
      </c>
      <c r="F2162">
        <v>0.70585231388326097</v>
      </c>
      <c r="G2162">
        <v>0.38304133431263498</v>
      </c>
      <c r="H2162">
        <v>1.0248665998834099</v>
      </c>
      <c r="I2162">
        <v>1.7835742481194901</v>
      </c>
    </row>
    <row r="2163" spans="1:9" x14ac:dyDescent="0.25">
      <c r="A2163">
        <v>47.6</v>
      </c>
      <c r="B2163">
        <v>1.01671314305696</v>
      </c>
      <c r="C2163">
        <v>0.37513711016987999</v>
      </c>
      <c r="D2163">
        <v>1.78884446605587</v>
      </c>
      <c r="E2163">
        <v>1.7907878718502599</v>
      </c>
      <c r="F2163">
        <v>0.70736496659807302</v>
      </c>
      <c r="G2163">
        <v>0.38419669634338299</v>
      </c>
      <c r="H2163">
        <v>1.02474028248564</v>
      </c>
      <c r="I2163">
        <v>1.7833901412675699</v>
      </c>
    </row>
    <row r="2164" spans="1:9" x14ac:dyDescent="0.25">
      <c r="A2164">
        <v>46.3</v>
      </c>
      <c r="B2164">
        <v>1.01418192366814</v>
      </c>
      <c r="C2164">
        <v>0.37269010054650697</v>
      </c>
      <c r="D2164">
        <v>1.7863909868931889</v>
      </c>
      <c r="E2164">
        <v>1.7906203391570801</v>
      </c>
      <c r="F2164">
        <v>0.70815318423712703</v>
      </c>
      <c r="G2164">
        <v>0.38767626722955201</v>
      </c>
      <c r="H2164">
        <v>1.0246368975069</v>
      </c>
      <c r="I2164">
        <v>1.7836042521193201</v>
      </c>
    </row>
    <row r="2165" spans="1:9" x14ac:dyDescent="0.25">
      <c r="A2165">
        <v>46.1</v>
      </c>
      <c r="B2165">
        <v>1.0119107171103301</v>
      </c>
      <c r="C2165">
        <v>0.37792891339428297</v>
      </c>
      <c r="D2165">
        <v>1.7904518007427788</v>
      </c>
      <c r="E2165">
        <v>1.7907758491275401</v>
      </c>
      <c r="F2165">
        <v>0.70433339314964005</v>
      </c>
      <c r="G2165">
        <v>0.38418864139229703</v>
      </c>
      <c r="H2165">
        <v>1.02534368844638</v>
      </c>
      <c r="I2165">
        <v>1.7834865252568199</v>
      </c>
    </row>
    <row r="2166" spans="1:9" x14ac:dyDescent="0.25">
      <c r="A2166">
        <v>46.2</v>
      </c>
      <c r="B2166">
        <v>1.0063414180027099</v>
      </c>
      <c r="C2166">
        <v>0.37682222679737198</v>
      </c>
      <c r="D2166">
        <v>1.7896362398022754</v>
      </c>
      <c r="E2166">
        <v>1.7911414006762301</v>
      </c>
      <c r="F2166">
        <v>0.70714421948898099</v>
      </c>
      <c r="G2166">
        <v>0.38418588869623299</v>
      </c>
      <c r="H2166">
        <v>1.02504140431532</v>
      </c>
      <c r="I2166">
        <v>1.78342370207821</v>
      </c>
    </row>
    <row r="2167" spans="1:9" x14ac:dyDescent="0.25">
      <c r="A2167">
        <v>46.2</v>
      </c>
      <c r="B2167">
        <v>1.0166049847393399</v>
      </c>
      <c r="C2167">
        <v>0.36807610635520399</v>
      </c>
      <c r="D2167">
        <v>1.7799650463161387</v>
      </c>
      <c r="E2167">
        <v>1.7911262850133001</v>
      </c>
      <c r="F2167">
        <v>0.70733001127345796</v>
      </c>
      <c r="G2167">
        <v>0.38361770613256502</v>
      </c>
      <c r="H2167">
        <v>1.0250346738027001</v>
      </c>
      <c r="I2167">
        <v>1.7837768933528899</v>
      </c>
    </row>
    <row r="2168" spans="1:9" x14ac:dyDescent="0.25">
      <c r="A2168">
        <v>46</v>
      </c>
      <c r="B2168">
        <v>1.01909427380191</v>
      </c>
      <c r="C2168">
        <v>0.37752812068015401</v>
      </c>
      <c r="D2168">
        <v>1.7883879784738936</v>
      </c>
      <c r="E2168">
        <v>1.79102167655552</v>
      </c>
      <c r="F2168">
        <v>0.70508666188443403</v>
      </c>
      <c r="G2168">
        <v>0.38419669634338299</v>
      </c>
      <c r="H2168">
        <v>1.0250250832863701</v>
      </c>
      <c r="I2168">
        <v>1.78392920278411</v>
      </c>
    </row>
    <row r="2169" spans="1:9" x14ac:dyDescent="0.25">
      <c r="A2169">
        <v>45.7</v>
      </c>
      <c r="B2169">
        <v>1.0183131879290901</v>
      </c>
      <c r="C2169">
        <v>0.373476110030666</v>
      </c>
      <c r="D2169">
        <v>1.7817151041676358</v>
      </c>
      <c r="E2169">
        <v>1.79095251204948</v>
      </c>
      <c r="F2169">
        <v>0.70535443856172297</v>
      </c>
      <c r="G2169">
        <v>0.38652083972555601</v>
      </c>
      <c r="H2169">
        <v>1.02586278776434</v>
      </c>
      <c r="I2169">
        <v>1.78389584540087</v>
      </c>
    </row>
    <row r="2170" spans="1:9" x14ac:dyDescent="0.25">
      <c r="A2170">
        <v>45.3</v>
      </c>
      <c r="B2170">
        <v>1.0248284662128899</v>
      </c>
      <c r="C2170">
        <v>0.37041893887815602</v>
      </c>
      <c r="D2170">
        <v>1.7837528737953658</v>
      </c>
      <c r="E2170">
        <v>1.7908496931547899</v>
      </c>
      <c r="F2170">
        <v>0.70521796975085405</v>
      </c>
      <c r="G2170">
        <v>0.38418864139229703</v>
      </c>
      <c r="H2170">
        <v>1.0269149895929399</v>
      </c>
      <c r="I2170">
        <v>1.7840251167535199</v>
      </c>
    </row>
    <row r="2171" spans="1:9" x14ac:dyDescent="0.25">
      <c r="A2171">
        <v>44.9</v>
      </c>
      <c r="B2171">
        <v>1.0294111479652399</v>
      </c>
      <c r="C2171">
        <v>0.37971896183700099</v>
      </c>
      <c r="D2171">
        <v>1.7884718000150011</v>
      </c>
      <c r="E2171">
        <v>1.79086361253292</v>
      </c>
      <c r="F2171">
        <v>0.70403999659301497</v>
      </c>
      <c r="G2171">
        <v>0.38476226051616402</v>
      </c>
      <c r="H2171">
        <v>1.0263704850314499</v>
      </c>
      <c r="I2171">
        <v>1.7843636035227699</v>
      </c>
    </row>
    <row r="2172" spans="1:9" x14ac:dyDescent="0.25">
      <c r="A2172">
        <v>44.3</v>
      </c>
      <c r="B2172">
        <v>1.0146826030870999</v>
      </c>
      <c r="C2172">
        <v>0.38170684578946101</v>
      </c>
      <c r="D2172">
        <v>1.782065115737935</v>
      </c>
      <c r="E2172">
        <v>1.7908663007476899</v>
      </c>
      <c r="F2172">
        <v>0.70523020607958198</v>
      </c>
      <c r="G2172">
        <v>0.38419407795249599</v>
      </c>
      <c r="H2172">
        <v>1.0261167433123399</v>
      </c>
      <c r="I2172">
        <v>1.7842265713299901</v>
      </c>
    </row>
    <row r="2173" spans="1:9" x14ac:dyDescent="0.25">
      <c r="A2173">
        <v>44</v>
      </c>
      <c r="B2173">
        <v>1.0117525308774</v>
      </c>
      <c r="C2173">
        <v>0.38180157611284699</v>
      </c>
      <c r="D2173">
        <v>1.7800205497690342</v>
      </c>
      <c r="E2173">
        <v>1.7906454938191501</v>
      </c>
      <c r="F2173">
        <v>0.70277135692125903</v>
      </c>
      <c r="G2173">
        <v>0.38362032452345202</v>
      </c>
      <c r="H2173">
        <v>1.02635955151122</v>
      </c>
      <c r="I2173">
        <v>1.78402425082431</v>
      </c>
    </row>
    <row r="2174" spans="1:9" x14ac:dyDescent="0.25">
      <c r="A2174">
        <v>43.5</v>
      </c>
      <c r="B2174">
        <v>1.01189051096535</v>
      </c>
      <c r="C2174">
        <v>0.37335807879406302</v>
      </c>
      <c r="D2174">
        <v>1.7830868323606213</v>
      </c>
      <c r="E2174">
        <v>1.7907574503039101</v>
      </c>
      <c r="F2174">
        <v>0.70185056178711902</v>
      </c>
      <c r="G2174">
        <v>0.38593372909040402</v>
      </c>
      <c r="H2174">
        <v>1.0260948472026401</v>
      </c>
      <c r="I2174">
        <v>1.78389655528159</v>
      </c>
    </row>
    <row r="2175" spans="1:9" x14ac:dyDescent="0.25">
      <c r="A2175">
        <v>43.8</v>
      </c>
      <c r="B2175">
        <v>1.0114957398945399</v>
      </c>
      <c r="C2175">
        <v>0.36065590756765997</v>
      </c>
      <c r="D2175">
        <v>1.7809199322506448</v>
      </c>
      <c r="E2175">
        <v>1.7906532741835299</v>
      </c>
      <c r="F2175">
        <v>0.70250559738530205</v>
      </c>
      <c r="G2175">
        <v>0.38419407795249599</v>
      </c>
      <c r="H2175">
        <v>1.0264368194564899</v>
      </c>
      <c r="I2175">
        <v>1.7836045025626099</v>
      </c>
    </row>
    <row r="2176" spans="1:9" x14ac:dyDescent="0.25">
      <c r="A2176">
        <v>43.1</v>
      </c>
      <c r="B2176">
        <v>1.0185241352832</v>
      </c>
      <c r="C2176">
        <v>0.36844214323003099</v>
      </c>
      <c r="D2176">
        <v>1.7795957784458551</v>
      </c>
      <c r="E2176">
        <v>1.7907096408458001</v>
      </c>
      <c r="F2176">
        <v>0.70321042029901604</v>
      </c>
      <c r="G2176">
        <v>0.38418864139229703</v>
      </c>
      <c r="H2176">
        <v>1.0268144656256</v>
      </c>
      <c r="I2176">
        <v>1.7836487658749001</v>
      </c>
    </row>
    <row r="2177" spans="1:9" x14ac:dyDescent="0.25">
      <c r="A2177">
        <v>43.2</v>
      </c>
      <c r="B2177">
        <v>1.01914591267274</v>
      </c>
      <c r="C2177">
        <v>0.37185203996872401</v>
      </c>
      <c r="D2177">
        <v>1.7868463417516365</v>
      </c>
      <c r="E2177">
        <v>1.7905091964754301</v>
      </c>
      <c r="F2177">
        <v>0.70132548476777001</v>
      </c>
      <c r="G2177">
        <v>0.382465031324632</v>
      </c>
      <c r="H2177">
        <v>1.0259902581926501</v>
      </c>
      <c r="I2177">
        <v>1.78368597434279</v>
      </c>
    </row>
    <row r="2178" spans="1:9" x14ac:dyDescent="0.25">
      <c r="A2178">
        <v>42.6</v>
      </c>
      <c r="B2178">
        <v>1.00358108832871</v>
      </c>
      <c r="C2178">
        <v>0.36936269003482902</v>
      </c>
      <c r="D2178">
        <v>1.7885850723678487</v>
      </c>
      <c r="E2178">
        <v>1.79049608069676</v>
      </c>
      <c r="F2178">
        <v>0.70039565844628504</v>
      </c>
      <c r="G2178">
        <v>0.38361757182738798</v>
      </c>
      <c r="H2178">
        <v>1.0252953005658501</v>
      </c>
      <c r="I2178">
        <v>1.7841048216381501</v>
      </c>
    </row>
    <row r="2179" spans="1:9" x14ac:dyDescent="0.25">
      <c r="A2179">
        <v>43.4</v>
      </c>
      <c r="B2179">
        <v>1.00497436442715</v>
      </c>
      <c r="C2179">
        <v>0.37501889667516503</v>
      </c>
      <c r="D2179">
        <v>1.7805053554392223</v>
      </c>
      <c r="E2179">
        <v>1.7903123052313901</v>
      </c>
      <c r="F2179">
        <v>0.69965934496306104</v>
      </c>
      <c r="G2179">
        <v>0.38536010996653702</v>
      </c>
      <c r="H2179">
        <v>1.02453308871821</v>
      </c>
      <c r="I2179">
        <v>1.7841732294861801</v>
      </c>
    </row>
    <row r="2180" spans="1:9" x14ac:dyDescent="0.25">
      <c r="A2180">
        <v>43.9</v>
      </c>
      <c r="B2180">
        <v>1.00962145120992</v>
      </c>
      <c r="C2180">
        <v>0.37252274150769998</v>
      </c>
      <c r="D2180">
        <v>1.7848957918355992</v>
      </c>
      <c r="E2180">
        <v>1.79064881647007</v>
      </c>
      <c r="F2180">
        <v>0.70064731253786905</v>
      </c>
      <c r="G2180">
        <v>0.38593117953144501</v>
      </c>
      <c r="H2180">
        <v>1.0255669841996899</v>
      </c>
      <c r="I2180">
        <v>1.7842730980352199</v>
      </c>
    </row>
    <row r="2181" spans="1:9" x14ac:dyDescent="0.25">
      <c r="A2181">
        <v>44.4</v>
      </c>
      <c r="B2181">
        <v>1.0129942259899001</v>
      </c>
      <c r="C2181">
        <v>0.372693519303812</v>
      </c>
      <c r="D2181">
        <v>1.7906273728896926</v>
      </c>
      <c r="E2181">
        <v>1.7906600189078301</v>
      </c>
      <c r="F2181">
        <v>0.70163288602683305</v>
      </c>
      <c r="G2181">
        <v>0.384183204832098</v>
      </c>
      <c r="H2181">
        <v>1.0265505214166599</v>
      </c>
      <c r="I2181">
        <v>1.7846233755610701</v>
      </c>
    </row>
    <row r="2182" spans="1:9" x14ac:dyDescent="0.25">
      <c r="A2182">
        <v>45.1</v>
      </c>
      <c r="B2182">
        <v>1.0167037928681999</v>
      </c>
      <c r="C2182">
        <v>0.36392360156264703</v>
      </c>
      <c r="D2182">
        <v>1.7854972680292205</v>
      </c>
      <c r="E2182">
        <v>1.7906209034070799</v>
      </c>
      <c r="F2182">
        <v>0.70338798794272706</v>
      </c>
      <c r="G2182">
        <v>0.38188865950470202</v>
      </c>
      <c r="H2182">
        <v>1.0274120534618201</v>
      </c>
      <c r="I2182">
        <v>1.78474090280516</v>
      </c>
    </row>
    <row r="2183" spans="1:9" x14ac:dyDescent="0.25">
      <c r="A2183">
        <v>45</v>
      </c>
      <c r="B2183">
        <v>1.0248468633058101</v>
      </c>
      <c r="C2183">
        <v>0.36622193538243403</v>
      </c>
      <c r="D2183">
        <v>1.7851665127589051</v>
      </c>
      <c r="E2183">
        <v>1.7910772090286999</v>
      </c>
      <c r="F2183">
        <v>0.70578688209385498</v>
      </c>
      <c r="G2183">
        <v>0.38246758088359101</v>
      </c>
      <c r="H2183">
        <v>1.02755548508832</v>
      </c>
      <c r="I2183">
        <v>1.78467089816818</v>
      </c>
    </row>
    <row r="2184" spans="1:9" x14ac:dyDescent="0.25">
      <c r="A2184">
        <v>44.5</v>
      </c>
      <c r="B2184">
        <v>1.0317522155885801</v>
      </c>
      <c r="C2184">
        <v>0.367699544086454</v>
      </c>
      <c r="D2184">
        <v>1.7907440434131259</v>
      </c>
      <c r="E2184">
        <v>1.7911728779176599</v>
      </c>
      <c r="F2184">
        <v>0.70717150672301998</v>
      </c>
      <c r="G2184">
        <v>0.38304938926372101</v>
      </c>
      <c r="H2184">
        <v>1.0278162624701299</v>
      </c>
      <c r="I2184">
        <v>1.7849403889245901</v>
      </c>
    </row>
    <row r="2185" spans="1:9" x14ac:dyDescent="0.25">
      <c r="A2185">
        <v>44.1</v>
      </c>
      <c r="B2185">
        <v>1.03206252654513</v>
      </c>
      <c r="C2185">
        <v>0.36909173916614602</v>
      </c>
      <c r="D2185">
        <v>1.7877695114273453</v>
      </c>
      <c r="E2185">
        <v>1.7912544663085701</v>
      </c>
      <c r="F2185">
        <v>0.70600243363797599</v>
      </c>
      <c r="G2185">
        <v>0.38593117953144501</v>
      </c>
      <c r="H2185">
        <v>1.0272112112598</v>
      </c>
      <c r="I2185">
        <v>1.7848725165044299</v>
      </c>
    </row>
    <row r="2186" spans="1:9" x14ac:dyDescent="0.25">
      <c r="A2186">
        <v>45</v>
      </c>
      <c r="B2186">
        <v>1.03237155092077</v>
      </c>
      <c r="C2186">
        <v>0.37343232479439498</v>
      </c>
      <c r="D2186">
        <v>1.7837608028600651</v>
      </c>
      <c r="E2186">
        <v>1.79145386386154</v>
      </c>
      <c r="F2186">
        <v>0.70516945650188301</v>
      </c>
      <c r="G2186">
        <v>0.384183204832098</v>
      </c>
      <c r="H2186">
        <v>1.02590140903001</v>
      </c>
      <c r="I2186">
        <v>1.78476569168479</v>
      </c>
    </row>
    <row r="2187" spans="1:9" x14ac:dyDescent="0.25">
      <c r="A2187">
        <v>45</v>
      </c>
      <c r="B2187">
        <v>1.0260901924489101</v>
      </c>
      <c r="C2187">
        <v>0.367953881020125</v>
      </c>
      <c r="D2187">
        <v>1.7890053127969137</v>
      </c>
      <c r="E2187">
        <v>1.7914229834555599</v>
      </c>
      <c r="F2187">
        <v>0.70425475730534004</v>
      </c>
      <c r="G2187">
        <v>0.382465031324632</v>
      </c>
      <c r="H2187">
        <v>1.0247949402399701</v>
      </c>
      <c r="I2187">
        <v>1.78434311308705</v>
      </c>
    </row>
    <row r="2188" spans="1:9" x14ac:dyDescent="0.25">
      <c r="A2188">
        <v>44.5</v>
      </c>
      <c r="B2188">
        <v>1.0243382673072401</v>
      </c>
      <c r="C2188">
        <v>0.37055442679067202</v>
      </c>
      <c r="D2188">
        <v>1.7895116402141429</v>
      </c>
      <c r="E2188">
        <v>1.7913091341518299</v>
      </c>
      <c r="F2188">
        <v>0.70527799095144805</v>
      </c>
      <c r="G2188">
        <v>0.38246758088359101</v>
      </c>
      <c r="H2188">
        <v>1.0241652344216701</v>
      </c>
      <c r="I2188">
        <v>1.7841167020609801</v>
      </c>
    </row>
    <row r="2189" spans="1:9" x14ac:dyDescent="0.25">
      <c r="A2189">
        <v>44.4</v>
      </c>
      <c r="B2189">
        <v>1.02405302826166</v>
      </c>
      <c r="C2189">
        <v>0.36197756479697202</v>
      </c>
      <c r="D2189">
        <v>1.7841595215420891</v>
      </c>
      <c r="E2189">
        <v>1.7914408825628101</v>
      </c>
      <c r="F2189">
        <v>0.70552878471539604</v>
      </c>
      <c r="G2189">
        <v>0.38189396175972401</v>
      </c>
      <c r="H2189">
        <v>1.0243337157064001</v>
      </c>
      <c r="I2189">
        <v>1.78407363343363</v>
      </c>
    </row>
    <row r="2190" spans="1:9" x14ac:dyDescent="0.25">
      <c r="A2190">
        <v>43.9</v>
      </c>
      <c r="B2190">
        <v>1.0212282259315</v>
      </c>
      <c r="C2190">
        <v>0.350525291521604</v>
      </c>
      <c r="D2190">
        <v>1.7839624276481341</v>
      </c>
      <c r="E2190">
        <v>1.79129046933503</v>
      </c>
      <c r="F2190">
        <v>0.70451025006314505</v>
      </c>
      <c r="G2190">
        <v>0.38420481676771701</v>
      </c>
      <c r="H2190">
        <v>1.0243720115266499</v>
      </c>
      <c r="I2190">
        <v>1.7840249630281899</v>
      </c>
    </row>
    <row r="2191" spans="1:9" x14ac:dyDescent="0.25">
      <c r="A2191">
        <v>44</v>
      </c>
      <c r="B2191">
        <v>1.02539580967465</v>
      </c>
      <c r="C2191">
        <v>0.344638161637354</v>
      </c>
      <c r="D2191">
        <v>1.7856048767644257</v>
      </c>
      <c r="E2191">
        <v>1.7913944925157701</v>
      </c>
      <c r="F2191">
        <v>0.70520667026693395</v>
      </c>
      <c r="G2191">
        <v>0.384183204832098</v>
      </c>
      <c r="H2191">
        <v>1.0241479311705599</v>
      </c>
      <c r="I2191">
        <v>1.7834967913577799</v>
      </c>
    </row>
    <row r="2192" spans="1:9" x14ac:dyDescent="0.25">
      <c r="A2192">
        <v>45.6</v>
      </c>
      <c r="B2192">
        <v>1.0208815849006301</v>
      </c>
      <c r="C2192">
        <v>0.332414138405495</v>
      </c>
      <c r="D2192">
        <v>1.7813197836561971</v>
      </c>
      <c r="E2192">
        <v>1.7914720265933299</v>
      </c>
      <c r="F2192">
        <v>0.70481854717640502</v>
      </c>
      <c r="G2192">
        <v>0.381891412200765</v>
      </c>
      <c r="H2192">
        <v>1.02406223202214</v>
      </c>
      <c r="I2192">
        <v>1.7831824469633599</v>
      </c>
    </row>
    <row r="2193" spans="1:9" x14ac:dyDescent="0.25">
      <c r="A2193">
        <v>46.4</v>
      </c>
      <c r="B2193">
        <v>1.0100697749345799</v>
      </c>
      <c r="C2193">
        <v>0.341179127726425</v>
      </c>
      <c r="D2193">
        <v>1.7815066830383959</v>
      </c>
      <c r="E2193">
        <v>1.7914356762691599</v>
      </c>
      <c r="F2193">
        <v>0.70485673283472705</v>
      </c>
      <c r="G2193">
        <v>0.38189396175972401</v>
      </c>
      <c r="H2193">
        <v>1.02526361326493</v>
      </c>
      <c r="I2193">
        <v>1.78269566600547</v>
      </c>
    </row>
    <row r="2194" spans="1:9" x14ac:dyDescent="0.25">
      <c r="A2194">
        <v>45.7</v>
      </c>
      <c r="B2194">
        <v>1.01753074275306</v>
      </c>
      <c r="C2194">
        <v>0.34050056343263402</v>
      </c>
      <c r="D2194">
        <v>1.7905911257367815</v>
      </c>
      <c r="E2194">
        <v>1.7913473380550899</v>
      </c>
      <c r="F2194">
        <v>0.70503273723979398</v>
      </c>
      <c r="G2194">
        <v>0.38189396175972401</v>
      </c>
      <c r="H2194">
        <v>1.02569644011383</v>
      </c>
      <c r="I2194">
        <v>1.7828878887723301</v>
      </c>
    </row>
    <row r="2195" spans="1:9" x14ac:dyDescent="0.25">
      <c r="A2195">
        <v>45.8</v>
      </c>
      <c r="B2195">
        <v>1.02213294771754</v>
      </c>
      <c r="C2195">
        <v>0.34248254347245699</v>
      </c>
      <c r="D2195">
        <v>1.7838820042776122</v>
      </c>
      <c r="E2195">
        <v>1.7915054818176199</v>
      </c>
      <c r="F2195">
        <v>0.70540947637944595</v>
      </c>
      <c r="G2195">
        <v>0.38362576108365098</v>
      </c>
      <c r="H2195">
        <v>1.0251207671860401</v>
      </c>
      <c r="I2195">
        <v>1.7829741573219899</v>
      </c>
    </row>
    <row r="2196" spans="1:9" x14ac:dyDescent="0.25">
      <c r="A2196">
        <v>45.7</v>
      </c>
      <c r="B2196">
        <v>1.0212110857618799</v>
      </c>
      <c r="C2196">
        <v>0.35978459108259903</v>
      </c>
      <c r="D2196">
        <v>1.7887368573206646</v>
      </c>
      <c r="E2196">
        <v>1.79132322283257</v>
      </c>
      <c r="F2196">
        <v>0.70512129393068901</v>
      </c>
      <c r="G2196">
        <v>0.38475957665202798</v>
      </c>
      <c r="H2196">
        <v>1.02433048283471</v>
      </c>
      <c r="I2196">
        <v>1.7828124278819399</v>
      </c>
    </row>
    <row r="2197" spans="1:9" x14ac:dyDescent="0.25">
      <c r="A2197">
        <v>44.9</v>
      </c>
      <c r="B2197">
        <v>1.0225445484186499</v>
      </c>
      <c r="C2197">
        <v>0.36516901530330798</v>
      </c>
      <c r="D2197">
        <v>1.7894923839141588</v>
      </c>
      <c r="E2197">
        <v>1.79152530848893</v>
      </c>
      <c r="F2197">
        <v>0.70507188264051301</v>
      </c>
      <c r="G2197">
        <v>0.38246778402069598</v>
      </c>
      <c r="H2197">
        <v>1.0236688642556599</v>
      </c>
      <c r="I2197">
        <v>1.7830302673477401</v>
      </c>
    </row>
    <row r="2198" spans="1:9" x14ac:dyDescent="0.25">
      <c r="A2198">
        <v>44.3</v>
      </c>
      <c r="B2198">
        <v>1.0226085186792999</v>
      </c>
      <c r="C2198">
        <v>0.37314387296057799</v>
      </c>
      <c r="D2198">
        <v>1.7860058608935065</v>
      </c>
      <c r="E2198">
        <v>1.79145348189376</v>
      </c>
      <c r="F2198">
        <v>0.70542024296338701</v>
      </c>
      <c r="G2198">
        <v>0.38189396175972401</v>
      </c>
      <c r="H2198">
        <v>1.02346074456491</v>
      </c>
      <c r="I2198">
        <v>1.78256954296791</v>
      </c>
    </row>
    <row r="2199" spans="1:9" x14ac:dyDescent="0.25">
      <c r="A2199">
        <v>44.4</v>
      </c>
      <c r="B2199">
        <v>1.02534756678177</v>
      </c>
      <c r="C2199">
        <v>0.36799394716463002</v>
      </c>
      <c r="D2199">
        <v>1.7838468898482294</v>
      </c>
      <c r="E2199">
        <v>1.79142925989045</v>
      </c>
      <c r="F2199">
        <v>0.70616993338052902</v>
      </c>
      <c r="G2199">
        <v>0.38188590680863799</v>
      </c>
      <c r="H2199">
        <v>1.0227261502635601</v>
      </c>
      <c r="I2199">
        <v>1.7822475351293201</v>
      </c>
    </row>
    <row r="2200" spans="1:9" x14ac:dyDescent="0.25">
      <c r="A2200">
        <v>45.5</v>
      </c>
      <c r="B2200">
        <v>1.0292611391035</v>
      </c>
      <c r="C2200">
        <v>0.366113297509786</v>
      </c>
      <c r="D2200">
        <v>1.7860862842640284</v>
      </c>
      <c r="E2200">
        <v>1.79145462228227</v>
      </c>
      <c r="F2200">
        <v>0.707560662082099</v>
      </c>
      <c r="G2200">
        <v>0.38477575202744901</v>
      </c>
      <c r="H2200">
        <v>1.0249810859419399</v>
      </c>
      <c r="I2200">
        <v>1.7821157498162601</v>
      </c>
    </row>
    <row r="2201" spans="1:9" x14ac:dyDescent="0.25">
      <c r="A2201">
        <v>45.4</v>
      </c>
      <c r="B2201">
        <v>1.03853465526789</v>
      </c>
      <c r="C2201">
        <v>0.38795916597914598</v>
      </c>
      <c r="D2201">
        <v>1.7877309988273771</v>
      </c>
      <c r="E2201">
        <v>1.7912554113778101</v>
      </c>
      <c r="F2201">
        <v>0.70844377221117705</v>
      </c>
      <c r="G2201">
        <v>0.383609585708231</v>
      </c>
      <c r="H2201">
        <v>1.0248070726810701</v>
      </c>
      <c r="I2201">
        <v>1.7823764936850499</v>
      </c>
    </row>
    <row r="2202" spans="1:9" x14ac:dyDescent="0.25">
      <c r="A2202">
        <v>46.2</v>
      </c>
      <c r="B2202">
        <v>1.03805941715221</v>
      </c>
      <c r="C2202">
        <v>0.411309603276651</v>
      </c>
      <c r="D2202">
        <v>1.7853137668176071</v>
      </c>
      <c r="E2202">
        <v>1.7910667170878301</v>
      </c>
      <c r="F2202">
        <v>0.71007279497449605</v>
      </c>
      <c r="G2202">
        <v>0.381317793076898</v>
      </c>
      <c r="H2202">
        <v>1.0244986524458899</v>
      </c>
      <c r="I2202">
        <v>1.7824800389567601</v>
      </c>
    </row>
    <row r="2203" spans="1:9" x14ac:dyDescent="0.25">
      <c r="A2203">
        <v>46.4</v>
      </c>
      <c r="B2203">
        <v>1.0385740717927201</v>
      </c>
      <c r="C2203">
        <v>0.422291603024052</v>
      </c>
      <c r="D2203">
        <v>1.783204635607583</v>
      </c>
      <c r="E2203">
        <v>1.7907513978938201</v>
      </c>
      <c r="F2203">
        <v>0.70895756224440398</v>
      </c>
      <c r="G2203">
        <v>0.37958324105690799</v>
      </c>
      <c r="H2203">
        <v>1.0250314916802901</v>
      </c>
      <c r="I2203">
        <v>1.78269951548195</v>
      </c>
    </row>
    <row r="2204" spans="1:9" x14ac:dyDescent="0.25">
      <c r="A2204">
        <v>46.5</v>
      </c>
      <c r="B2204">
        <v>1.0388262625276901</v>
      </c>
      <c r="C2204">
        <v>0.42096921235031498</v>
      </c>
      <c r="D2204">
        <v>1.7852865814529237</v>
      </c>
      <c r="E2204">
        <v>1.79090820812788</v>
      </c>
      <c r="F2204">
        <v>0.70828058995255005</v>
      </c>
      <c r="G2204">
        <v>0.38130953498870701</v>
      </c>
      <c r="H2204">
        <v>1.0247853686741699</v>
      </c>
      <c r="I2204">
        <v>1.7828467076396299</v>
      </c>
    </row>
    <row r="2205" spans="1:9" x14ac:dyDescent="0.25">
      <c r="A2205">
        <v>46.6</v>
      </c>
      <c r="B2205">
        <v>1.03434025835733</v>
      </c>
      <c r="C2205">
        <v>0.43625040755503403</v>
      </c>
      <c r="D2205">
        <v>1.7903804391604847</v>
      </c>
      <c r="E2205">
        <v>1.7909701365661601</v>
      </c>
      <c r="F2205">
        <v>0.71075567895772096</v>
      </c>
      <c r="G2205">
        <v>0.38534937115131601</v>
      </c>
      <c r="H2205">
        <v>1.0245354826800199</v>
      </c>
      <c r="I2205">
        <v>1.7826361030739599</v>
      </c>
    </row>
    <row r="2206" spans="1:9" x14ac:dyDescent="0.25">
      <c r="A2206">
        <v>46.5</v>
      </c>
      <c r="B2206">
        <v>1.02591037447531</v>
      </c>
      <c r="C2206">
        <v>0.46974284757832402</v>
      </c>
      <c r="D2206">
        <v>1.787291502098328</v>
      </c>
      <c r="E2206">
        <v>1.7908184583904101</v>
      </c>
      <c r="F2206">
        <v>0.70974441428962498</v>
      </c>
      <c r="G2206">
        <v>0.38418864139229703</v>
      </c>
      <c r="H2206">
        <v>1.02314746151981</v>
      </c>
      <c r="I2206">
        <v>1.78280414155694</v>
      </c>
    </row>
    <row r="2207" spans="1:9" x14ac:dyDescent="0.25">
      <c r="A2207">
        <v>46.6</v>
      </c>
      <c r="B2207">
        <v>1.01632217810083</v>
      </c>
      <c r="C2207">
        <v>0.51082272955589303</v>
      </c>
      <c r="D2207">
        <v>1.7900349584842992</v>
      </c>
      <c r="E2207">
        <v>1.7910743112165799</v>
      </c>
      <c r="F2207">
        <v>0.70941968178915105</v>
      </c>
      <c r="G2207">
        <v>0.383046839704762</v>
      </c>
      <c r="H2207">
        <v>1.02100212254286</v>
      </c>
      <c r="I2207">
        <v>1.78306187200633</v>
      </c>
    </row>
    <row r="2208" spans="1:9" x14ac:dyDescent="0.25">
      <c r="A2208">
        <v>46.6</v>
      </c>
      <c r="B2208">
        <v>1.00312523830165</v>
      </c>
      <c r="C2208">
        <v>0.53277666971860305</v>
      </c>
      <c r="D2208">
        <v>1.7836237433131195</v>
      </c>
      <c r="E2208">
        <v>1.7909296627623701</v>
      </c>
      <c r="F2208">
        <v>0.71303484229291902</v>
      </c>
      <c r="G2208">
        <v>0.37843325011311002</v>
      </c>
      <c r="H2208">
        <v>1.02015979656088</v>
      </c>
      <c r="I2208">
        <v>1.78329680888928</v>
      </c>
    </row>
    <row r="2209" spans="1:9" x14ac:dyDescent="0.25">
      <c r="A2209">
        <v>46.5</v>
      </c>
      <c r="B2209">
        <v>1.00472255673772</v>
      </c>
      <c r="C2209">
        <v>0.54328693434453201</v>
      </c>
      <c r="D2209">
        <v>1.7834187203544651</v>
      </c>
      <c r="E2209">
        <v>1.7908568670596501</v>
      </c>
      <c r="F2209">
        <v>0.71461858468189299</v>
      </c>
      <c r="G2209">
        <v>0.38130953498870701</v>
      </c>
      <c r="H2209">
        <v>1.0189000168593001</v>
      </c>
      <c r="I2209">
        <v>1.78386121111588</v>
      </c>
    </row>
    <row r="2210" spans="1:9" x14ac:dyDescent="0.25">
      <c r="A2210">
        <v>46.4</v>
      </c>
      <c r="B2210">
        <v>0.98979486194492095</v>
      </c>
      <c r="C2210">
        <v>0.56623961890514496</v>
      </c>
      <c r="D2210">
        <v>1.7859424283759118</v>
      </c>
      <c r="E2210">
        <v>1.7909917719506401</v>
      </c>
      <c r="F2210">
        <v>0.71583434250812605</v>
      </c>
      <c r="G2210">
        <v>0.38649936209511299</v>
      </c>
      <c r="H2210">
        <v>1.0166898280286401</v>
      </c>
      <c r="I2210">
        <v>1.7845039660856801</v>
      </c>
    </row>
    <row r="2211" spans="1:9" x14ac:dyDescent="0.25">
      <c r="A2211">
        <v>46.2</v>
      </c>
      <c r="B2211">
        <v>0.97115085772874499</v>
      </c>
      <c r="C2211">
        <v>0.61714598469841797</v>
      </c>
      <c r="D2211">
        <v>1.7843192355596043</v>
      </c>
      <c r="E2211">
        <v>1.7911097509865399</v>
      </c>
      <c r="F2211">
        <v>0.71898398737254399</v>
      </c>
      <c r="G2211">
        <v>0.38534131620022999</v>
      </c>
      <c r="H2211">
        <v>1.0156509649022101</v>
      </c>
      <c r="I2211">
        <v>1.78439441208553</v>
      </c>
    </row>
    <row r="2212" spans="1:9" x14ac:dyDescent="0.25">
      <c r="A2212">
        <v>46.3</v>
      </c>
      <c r="B2212">
        <v>0.95366794510393205</v>
      </c>
      <c r="C2212">
        <v>0.68323511878064802</v>
      </c>
      <c r="D2212">
        <v>1.7796988562869467</v>
      </c>
      <c r="E2212">
        <v>1.7910786964583301</v>
      </c>
      <c r="F2212">
        <v>0.71971594623089796</v>
      </c>
      <c r="G2212">
        <v>0.381317793076898</v>
      </c>
      <c r="H2212">
        <v>1.0138512548784</v>
      </c>
      <c r="I2212">
        <v>1.7845123165863299</v>
      </c>
    </row>
    <row r="2213" spans="1:9" x14ac:dyDescent="0.25">
      <c r="A2213">
        <v>46.2</v>
      </c>
      <c r="B2213">
        <v>0.95271701116378005</v>
      </c>
      <c r="C2213">
        <v>0.75133363091475003</v>
      </c>
      <c r="D2213">
        <v>1.7895705418376238</v>
      </c>
      <c r="E2213">
        <v>1.7904422412249701</v>
      </c>
      <c r="F2213">
        <v>0.71960613899870096</v>
      </c>
      <c r="G2213">
        <v>0.37843325011311002</v>
      </c>
      <c r="H2213">
        <v>1.0128717511783301</v>
      </c>
      <c r="I2213">
        <v>1.7848521882217401</v>
      </c>
    </row>
    <row r="2214" spans="1:9" x14ac:dyDescent="0.25">
      <c r="A2214">
        <v>46.3</v>
      </c>
      <c r="B2214">
        <v>0.82725370568182399</v>
      </c>
      <c r="C2214">
        <v>0.93142129668503304</v>
      </c>
      <c r="D2214">
        <v>1.7856354602996947</v>
      </c>
      <c r="E2214">
        <v>1.7914129318174401</v>
      </c>
      <c r="F2214">
        <v>0.72331287035180303</v>
      </c>
      <c r="G2214">
        <v>0.38188315411257401</v>
      </c>
      <c r="H2214">
        <v>1.01590577394629</v>
      </c>
      <c r="I2214">
        <v>1.78457745156903</v>
      </c>
    </row>
    <row r="2215" spans="1:9" x14ac:dyDescent="0.25">
      <c r="A2215">
        <v>46.4</v>
      </c>
      <c r="B2215">
        <v>0.83034600346222898</v>
      </c>
      <c r="C2215">
        <v>0.99892084429841799</v>
      </c>
      <c r="D2215">
        <v>1.7829509055372041</v>
      </c>
      <c r="E2215">
        <v>1.7915010293148399</v>
      </c>
      <c r="F2215">
        <v>0.72545650195233902</v>
      </c>
      <c r="G2215">
        <v>0.38764935303891002</v>
      </c>
      <c r="H2215">
        <v>1.0159034395580799</v>
      </c>
      <c r="I2215">
        <v>1.7846146213343801</v>
      </c>
    </row>
    <row r="2216" spans="1:9" x14ac:dyDescent="0.25">
      <c r="A2216">
        <v>47</v>
      </c>
      <c r="B2216">
        <v>0.83058856963401195</v>
      </c>
      <c r="C2216">
        <v>1.05776737586957</v>
      </c>
      <c r="D2216">
        <v>1.7905503476897564</v>
      </c>
      <c r="E2216">
        <v>1.7916256979202501</v>
      </c>
      <c r="F2216">
        <v>0.72785195269722702</v>
      </c>
      <c r="G2216">
        <v>0.38476769707636299</v>
      </c>
      <c r="H2216">
        <v>1.01590252384622</v>
      </c>
      <c r="I2216">
        <v>1.7848890237180599</v>
      </c>
    </row>
    <row r="2217" spans="1:9" x14ac:dyDescent="0.25">
      <c r="A2217">
        <v>47.3</v>
      </c>
      <c r="B2217">
        <v>0.82735413979415995</v>
      </c>
      <c r="C2217">
        <v>1.12094321318293</v>
      </c>
      <c r="D2217">
        <v>1.7886179213501745</v>
      </c>
      <c r="E2217">
        <v>1.7914954783728201</v>
      </c>
      <c r="F2217">
        <v>0.73025906713755295</v>
      </c>
      <c r="G2217">
        <v>0.381891412200765</v>
      </c>
      <c r="H2217">
        <v>1.01590328612706</v>
      </c>
      <c r="I2217">
        <v>1.7849238422927201</v>
      </c>
    </row>
    <row r="2218" spans="1:9" x14ac:dyDescent="0.25">
      <c r="A2218">
        <v>48.5</v>
      </c>
      <c r="B2218">
        <v>0.82826462096578601</v>
      </c>
      <c r="C2218">
        <v>1.1677829322318201</v>
      </c>
      <c r="D2218">
        <v>1.7893496607495707</v>
      </c>
      <c r="E2218">
        <v>1.7914749575475799</v>
      </c>
      <c r="F2218">
        <v>0.72676686338229501</v>
      </c>
      <c r="G2218">
        <v>0.37785963098924302</v>
      </c>
      <c r="H2218">
        <v>1.0158980834903899</v>
      </c>
      <c r="I2218">
        <v>1.78465514532881</v>
      </c>
    </row>
    <row r="2219" spans="1:9" x14ac:dyDescent="0.25">
      <c r="A2219">
        <v>47.5</v>
      </c>
      <c r="B2219">
        <v>0.82780461629319702</v>
      </c>
      <c r="C2219">
        <v>1.18351970962432</v>
      </c>
      <c r="D2219">
        <v>1.7857679889525264</v>
      </c>
      <c r="E2219">
        <v>1.7908013634837701</v>
      </c>
      <c r="F2219">
        <v>0.72926270837698404</v>
      </c>
      <c r="G2219">
        <v>0.38362025569152403</v>
      </c>
      <c r="H2219">
        <v>1.0158990909421399</v>
      </c>
      <c r="I2219">
        <v>1.7846169026546601</v>
      </c>
    </row>
    <row r="2220" spans="1:9" x14ac:dyDescent="0.25">
      <c r="A2220">
        <v>46.3</v>
      </c>
      <c r="B2220">
        <v>0.82429000438183897</v>
      </c>
      <c r="C2220">
        <v>1.2053169431053401</v>
      </c>
      <c r="D2220">
        <v>1.7890800725497931</v>
      </c>
      <c r="E2220">
        <v>1.7915369112930899</v>
      </c>
      <c r="F2220">
        <v>0.73042277616947204</v>
      </c>
      <c r="G2220">
        <v>0.38764935303891102</v>
      </c>
      <c r="H2220">
        <v>1.0158951809688801</v>
      </c>
      <c r="I2220">
        <v>1.78455087529965</v>
      </c>
    </row>
    <row r="2221" spans="1:9" x14ac:dyDescent="0.25">
      <c r="A2221">
        <v>46.8</v>
      </c>
      <c r="B2221">
        <v>0.82434164900579199</v>
      </c>
      <c r="C2221">
        <v>1.2362197077586601</v>
      </c>
      <c r="D2221">
        <v>1.7832997843839751</v>
      </c>
      <c r="E2221">
        <v>1.7915733649510399</v>
      </c>
      <c r="F2221">
        <v>0.72598362230660995</v>
      </c>
      <c r="G2221">
        <v>0.38941010434350498</v>
      </c>
      <c r="H2221">
        <v>1.01589262874285</v>
      </c>
      <c r="I2221">
        <v>1.7846153433698699</v>
      </c>
    </row>
    <row r="2222" spans="1:9" x14ac:dyDescent="0.25">
      <c r="A2222">
        <v>47.4</v>
      </c>
      <c r="B2222">
        <v>0.82162160025351405</v>
      </c>
      <c r="C2222">
        <v>1.2693121380377601</v>
      </c>
      <c r="D2222">
        <v>1.7905707367132688</v>
      </c>
      <c r="E2222">
        <v>1.79156461671902</v>
      </c>
      <c r="F2222">
        <v>0.72789840356649005</v>
      </c>
      <c r="G2222">
        <v>0.38247046788483102</v>
      </c>
      <c r="H2222">
        <v>1.0158925317368099</v>
      </c>
      <c r="I2222">
        <v>1.7845767997091599</v>
      </c>
    </row>
    <row r="2223" spans="1:9" x14ac:dyDescent="0.25">
      <c r="A2223">
        <v>48.8</v>
      </c>
      <c r="B2223">
        <v>0.82367297491719005</v>
      </c>
      <c r="C2223">
        <v>1.2976038490052</v>
      </c>
      <c r="D2223">
        <v>1.7808882159918475</v>
      </c>
      <c r="E2223">
        <v>1.7914549501207999</v>
      </c>
      <c r="F2223">
        <v>0.72929064185423198</v>
      </c>
      <c r="G2223">
        <v>0.37671239274150897</v>
      </c>
      <c r="H2223">
        <v>1.0158940093734701</v>
      </c>
      <c r="I2223">
        <v>1.7843448865807501</v>
      </c>
    </row>
    <row r="2224" spans="1:9" x14ac:dyDescent="0.25">
      <c r="A2224">
        <v>49.1</v>
      </c>
      <c r="B2224">
        <v>0.827782573682326</v>
      </c>
      <c r="C2224">
        <v>1.3063042379021601</v>
      </c>
      <c r="D2224">
        <v>1.7856354602996947</v>
      </c>
      <c r="E2224">
        <v>1.7914745019521801</v>
      </c>
      <c r="F2224">
        <v>0.72831540915974102</v>
      </c>
      <c r="G2224">
        <v>0.38361750299545999</v>
      </c>
      <c r="H2224">
        <v>1.0158976210697299</v>
      </c>
      <c r="I2224">
        <v>1.78427437208177</v>
      </c>
    </row>
    <row r="2225" spans="1:9" x14ac:dyDescent="0.25">
      <c r="A2225">
        <v>50.1</v>
      </c>
      <c r="B2225">
        <v>0.82649047306369905</v>
      </c>
      <c r="C2225">
        <v>1.3125808060059201</v>
      </c>
      <c r="D2225">
        <v>1.7807862708742845</v>
      </c>
      <c r="E2225">
        <v>1.7912012827458299</v>
      </c>
      <c r="F2225">
        <v>0.72974992173211695</v>
      </c>
      <c r="G2225">
        <v>0.38649392553491402</v>
      </c>
      <c r="H2225">
        <v>1.0158934157033299</v>
      </c>
      <c r="I2225">
        <v>1.7845558408287101</v>
      </c>
    </row>
    <row r="2226" spans="1:9" x14ac:dyDescent="0.25">
      <c r="A2226">
        <v>50.1</v>
      </c>
      <c r="B2226">
        <v>0.81898085377294205</v>
      </c>
      <c r="C2226">
        <v>1.3365271090226101</v>
      </c>
      <c r="D2226">
        <v>1.7798755611573891</v>
      </c>
      <c r="E2226">
        <v>1.7915607470607799</v>
      </c>
      <c r="F2226">
        <v>0.72970855136056401</v>
      </c>
      <c r="G2226">
        <v>0.38998647616343601</v>
      </c>
      <c r="H2226">
        <v>1.01589357544506</v>
      </c>
      <c r="I2226">
        <v>1.7847957270579</v>
      </c>
    </row>
    <row r="2227" spans="1:9" x14ac:dyDescent="0.25">
      <c r="A2227">
        <v>49.8</v>
      </c>
      <c r="B2227">
        <v>0.81024215706788805</v>
      </c>
      <c r="C2227">
        <v>1.3462588783473901</v>
      </c>
      <c r="D2227">
        <v>1.7847270160298561</v>
      </c>
      <c r="E2227">
        <v>1.79170217171705</v>
      </c>
      <c r="F2227">
        <v>0.72634638722895395</v>
      </c>
      <c r="G2227">
        <v>0.38304952356889699</v>
      </c>
      <c r="H2227">
        <v>1.0158876820496101</v>
      </c>
      <c r="I2227">
        <v>1.78451247424752</v>
      </c>
    </row>
    <row r="2228" spans="1:9" x14ac:dyDescent="0.25">
      <c r="A2228">
        <v>47</v>
      </c>
      <c r="B2228">
        <v>0.81811589529097095</v>
      </c>
      <c r="C2228">
        <v>1.3578843158845899</v>
      </c>
      <c r="D2228">
        <v>1.7853941901881289</v>
      </c>
      <c r="E2228">
        <v>1.7916424848008701</v>
      </c>
      <c r="F2228">
        <v>0.72914130444209801</v>
      </c>
      <c r="G2228">
        <v>0.377862383685307</v>
      </c>
      <c r="H2228">
        <v>1.0158849668882799</v>
      </c>
      <c r="I2228">
        <v>1.78454198264629</v>
      </c>
    </row>
    <row r="2229" spans="1:9" x14ac:dyDescent="0.25">
      <c r="A2229">
        <v>45.9</v>
      </c>
      <c r="B2229">
        <v>0.81462380691076697</v>
      </c>
      <c r="C2229">
        <v>1.3542659262991701</v>
      </c>
      <c r="D2229">
        <v>1.7890891343380209</v>
      </c>
      <c r="E2229">
        <v>1.7915427834861799</v>
      </c>
      <c r="F2229">
        <v>0.72832509072225005</v>
      </c>
      <c r="G2229">
        <v>0.38476749393925802</v>
      </c>
      <c r="H2229">
        <v>1.01588391511534</v>
      </c>
      <c r="I2229">
        <v>1.78457371095767</v>
      </c>
    </row>
    <row r="2230" spans="1:9" x14ac:dyDescent="0.25">
      <c r="A2230">
        <v>46.2</v>
      </c>
      <c r="B2230">
        <v>0.80560806424349296</v>
      </c>
      <c r="C2230">
        <v>1.35506667364094</v>
      </c>
      <c r="D2230">
        <v>1.7841719815009023</v>
      </c>
      <c r="E2230">
        <v>1.7915677138088499</v>
      </c>
      <c r="F2230">
        <v>0.72529074054433695</v>
      </c>
      <c r="G2230">
        <v>0.385330443079832</v>
      </c>
      <c r="H2230">
        <v>1.0158815623110899</v>
      </c>
      <c r="I2230">
        <v>1.7847824783278201</v>
      </c>
    </row>
    <row r="2231" spans="1:9" x14ac:dyDescent="0.25">
      <c r="A2231">
        <v>46.5</v>
      </c>
      <c r="B2231">
        <v>0.80637174477896301</v>
      </c>
      <c r="C2231">
        <v>1.371033177056</v>
      </c>
      <c r="D2231">
        <v>1.7833224388545446</v>
      </c>
      <c r="E2231">
        <v>1.79151390955427</v>
      </c>
      <c r="F2231">
        <v>0.72647290469668502</v>
      </c>
      <c r="G2231">
        <v>0.38883648521963898</v>
      </c>
      <c r="H2231">
        <v>1.01588187048457</v>
      </c>
      <c r="I2231">
        <v>1.7850371228358399</v>
      </c>
    </row>
    <row r="2232" spans="1:9" x14ac:dyDescent="0.25">
      <c r="A2232">
        <v>47.3</v>
      </c>
      <c r="B2232">
        <v>0.79729267689926098</v>
      </c>
      <c r="C2232">
        <v>1.37119249548148</v>
      </c>
      <c r="D2232">
        <v>1.7887765026441613</v>
      </c>
      <c r="E2232">
        <v>1.7914801704076999</v>
      </c>
      <c r="F2232">
        <v>0.72749777772808</v>
      </c>
      <c r="G2232">
        <v>0.38477857019676098</v>
      </c>
      <c r="H2232">
        <v>1.01587943312542</v>
      </c>
      <c r="I2232">
        <v>1.78535072626602</v>
      </c>
    </row>
    <row r="2233" spans="1:9" x14ac:dyDescent="0.25">
      <c r="A2233">
        <v>47.6</v>
      </c>
      <c r="B2233">
        <v>0.79489070678769702</v>
      </c>
      <c r="C2233">
        <v>1.3656410128224801</v>
      </c>
      <c r="D2233">
        <v>1.7842863865772784</v>
      </c>
      <c r="E2233">
        <v>1.7915553958547099</v>
      </c>
      <c r="F2233">
        <v>0.72499889377061499</v>
      </c>
      <c r="G2233">
        <v>0.377862383685307</v>
      </c>
      <c r="H2233">
        <v>1.0158781592716599</v>
      </c>
      <c r="I2233">
        <v>1.7854437916463599</v>
      </c>
    </row>
    <row r="2234" spans="1:9" x14ac:dyDescent="0.25">
      <c r="A2234">
        <v>49.8</v>
      </c>
      <c r="B2234">
        <v>0.80978152501432799</v>
      </c>
      <c r="C2234">
        <v>1.3823825366623099</v>
      </c>
      <c r="D2234">
        <v>1.7820356649261948</v>
      </c>
      <c r="E2234">
        <v>1.79143012921568</v>
      </c>
      <c r="F2234">
        <v>0.72809002217306795</v>
      </c>
      <c r="G2234">
        <v>0.385343865759188</v>
      </c>
      <c r="H2234">
        <v>1.0158785767808001</v>
      </c>
      <c r="I2234">
        <v>1.78508063907833</v>
      </c>
    </row>
    <row r="2235" spans="1:9" x14ac:dyDescent="0.25">
      <c r="A2235">
        <v>50.4</v>
      </c>
      <c r="B2235">
        <v>0.802386962557461</v>
      </c>
      <c r="C2235">
        <v>1.3812090581104299</v>
      </c>
      <c r="D2235">
        <v>1.783252209995779</v>
      </c>
      <c r="E2235">
        <v>1.79139538658847</v>
      </c>
      <c r="F2235">
        <v>0.72644911113702404</v>
      </c>
      <c r="G2235">
        <v>0.38418045213603402</v>
      </c>
      <c r="H2235">
        <v>1.0158779285356001</v>
      </c>
      <c r="I2235">
        <v>1.78483981952988</v>
      </c>
    </row>
    <row r="2236" spans="1:9" x14ac:dyDescent="0.25">
      <c r="A2236">
        <v>49.8</v>
      </c>
      <c r="B2236">
        <v>0.79415562774542203</v>
      </c>
      <c r="C2236">
        <v>1.3745952807153901</v>
      </c>
      <c r="D2236">
        <v>1.7853035723058508</v>
      </c>
      <c r="E2236">
        <v>1.79140153813988</v>
      </c>
      <c r="F2236">
        <v>0.72464695566054005</v>
      </c>
      <c r="G2236">
        <v>0.38883648521963898</v>
      </c>
      <c r="H2236">
        <v>1.01587238841897</v>
      </c>
      <c r="I2236">
        <v>1.78459285312245</v>
      </c>
    </row>
    <row r="2237" spans="1:9" x14ac:dyDescent="0.25">
      <c r="A2237">
        <v>49</v>
      </c>
      <c r="B2237">
        <v>0.79605040616378597</v>
      </c>
      <c r="C2237">
        <v>1.36846571954987</v>
      </c>
      <c r="D2237">
        <v>1.7825216033199114</v>
      </c>
      <c r="E2237">
        <v>1.79148666614324</v>
      </c>
      <c r="F2237">
        <v>0.72523848609018005</v>
      </c>
      <c r="G2237">
        <v>0.38362857925296301</v>
      </c>
      <c r="H2237">
        <v>1.01586758464589</v>
      </c>
      <c r="I2237">
        <v>1.7842087649627101</v>
      </c>
    </row>
    <row r="2238" spans="1:9" x14ac:dyDescent="0.25">
      <c r="A2238">
        <v>48.3</v>
      </c>
      <c r="B2238">
        <v>0.79112986038178101</v>
      </c>
      <c r="C2238">
        <v>1.3678693656594001</v>
      </c>
      <c r="D2238">
        <v>1.7848561465121024</v>
      </c>
      <c r="E2238">
        <v>1.7913886938214101</v>
      </c>
      <c r="F2238">
        <v>0.72289308087295601</v>
      </c>
      <c r="G2238">
        <v>0.37843875550523698</v>
      </c>
      <c r="H2238">
        <v>1.0158635686114299</v>
      </c>
      <c r="I2238">
        <v>1.7842927763421199</v>
      </c>
    </row>
    <row r="2239" spans="1:9" x14ac:dyDescent="0.25">
      <c r="A2239">
        <v>48.2</v>
      </c>
      <c r="B2239">
        <v>0.79375734990194202</v>
      </c>
      <c r="C2239">
        <v>1.37670470790092</v>
      </c>
      <c r="D2239">
        <v>1.7866084698106564</v>
      </c>
      <c r="E2239">
        <v>1.7913640152788599</v>
      </c>
      <c r="F2239">
        <v>0.72152176827453995</v>
      </c>
      <c r="G2239">
        <v>0.384770246635321</v>
      </c>
      <c r="H2239">
        <v>1.01586227922336</v>
      </c>
      <c r="I2239">
        <v>1.78419971539608</v>
      </c>
    </row>
    <row r="2240" spans="1:9" x14ac:dyDescent="0.25">
      <c r="A2240">
        <v>47</v>
      </c>
      <c r="B2240">
        <v>0.78992183040772501</v>
      </c>
      <c r="C2240">
        <v>1.36867520651818</v>
      </c>
      <c r="D2240">
        <v>1.7836158142484202</v>
      </c>
      <c r="E2240">
        <v>1.7911818199118399</v>
      </c>
      <c r="F2240">
        <v>0.72392694865778195</v>
      </c>
      <c r="G2240">
        <v>0.38649117283884998</v>
      </c>
      <c r="H2240">
        <v>1.0158590492970301</v>
      </c>
      <c r="I2240">
        <v>1.7843456802006601</v>
      </c>
    </row>
    <row r="2241" spans="1:9" x14ac:dyDescent="0.25">
      <c r="A2241">
        <v>47.3</v>
      </c>
      <c r="B2241">
        <v>0.79677078160460901</v>
      </c>
      <c r="C2241">
        <v>1.3769589178659001</v>
      </c>
      <c r="D2241">
        <v>1.7804215338981151</v>
      </c>
      <c r="E2241">
        <v>1.7912668597105801</v>
      </c>
      <c r="F2241">
        <v>0.72428024335407604</v>
      </c>
      <c r="G2241">
        <v>0.38941829359976798</v>
      </c>
      <c r="H2241">
        <v>1.0158585153987001</v>
      </c>
      <c r="I2241">
        <v>1.7846814790426699</v>
      </c>
    </row>
    <row r="2242" spans="1:9" x14ac:dyDescent="0.25">
      <c r="A2242">
        <v>47.5</v>
      </c>
      <c r="B2242">
        <v>0.79557898811452898</v>
      </c>
      <c r="C2242">
        <v>1.38181425395166</v>
      </c>
      <c r="D2242">
        <v>1.7880810103976765</v>
      </c>
      <c r="E2242">
        <v>1.7912121571122099</v>
      </c>
      <c r="F2242">
        <v>0.72362177620740398</v>
      </c>
      <c r="G2242">
        <v>0.38536292813584899</v>
      </c>
      <c r="H2242">
        <v>1.0158563470339499</v>
      </c>
      <c r="I2242">
        <v>1.7845162707703801</v>
      </c>
    </row>
    <row r="2243" spans="1:9" x14ac:dyDescent="0.25">
      <c r="A2243">
        <v>47.2</v>
      </c>
      <c r="B2243">
        <v>0.79577230250290398</v>
      </c>
      <c r="C2243">
        <v>1.3789296797066299</v>
      </c>
      <c r="D2243">
        <v>1.7810411336681919</v>
      </c>
      <c r="E2243">
        <v>1.7910714944950199</v>
      </c>
      <c r="F2243">
        <v>0.72474298765312395</v>
      </c>
      <c r="G2243">
        <v>0.37958599375297097</v>
      </c>
      <c r="H2243">
        <v>1.01585603382087</v>
      </c>
      <c r="I2243">
        <v>1.7844860433946499</v>
      </c>
    </row>
    <row r="2244" spans="1:9" x14ac:dyDescent="0.25">
      <c r="A2244">
        <v>48.5</v>
      </c>
      <c r="B2244">
        <v>0.79107256412312499</v>
      </c>
      <c r="C2244">
        <v>1.3733460267018001</v>
      </c>
      <c r="D2244">
        <v>1.7824627016964305</v>
      </c>
      <c r="E2244">
        <v>1.7911232281999101</v>
      </c>
      <c r="F2244">
        <v>0.72414925173682099</v>
      </c>
      <c r="G2244">
        <v>0.385343865759188</v>
      </c>
      <c r="H2244">
        <v>1.01585924564526</v>
      </c>
      <c r="I2244">
        <v>1.7847958092984499</v>
      </c>
    </row>
    <row r="2245" spans="1:9" x14ac:dyDescent="0.25">
      <c r="A2245">
        <v>48.6</v>
      </c>
      <c r="B2245">
        <v>0.79130172764784201</v>
      </c>
      <c r="C2245">
        <v>1.3811580841289399</v>
      </c>
      <c r="D2245">
        <v>1.780785138150756</v>
      </c>
      <c r="E2245">
        <v>1.79104811115874</v>
      </c>
      <c r="F2245">
        <v>0.72355050131850995</v>
      </c>
      <c r="G2245">
        <v>0.38649660939904901</v>
      </c>
      <c r="H2245">
        <v>1.0158604145932599</v>
      </c>
      <c r="I2245">
        <v>1.7849134247778999</v>
      </c>
    </row>
    <row r="2246" spans="1:9" x14ac:dyDescent="0.25">
      <c r="A2246">
        <v>48.1</v>
      </c>
      <c r="B2246">
        <v>0.78895503887166796</v>
      </c>
      <c r="C2246">
        <v>1.3878652466982899</v>
      </c>
      <c r="D2246">
        <v>1.7837608028600651</v>
      </c>
      <c r="E2246">
        <v>1.7909319586008201</v>
      </c>
      <c r="F2246">
        <v>0.72245008924492404</v>
      </c>
      <c r="G2246">
        <v>0.38941829359976798</v>
      </c>
      <c r="H2246">
        <v>1.0158583431235599</v>
      </c>
      <c r="I2246">
        <v>1.78516135947863</v>
      </c>
    </row>
    <row r="2247" spans="1:9" x14ac:dyDescent="0.25">
      <c r="A2247">
        <v>47.3</v>
      </c>
      <c r="B2247">
        <v>0.78168251318928506</v>
      </c>
      <c r="C2247">
        <v>1.3890746786322701</v>
      </c>
      <c r="D2247">
        <v>1.783031328907726</v>
      </c>
      <c r="E2247">
        <v>1.7907864048692901</v>
      </c>
      <c r="F2247">
        <v>0.72153448517867602</v>
      </c>
      <c r="G2247">
        <v>0.38593654725971599</v>
      </c>
      <c r="H2247">
        <v>1.0158568379864199</v>
      </c>
      <c r="I2247">
        <v>1.7855220343010501</v>
      </c>
    </row>
    <row r="2248" spans="1:9" x14ac:dyDescent="0.25">
      <c r="A2248">
        <v>46.7</v>
      </c>
      <c r="B2248">
        <v>0.75836860895955205</v>
      </c>
      <c r="C2248">
        <v>1.3886913941479799</v>
      </c>
      <c r="D2248">
        <v>1.7865189846519067</v>
      </c>
      <c r="E2248">
        <v>1.7905889882452799</v>
      </c>
      <c r="F2248">
        <v>0.71864334887276105</v>
      </c>
      <c r="G2248">
        <v>0.379009621933041</v>
      </c>
      <c r="H2248">
        <v>1.0158570395175299</v>
      </c>
      <c r="I2248">
        <v>1.78552387325034</v>
      </c>
    </row>
    <row r="2249" spans="1:9" x14ac:dyDescent="0.25">
      <c r="A2249">
        <v>46.2</v>
      </c>
      <c r="B2249">
        <v>0.76149669976773804</v>
      </c>
      <c r="C2249">
        <v>1.38140895955789</v>
      </c>
      <c r="D2249">
        <v>1.7878261476037691</v>
      </c>
      <c r="E2249">
        <v>1.7909827720238201</v>
      </c>
      <c r="F2249">
        <v>0.71997039773994997</v>
      </c>
      <c r="G2249">
        <v>0.384770246635321</v>
      </c>
      <c r="H2249">
        <v>1.0158570492357799</v>
      </c>
      <c r="I2249">
        <v>1.78566424350422</v>
      </c>
    </row>
    <row r="2250" spans="1:9" x14ac:dyDescent="0.25">
      <c r="A2250">
        <v>44.9</v>
      </c>
      <c r="B2250">
        <v>0.75924341271222295</v>
      </c>
      <c r="C2250">
        <v>1.3844709320350901</v>
      </c>
      <c r="D2250">
        <v>1.7841889723538296</v>
      </c>
      <c r="E2250">
        <v>1.7913445087158699</v>
      </c>
      <c r="F2250">
        <v>0.71956939893801297</v>
      </c>
      <c r="G2250">
        <v>0.38764660034284698</v>
      </c>
      <c r="H2250">
        <v>1.0158552836353301</v>
      </c>
      <c r="I2250">
        <v>1.78577493643583</v>
      </c>
    </row>
    <row r="2251" spans="1:9" x14ac:dyDescent="0.25">
      <c r="A2251">
        <v>44.9</v>
      </c>
      <c r="B2251">
        <v>0.75691917814994103</v>
      </c>
      <c r="C2251">
        <v>1.38222238558248</v>
      </c>
      <c r="D2251">
        <v>1.7860126572346775</v>
      </c>
      <c r="E2251">
        <v>1.7913160234252701</v>
      </c>
      <c r="F2251">
        <v>0.71907388220581503</v>
      </c>
      <c r="G2251">
        <v>0.389415540903705</v>
      </c>
      <c r="H2251">
        <v>1.01585442466899</v>
      </c>
      <c r="I2251">
        <v>1.78529305307493</v>
      </c>
    </row>
    <row r="2252" spans="1:9" x14ac:dyDescent="0.25">
      <c r="A2252">
        <v>43.3</v>
      </c>
      <c r="B2252">
        <v>0.75527163019213295</v>
      </c>
      <c r="C2252">
        <v>1.3688962238385001</v>
      </c>
      <c r="D2252">
        <v>1.7888909077205375</v>
      </c>
      <c r="E2252">
        <v>1.7910636726325599</v>
      </c>
      <c r="F2252">
        <v>0.71736763196366204</v>
      </c>
      <c r="G2252">
        <v>0.38708653820351302</v>
      </c>
      <c r="H2252">
        <v>1.0158559410640899</v>
      </c>
      <c r="I2252">
        <v>1.78500506941407</v>
      </c>
    </row>
    <row r="2253" spans="1:9" x14ac:dyDescent="0.25">
      <c r="A2253">
        <v>42.8</v>
      </c>
      <c r="B2253">
        <v>0.75164828104619097</v>
      </c>
      <c r="C2253">
        <v>1.3727952724032899</v>
      </c>
      <c r="D2253">
        <v>1.7821398754908147</v>
      </c>
      <c r="E2253">
        <v>1.79083698989705</v>
      </c>
      <c r="F2253">
        <v>0.71728245645764899</v>
      </c>
      <c r="G2253">
        <v>0.37958867761710702</v>
      </c>
      <c r="H2253">
        <v>1.01585694303358</v>
      </c>
      <c r="I2253">
        <v>1.7847259425356401</v>
      </c>
    </row>
    <row r="2254" spans="1:9" x14ac:dyDescent="0.25">
      <c r="A2254">
        <v>41.7</v>
      </c>
      <c r="B2254">
        <v>0.74697639307816099</v>
      </c>
      <c r="C2254">
        <v>1.3734613459105001</v>
      </c>
      <c r="D2254">
        <v>1.7826677246550848</v>
      </c>
      <c r="E2254">
        <v>1.7908257212281</v>
      </c>
      <c r="F2254">
        <v>0.71602943369253302</v>
      </c>
      <c r="G2254">
        <v>0.38476481007512198</v>
      </c>
      <c r="H2254">
        <v>1.01585946455205</v>
      </c>
      <c r="I2254">
        <v>1.78484770914016</v>
      </c>
    </row>
    <row r="2255" spans="1:9" x14ac:dyDescent="0.25">
      <c r="A2255">
        <v>41.3</v>
      </c>
      <c r="B2255">
        <v>0.746125311675636</v>
      </c>
      <c r="C2255">
        <v>1.3784926139921001</v>
      </c>
      <c r="D2255">
        <v>1.7798551721338765</v>
      </c>
      <c r="E2255">
        <v>1.79099178748456</v>
      </c>
      <c r="F2255">
        <v>0.71500208946597799</v>
      </c>
      <c r="G2255">
        <v>0.387652036903046</v>
      </c>
      <c r="H2255">
        <v>1.01585771109335</v>
      </c>
      <c r="I2255">
        <v>1.7848047395198301</v>
      </c>
    </row>
    <row r="2256" spans="1:9" x14ac:dyDescent="0.25">
      <c r="A2256">
        <v>42.1</v>
      </c>
      <c r="B2256">
        <v>0.72584761930861696</v>
      </c>
      <c r="C2256">
        <v>1.3716561157504501</v>
      </c>
      <c r="D2256">
        <v>1.7820073468379827</v>
      </c>
      <c r="E2256">
        <v>1.7908741522803999</v>
      </c>
      <c r="F2256">
        <v>0.71290825743763298</v>
      </c>
      <c r="G2256">
        <v>0.38883648521963898</v>
      </c>
      <c r="H2256">
        <v>1.01585520437803</v>
      </c>
      <c r="I2256">
        <v>1.7847786574887901</v>
      </c>
    </row>
    <row r="2257" spans="1:9" x14ac:dyDescent="0.25">
      <c r="A2257">
        <v>42.4</v>
      </c>
      <c r="B2257">
        <v>0.719774965620253</v>
      </c>
      <c r="C2257">
        <v>1.3512802444977401</v>
      </c>
      <c r="D2257">
        <v>1.7825204705963829</v>
      </c>
      <c r="E2257">
        <v>1.79032766756296</v>
      </c>
      <c r="F2257">
        <v>0.71122812982308603</v>
      </c>
      <c r="G2257">
        <v>0.38535749157565002</v>
      </c>
      <c r="H2257">
        <v>1.01585119750641</v>
      </c>
      <c r="I2257">
        <v>1.7849303643316701</v>
      </c>
    </row>
    <row r="2258" spans="1:9" x14ac:dyDescent="0.25">
      <c r="A2258">
        <v>42.6</v>
      </c>
      <c r="B2258">
        <v>0.72230594191918196</v>
      </c>
      <c r="C2258">
        <v>1.32767056257059</v>
      </c>
      <c r="D2258">
        <v>1.7838536861894003</v>
      </c>
      <c r="E2258">
        <v>1.7909592629256701</v>
      </c>
      <c r="F2258">
        <v>0.71013043179866897</v>
      </c>
      <c r="G2258">
        <v>0.38131228768477099</v>
      </c>
      <c r="H2258">
        <v>1.01585079300953</v>
      </c>
      <c r="I2258">
        <v>1.7847531542957999</v>
      </c>
    </row>
    <row r="2259" spans="1:9" x14ac:dyDescent="0.25">
      <c r="A2259">
        <v>42.7</v>
      </c>
      <c r="B2259">
        <v>0.72353943007130905</v>
      </c>
      <c r="C2259">
        <v>1.31709467770981</v>
      </c>
      <c r="D2259">
        <v>1.7903396611134597</v>
      </c>
      <c r="E2259">
        <v>1.7909473476919899</v>
      </c>
      <c r="F2259">
        <v>0.71164032393558696</v>
      </c>
      <c r="G2259">
        <v>0.38476481007512198</v>
      </c>
      <c r="H2259">
        <v>1.0158476628075499</v>
      </c>
      <c r="I2259">
        <v>1.7847130807125</v>
      </c>
    </row>
    <row r="2260" spans="1:9" x14ac:dyDescent="0.25">
      <c r="A2260">
        <v>42.7</v>
      </c>
      <c r="B2260">
        <v>0.72689305955453898</v>
      </c>
      <c r="C2260">
        <v>1.3089885253436899</v>
      </c>
      <c r="D2260">
        <v>1.7880628868212207</v>
      </c>
      <c r="E2260">
        <v>1.7909254958766101</v>
      </c>
      <c r="F2260">
        <v>0.71017821973759598</v>
      </c>
      <c r="G2260">
        <v>0.38650479865531201</v>
      </c>
      <c r="H2260">
        <v>1.0158502255011901</v>
      </c>
      <c r="I2260">
        <v>1.7845518320921201</v>
      </c>
    </row>
    <row r="2261" spans="1:9" x14ac:dyDescent="0.25">
      <c r="A2261">
        <v>43.1</v>
      </c>
      <c r="B2261">
        <v>0.72806595427910104</v>
      </c>
      <c r="C2261">
        <v>1.28516848168331</v>
      </c>
      <c r="D2261">
        <v>1.780614096897956</v>
      </c>
      <c r="E2261">
        <v>1.79055021327415</v>
      </c>
      <c r="F2261">
        <v>0.71015909984009096</v>
      </c>
      <c r="G2261">
        <v>0.38883648521963898</v>
      </c>
      <c r="H2261">
        <v>1.01584866325011</v>
      </c>
      <c r="I2261">
        <v>1.78478957749027</v>
      </c>
    </row>
    <row r="2262" spans="1:9" x14ac:dyDescent="0.25">
      <c r="A2262">
        <v>43.7</v>
      </c>
      <c r="B2262">
        <v>0.73718656633776702</v>
      </c>
      <c r="C2262">
        <v>1.2533108616277</v>
      </c>
      <c r="D2262">
        <v>1.789405164202466</v>
      </c>
      <c r="E2262">
        <v>1.7904780300249299</v>
      </c>
      <c r="F2262">
        <v>0.71102778793293198</v>
      </c>
      <c r="G2262">
        <v>0.38535749157565002</v>
      </c>
      <c r="H2262">
        <v>1.0158484550704301</v>
      </c>
      <c r="I2262">
        <v>1.7842716957673299</v>
      </c>
    </row>
    <row r="2263" spans="1:9" x14ac:dyDescent="0.25">
      <c r="A2263">
        <v>44.3</v>
      </c>
      <c r="B2263">
        <v>0.75366016300986205</v>
      </c>
      <c r="C2263">
        <v>1.2167642900698199</v>
      </c>
      <c r="D2263">
        <v>1.7847655286298243</v>
      </c>
      <c r="E2263">
        <v>1.79016750098226</v>
      </c>
      <c r="F2263">
        <v>0.70858851815685897</v>
      </c>
      <c r="G2263">
        <v>0.38246227862856902</v>
      </c>
      <c r="H2263">
        <v>1.0158507669545001</v>
      </c>
      <c r="I2263">
        <v>1.7841151978288601</v>
      </c>
    </row>
    <row r="2264" spans="1:9" x14ac:dyDescent="0.25">
      <c r="A2264">
        <v>44.7</v>
      </c>
      <c r="B2264">
        <v>0.76887026213672804</v>
      </c>
      <c r="C2264">
        <v>1.2033125824089299</v>
      </c>
      <c r="D2264">
        <v>1.7902637686370517</v>
      </c>
      <c r="E2264">
        <v>1.79085348932018</v>
      </c>
      <c r="F2264">
        <v>0.70459764070701703</v>
      </c>
      <c r="G2264">
        <v>0.38419119095125498</v>
      </c>
      <c r="H2264">
        <v>1.01585540769462</v>
      </c>
      <c r="I2264">
        <v>1.7840917902222699</v>
      </c>
    </row>
    <row r="2265" spans="1:9" x14ac:dyDescent="0.25">
      <c r="A2265">
        <v>46.2</v>
      </c>
      <c r="B2265">
        <v>0.78346608580843502</v>
      </c>
      <c r="C2265">
        <v>1.18889885867165</v>
      </c>
      <c r="D2265">
        <v>1.7871997514925213</v>
      </c>
      <c r="E2265">
        <v>1.7909603302030599</v>
      </c>
      <c r="F2265">
        <v>0.70491070130528999</v>
      </c>
      <c r="G2265">
        <v>0.38650479865531201</v>
      </c>
      <c r="H2265">
        <v>1.0158582208438101</v>
      </c>
      <c r="I2265">
        <v>1.7841953030045601</v>
      </c>
    </row>
    <row r="2266" spans="1:9" x14ac:dyDescent="0.25">
      <c r="A2266">
        <v>46.6</v>
      </c>
      <c r="B2266">
        <v>0.79649253820659505</v>
      </c>
      <c r="C2266">
        <v>1.1560651156147701</v>
      </c>
      <c r="D2266">
        <v>1.7885533561090514</v>
      </c>
      <c r="E2266">
        <v>1.7911554197831601</v>
      </c>
      <c r="F2266">
        <v>0.70415718487649603</v>
      </c>
      <c r="G2266">
        <v>0.38825467683950898</v>
      </c>
      <c r="H2266">
        <v>1.01586189596654</v>
      </c>
      <c r="I2266">
        <v>1.78352235285353</v>
      </c>
    </row>
    <row r="2267" spans="1:9" x14ac:dyDescent="0.25">
      <c r="A2267">
        <v>46.6</v>
      </c>
      <c r="B2267">
        <v>0.80481977917928704</v>
      </c>
      <c r="C2267">
        <v>1.1048254620656599</v>
      </c>
      <c r="D2267">
        <v>1.7834708256367751</v>
      </c>
      <c r="E2267">
        <v>1.79106523306239</v>
      </c>
      <c r="F2267">
        <v>0.700538067814379</v>
      </c>
      <c r="G2267">
        <v>0.38650472982338402</v>
      </c>
      <c r="H2267">
        <v>1.0158647985043801</v>
      </c>
      <c r="I2267">
        <v>1.78395426005508</v>
      </c>
    </row>
    <row r="2268" spans="1:9" x14ac:dyDescent="0.25">
      <c r="A2268">
        <v>46.6</v>
      </c>
      <c r="B2268">
        <v>0.81328232832861203</v>
      </c>
      <c r="C2268">
        <v>1.04415686107865</v>
      </c>
      <c r="D2268">
        <v>1.7907315834543127</v>
      </c>
      <c r="E2268">
        <v>1.7908253757725201</v>
      </c>
      <c r="F2268">
        <v>0.70160902481951504</v>
      </c>
      <c r="G2268">
        <v>0.38303589775243602</v>
      </c>
      <c r="H2268">
        <v>1.01586903355138</v>
      </c>
      <c r="I2268">
        <v>1.7840193116690299</v>
      </c>
    </row>
    <row r="2269" spans="1:9" x14ac:dyDescent="0.25">
      <c r="A2269">
        <v>47.9</v>
      </c>
      <c r="B2269">
        <v>0.81064525514083596</v>
      </c>
      <c r="C2269">
        <v>0.97537967238710199</v>
      </c>
      <c r="D2269">
        <v>1.7880504268624076</v>
      </c>
      <c r="E2269">
        <v>1.79078048200609</v>
      </c>
      <c r="F2269">
        <v>0.69769682546868705</v>
      </c>
      <c r="G2269">
        <v>0.38592023757911897</v>
      </c>
      <c r="H2269">
        <v>1.0158714379228599</v>
      </c>
      <c r="I2269">
        <v>1.7837450759849101</v>
      </c>
    </row>
    <row r="2270" spans="1:9" x14ac:dyDescent="0.25">
      <c r="A2270">
        <v>48</v>
      </c>
      <c r="B2270">
        <v>0.90886004485411997</v>
      </c>
      <c r="C2270">
        <v>0.79219390705610304</v>
      </c>
      <c r="D2270">
        <v>1.7859514901641398</v>
      </c>
      <c r="E2270">
        <v>1.7912649185147</v>
      </c>
      <c r="F2270">
        <v>0.69334344734281805</v>
      </c>
      <c r="G2270">
        <v>0.38535480771151498</v>
      </c>
      <c r="H2270">
        <v>1.00693829655221</v>
      </c>
      <c r="I2270">
        <v>1.7844752852247701</v>
      </c>
    </row>
    <row r="2271" spans="1:9" x14ac:dyDescent="0.25">
      <c r="A2271">
        <v>47.1</v>
      </c>
      <c r="B2271">
        <v>0.89487332117037999</v>
      </c>
      <c r="C2271">
        <v>0.71748782110932596</v>
      </c>
      <c r="D2271">
        <v>1.7861497167816232</v>
      </c>
      <c r="E2271">
        <v>1.79105097957257</v>
      </c>
      <c r="F2271">
        <v>0.69205845692435997</v>
      </c>
      <c r="G2271">
        <v>0.38707841777917901</v>
      </c>
      <c r="H2271">
        <v>1.00601400407569</v>
      </c>
      <c r="I2271">
        <v>1.7845621336734001</v>
      </c>
    </row>
    <row r="2272" spans="1:9" x14ac:dyDescent="0.25">
      <c r="A2272">
        <v>46.4</v>
      </c>
      <c r="B2272">
        <v>0.89287483874516005</v>
      </c>
      <c r="C2272">
        <v>0.64696706316491603</v>
      </c>
      <c r="D2272">
        <v>1.7839975420775169</v>
      </c>
      <c r="E2272">
        <v>1.79059493137528</v>
      </c>
      <c r="F2272">
        <v>0.69111234689506196</v>
      </c>
      <c r="G2272">
        <v>0.385925674139318</v>
      </c>
      <c r="H2272">
        <v>1.01240573838252</v>
      </c>
      <c r="I2272">
        <v>1.7841458708703299</v>
      </c>
    </row>
    <row r="2273" spans="1:9" x14ac:dyDescent="0.25">
      <c r="A2273">
        <v>47.4</v>
      </c>
      <c r="B2273">
        <v>0.89710508475930995</v>
      </c>
      <c r="C2273">
        <v>0.59407044316850599</v>
      </c>
      <c r="D2273">
        <v>1.7833734114133259</v>
      </c>
      <c r="E2273">
        <v>1.7910492924588901</v>
      </c>
      <c r="F2273">
        <v>0.69083511388210295</v>
      </c>
      <c r="G2273">
        <v>0.38303589775243602</v>
      </c>
      <c r="H2273">
        <v>1.0127860592034099</v>
      </c>
      <c r="I2273">
        <v>1.7840482240027999</v>
      </c>
    </row>
    <row r="2274" spans="1:9" x14ac:dyDescent="0.25">
      <c r="A2274">
        <v>46.9</v>
      </c>
      <c r="B2274">
        <v>0.89686820863974903</v>
      </c>
      <c r="C2274">
        <v>0.55731236952191998</v>
      </c>
      <c r="D2274">
        <v>1.7800805841160434</v>
      </c>
      <c r="E2274">
        <v>1.7908901021079999</v>
      </c>
      <c r="F2274">
        <v>0.68860411063400495</v>
      </c>
      <c r="G2274">
        <v>0.38303589775243602</v>
      </c>
      <c r="H2274">
        <v>1.0132549037066501</v>
      </c>
      <c r="I2274">
        <v>1.78378723048113</v>
      </c>
    </row>
    <row r="2275" spans="1:9" x14ac:dyDescent="0.25">
      <c r="A2275">
        <v>46.8</v>
      </c>
      <c r="B2275">
        <v>0.89496392773042199</v>
      </c>
      <c r="C2275">
        <v>0.54116050295391405</v>
      </c>
      <c r="D2275">
        <v>1.7874240307511597</v>
      </c>
      <c r="E2275">
        <v>1.7907979953111299</v>
      </c>
      <c r="F2275">
        <v>0.689937199776121</v>
      </c>
      <c r="G2275">
        <v>0.38535480771151498</v>
      </c>
      <c r="H2275">
        <v>1.0125374317975899</v>
      </c>
      <c r="I2275">
        <v>1.7837822037962401</v>
      </c>
    </row>
    <row r="2276" spans="1:9" x14ac:dyDescent="0.25">
      <c r="A2276">
        <v>45.4</v>
      </c>
      <c r="B2276">
        <v>0.90494147137858405</v>
      </c>
      <c r="C2276">
        <v>0.52209643813402495</v>
      </c>
      <c r="D2276">
        <v>1.7806911220978925</v>
      </c>
      <c r="E2276">
        <v>1.79125470542758</v>
      </c>
      <c r="F2276">
        <v>0.69081813633402001</v>
      </c>
      <c r="G2276">
        <v>0.38419407795249599</v>
      </c>
      <c r="H2276">
        <v>1.0139121355596901</v>
      </c>
      <c r="I2276">
        <v>1.78378040189785</v>
      </c>
    </row>
    <row r="2277" spans="1:9" x14ac:dyDescent="0.25">
      <c r="A2277">
        <v>44.2</v>
      </c>
      <c r="B2277">
        <v>0.91135001365400303</v>
      </c>
      <c r="C2277">
        <v>0.49646823252083999</v>
      </c>
      <c r="D2277">
        <v>1.7879756671095282</v>
      </c>
      <c r="E2277">
        <v>1.7913527101147499</v>
      </c>
      <c r="F2277">
        <v>0.691443435777224</v>
      </c>
      <c r="G2277">
        <v>0.389396996773336</v>
      </c>
      <c r="H2277">
        <v>1.0148725370909299</v>
      </c>
      <c r="I2277">
        <v>1.7837383469502801</v>
      </c>
    </row>
    <row r="2278" spans="1:9" x14ac:dyDescent="0.25">
      <c r="A2278">
        <v>43.2</v>
      </c>
      <c r="B2278">
        <v>0.92088279707325404</v>
      </c>
      <c r="C2278">
        <v>0.45960406170078999</v>
      </c>
      <c r="D2278">
        <v>1.7842524048714241</v>
      </c>
      <c r="E2278">
        <v>1.79136622789719</v>
      </c>
      <c r="F2278">
        <v>0.69249657529532405</v>
      </c>
      <c r="G2278">
        <v>0.38303589775243602</v>
      </c>
      <c r="H2278">
        <v>1.0150724747633699</v>
      </c>
      <c r="I2278">
        <v>1.78356048567143</v>
      </c>
    </row>
    <row r="2279" spans="1:9" x14ac:dyDescent="0.25">
      <c r="A2279">
        <v>42.1</v>
      </c>
      <c r="B2279">
        <v>0.91164976991192204</v>
      </c>
      <c r="C2279">
        <v>0.43472215682917098</v>
      </c>
      <c r="D2279">
        <v>1.7887493172794779</v>
      </c>
      <c r="E2279">
        <v>1.7916000399408401</v>
      </c>
      <c r="F2279">
        <v>0.69170683241091602</v>
      </c>
      <c r="G2279">
        <v>0.38419132525643201</v>
      </c>
      <c r="H2279">
        <v>1.0156948346263901</v>
      </c>
      <c r="I2279">
        <v>1.7833387630156701</v>
      </c>
    </row>
    <row r="2280" spans="1:9" x14ac:dyDescent="0.25">
      <c r="A2280">
        <v>41.5</v>
      </c>
      <c r="B2280">
        <v>0.90261808867159599</v>
      </c>
      <c r="C2280">
        <v>0.42008516851712902</v>
      </c>
      <c r="D2280">
        <v>1.7796807327104911</v>
      </c>
      <c r="E2280">
        <v>1.7915726867223201</v>
      </c>
      <c r="F2280">
        <v>0.69029669362797197</v>
      </c>
      <c r="G2280">
        <v>0.38535480771151498</v>
      </c>
      <c r="H2280">
        <v>1.01574248465785</v>
      </c>
      <c r="I2280">
        <v>1.7825213267506099</v>
      </c>
    </row>
    <row r="2281" spans="1:9" x14ac:dyDescent="0.25">
      <c r="A2281">
        <v>40.700000000000003</v>
      </c>
      <c r="B2281">
        <v>0.90619710961536903</v>
      </c>
      <c r="C2281">
        <v>0.41116936658762698</v>
      </c>
      <c r="D2281">
        <v>1.7889996491792712</v>
      </c>
      <c r="E2281">
        <v>1.7914402500972799</v>
      </c>
      <c r="F2281">
        <v>0.69294799007717101</v>
      </c>
      <c r="G2281">
        <v>0.38535480771151498</v>
      </c>
      <c r="H2281">
        <v>1.01609980525712</v>
      </c>
      <c r="I2281">
        <v>1.7817939353896901</v>
      </c>
    </row>
    <row r="2282" spans="1:9" x14ac:dyDescent="0.25">
      <c r="A2282">
        <v>40.200000000000003</v>
      </c>
      <c r="B2282">
        <v>0.90384372604579599</v>
      </c>
      <c r="C2282">
        <v>0.389644556336526</v>
      </c>
      <c r="D2282">
        <v>1.7849252426473394</v>
      </c>
      <c r="E2282">
        <v>1.7913965162080501</v>
      </c>
      <c r="F2282">
        <v>0.69248270765775199</v>
      </c>
      <c r="G2282">
        <v>0.38766251358527298</v>
      </c>
      <c r="H2282">
        <v>1.01569803755526</v>
      </c>
      <c r="I2282">
        <v>1.7815514274780799</v>
      </c>
    </row>
    <row r="2283" spans="1:9" x14ac:dyDescent="0.25">
      <c r="A2283">
        <v>39.799999999999997</v>
      </c>
      <c r="B2283">
        <v>0.90331891786507201</v>
      </c>
      <c r="C2283">
        <v>0.369785187673213</v>
      </c>
      <c r="D2283">
        <v>1.782041328543837</v>
      </c>
      <c r="E2283">
        <v>1.7913106275439501</v>
      </c>
      <c r="F2283">
        <v>0.69238771811584998</v>
      </c>
      <c r="G2283">
        <v>0.38188590680863799</v>
      </c>
      <c r="H2283">
        <v>1.01543505927788</v>
      </c>
      <c r="I2283">
        <v>1.7821389482827299</v>
      </c>
    </row>
    <row r="2284" spans="1:9" x14ac:dyDescent="0.25">
      <c r="A2284">
        <v>39.700000000000003</v>
      </c>
      <c r="B2284">
        <v>0.90418766934207995</v>
      </c>
      <c r="C2284">
        <v>0.36826121549098201</v>
      </c>
      <c r="D2284">
        <v>1.7848788009826719</v>
      </c>
      <c r="E2284">
        <v>1.79131839576815</v>
      </c>
      <c r="F2284">
        <v>0.69333997320973995</v>
      </c>
      <c r="G2284">
        <v>0.38304133431263498</v>
      </c>
      <c r="H2284">
        <v>1.0143182211122801</v>
      </c>
      <c r="I2284">
        <v>1.78230615982447</v>
      </c>
    </row>
    <row r="2285" spans="1:9" x14ac:dyDescent="0.25">
      <c r="A2285">
        <v>40.200000000000003</v>
      </c>
      <c r="B2285">
        <v>0.91308463340610302</v>
      </c>
      <c r="C2285">
        <v>0.37204520603506802</v>
      </c>
      <c r="D2285">
        <v>1.784601283718195</v>
      </c>
      <c r="E2285">
        <v>1.7912893477238401</v>
      </c>
      <c r="F2285">
        <v>0.69362023899664804</v>
      </c>
      <c r="G2285">
        <v>0.38535480771151498</v>
      </c>
      <c r="H2285">
        <v>1.0140500170325599</v>
      </c>
      <c r="I2285">
        <v>1.7822794676018801</v>
      </c>
    </row>
    <row r="2286" spans="1:9" x14ac:dyDescent="0.25">
      <c r="A2286">
        <v>40.4</v>
      </c>
      <c r="B2286">
        <v>0.92126087598303996</v>
      </c>
      <c r="C2286">
        <v>0.37821519341781201</v>
      </c>
      <c r="D2286">
        <v>1.7802210418335747</v>
      </c>
      <c r="E2286">
        <v>1.7913067335735</v>
      </c>
      <c r="F2286">
        <v>0.69310199078326795</v>
      </c>
      <c r="G2286">
        <v>0.38708385433937798</v>
      </c>
      <c r="H2286">
        <v>1.0137573595327001</v>
      </c>
      <c r="I2286">
        <v>1.78242262621839</v>
      </c>
    </row>
    <row r="2287" spans="1:9" x14ac:dyDescent="0.25">
      <c r="A2287">
        <v>40.200000000000003</v>
      </c>
      <c r="B2287">
        <v>0.91731254620352998</v>
      </c>
      <c r="C2287">
        <v>0.367937086199838</v>
      </c>
      <c r="D2287">
        <v>1.7896226471199337</v>
      </c>
      <c r="E2287">
        <v>1.7910699827757099</v>
      </c>
      <c r="F2287">
        <v>0.69356507136569701</v>
      </c>
      <c r="G2287">
        <v>0.38766251358527298</v>
      </c>
      <c r="H2287">
        <v>1.0125465766511701</v>
      </c>
      <c r="I2287">
        <v>1.7824352499312299</v>
      </c>
    </row>
    <row r="2288" spans="1:9" x14ac:dyDescent="0.25">
      <c r="A2288">
        <v>39.1</v>
      </c>
      <c r="B2288">
        <v>0.91648898713360905</v>
      </c>
      <c r="C2288">
        <v>0.36145905072835199</v>
      </c>
      <c r="D2288">
        <v>1.7835002764485155</v>
      </c>
      <c r="E2288">
        <v>1.79092683667218</v>
      </c>
      <c r="F2288">
        <v>0.69412844190470402</v>
      </c>
      <c r="G2288">
        <v>0.38304133431263498</v>
      </c>
      <c r="H2288">
        <v>1.0124465810562799</v>
      </c>
      <c r="I2288">
        <v>1.7821289511059699</v>
      </c>
    </row>
    <row r="2289" spans="1:9" x14ac:dyDescent="0.25">
      <c r="A2289">
        <v>39</v>
      </c>
      <c r="B2289">
        <v>0.91249871663987403</v>
      </c>
      <c r="C2289">
        <v>0.361172324188899</v>
      </c>
      <c r="D2289">
        <v>1.7862992362873822</v>
      </c>
      <c r="E2289">
        <v>1.79076094186648</v>
      </c>
      <c r="F2289">
        <v>0.691565729808161</v>
      </c>
      <c r="G2289">
        <v>0.38246496249270401</v>
      </c>
      <c r="H2289">
        <v>1.0120086237849799</v>
      </c>
      <c r="I2289">
        <v>1.7820577842329599</v>
      </c>
    </row>
    <row r="2290" spans="1:9" x14ac:dyDescent="0.25">
      <c r="A2290">
        <v>38.5</v>
      </c>
      <c r="B2290">
        <v>0.90797577889955094</v>
      </c>
      <c r="C2290">
        <v>0.34947942091073603</v>
      </c>
      <c r="D2290">
        <v>1.785121203817766</v>
      </c>
      <c r="E2290">
        <v>1.79081999750624</v>
      </c>
      <c r="F2290">
        <v>0.69330909794598405</v>
      </c>
      <c r="G2290">
        <v>0.38476769707636299</v>
      </c>
      <c r="H2290">
        <v>1.0125670387694099</v>
      </c>
      <c r="I2290">
        <v>1.7821546762487499</v>
      </c>
    </row>
    <row r="2291" spans="1:9" x14ac:dyDescent="0.25">
      <c r="A2291">
        <v>39.299999999999997</v>
      </c>
      <c r="B2291">
        <v>0.91504631869182795</v>
      </c>
      <c r="C2291">
        <v>0.34670262550442699</v>
      </c>
      <c r="D2291">
        <v>1.7843181028360759</v>
      </c>
      <c r="E2291">
        <v>1.79067016574652</v>
      </c>
      <c r="F2291">
        <v>0.69138142747590703</v>
      </c>
      <c r="G2291">
        <v>0.384778435891584</v>
      </c>
      <c r="H2291">
        <v>1.0132283023611299</v>
      </c>
      <c r="I2291">
        <v>1.7823425622660101</v>
      </c>
    </row>
    <row r="2292" spans="1:9" x14ac:dyDescent="0.25">
      <c r="A2292">
        <v>39.5</v>
      </c>
      <c r="B2292">
        <v>0.91942173734399302</v>
      </c>
      <c r="C2292">
        <v>0.35318577536179702</v>
      </c>
      <c r="D2292">
        <v>1.7899046952785245</v>
      </c>
      <c r="E2292">
        <v>1.7909020812424501</v>
      </c>
      <c r="F2292">
        <v>0.690101799990676</v>
      </c>
      <c r="G2292">
        <v>0.385928164702387</v>
      </c>
      <c r="H2292">
        <v>1.0130198713049501</v>
      </c>
      <c r="I2292">
        <v>1.78210460128018</v>
      </c>
    </row>
    <row r="2293" spans="1:9" x14ac:dyDescent="0.25">
      <c r="A2293">
        <v>39.9</v>
      </c>
      <c r="B2293">
        <v>0.92302792184538296</v>
      </c>
      <c r="C2293">
        <v>0.35272359302952799</v>
      </c>
      <c r="D2293">
        <v>1.7862165474698033</v>
      </c>
      <c r="E2293">
        <v>1.7912550114122701</v>
      </c>
      <c r="F2293">
        <v>0.69270436594056495</v>
      </c>
      <c r="G2293">
        <v>0.38362038999670101</v>
      </c>
      <c r="H2293">
        <v>1.0136887854315699</v>
      </c>
      <c r="I2293">
        <v>1.7822265497341701</v>
      </c>
    </row>
    <row r="2294" spans="1:9" x14ac:dyDescent="0.25">
      <c r="A2294">
        <v>40.6</v>
      </c>
      <c r="B2294">
        <v>0.91991536547853403</v>
      </c>
      <c r="C2294">
        <v>0.36438863347684602</v>
      </c>
      <c r="D2294">
        <v>1.7855448424174165</v>
      </c>
      <c r="E2294">
        <v>1.7913127258939701</v>
      </c>
      <c r="F2294">
        <v>0.69054840597684397</v>
      </c>
      <c r="G2294">
        <v>0.384194009120567</v>
      </c>
      <c r="H2294">
        <v>1.01382657004995</v>
      </c>
      <c r="I2294">
        <v>1.7824274337763699</v>
      </c>
    </row>
    <row r="2295" spans="1:9" x14ac:dyDescent="0.25">
      <c r="A2295">
        <v>40.700000000000003</v>
      </c>
      <c r="B2295">
        <v>0.91836411352905101</v>
      </c>
      <c r="C2295">
        <v>0.35839521107695499</v>
      </c>
      <c r="D2295">
        <v>1.7818680218439802</v>
      </c>
      <c r="E2295">
        <v>1.7913019804082599</v>
      </c>
      <c r="F2295">
        <v>0.68827768407772905</v>
      </c>
      <c r="G2295">
        <v>0.38591493532409699</v>
      </c>
      <c r="H2295">
        <v>1.01306876989507</v>
      </c>
      <c r="I2295">
        <v>1.7828487630616101</v>
      </c>
    </row>
    <row r="2296" spans="1:9" x14ac:dyDescent="0.25">
      <c r="A2296">
        <v>41.3</v>
      </c>
      <c r="B2296">
        <v>0.90257242195295195</v>
      </c>
      <c r="C2296">
        <v>0.36892242490070498</v>
      </c>
      <c r="D2296">
        <v>1.7800024261925784</v>
      </c>
      <c r="E2296">
        <v>1.7912480187641699</v>
      </c>
      <c r="F2296">
        <v>0.689479262368209</v>
      </c>
      <c r="G2296">
        <v>0.385352055015451</v>
      </c>
      <c r="H2296">
        <v>1.0130946181745399</v>
      </c>
      <c r="I2296">
        <v>1.78255444750542</v>
      </c>
    </row>
    <row r="2297" spans="1:9" x14ac:dyDescent="0.25">
      <c r="A2297">
        <v>42.9</v>
      </c>
      <c r="B2297">
        <v>0.89718893048279602</v>
      </c>
      <c r="C2297">
        <v>0.36806745927651302</v>
      </c>
      <c r="D2297">
        <v>1.7862290074286165</v>
      </c>
      <c r="E2297">
        <v>1.79112255610495</v>
      </c>
      <c r="F2297">
        <v>0.68735780267216695</v>
      </c>
      <c r="G2297">
        <v>0.385354545578521</v>
      </c>
      <c r="H2297">
        <v>1.0128878523957501</v>
      </c>
      <c r="I2297">
        <v>1.78226498879358</v>
      </c>
    </row>
    <row r="2298" spans="1:9" x14ac:dyDescent="0.25">
      <c r="A2298">
        <v>43.6</v>
      </c>
      <c r="B2298">
        <v>0.89345938289296301</v>
      </c>
      <c r="C2298">
        <v>0.36608975382265802</v>
      </c>
      <c r="D2298">
        <v>1.7830913632547352</v>
      </c>
      <c r="E2298">
        <v>1.7912532292277199</v>
      </c>
      <c r="F2298">
        <v>0.68512871516408302</v>
      </c>
      <c r="G2298">
        <v>0.38304677087283401</v>
      </c>
      <c r="H2298">
        <v>1.0129705377527201</v>
      </c>
      <c r="I2298">
        <v>1.7824557365667499</v>
      </c>
    </row>
    <row r="2299" spans="1:9" x14ac:dyDescent="0.25">
      <c r="A2299">
        <v>42.8</v>
      </c>
      <c r="B2299">
        <v>0.89483193426188901</v>
      </c>
      <c r="C2299">
        <v>0.369202639743268</v>
      </c>
      <c r="D2299">
        <v>1.7802516253688434</v>
      </c>
      <c r="E2299">
        <v>1.7913923382252901</v>
      </c>
      <c r="F2299">
        <v>0.68753916472023202</v>
      </c>
      <c r="G2299">
        <v>0.38534400006436498</v>
      </c>
      <c r="H2299">
        <v>1.0133511704120699</v>
      </c>
      <c r="I2299">
        <v>1.78275171917196</v>
      </c>
    </row>
    <row r="2300" spans="1:9" x14ac:dyDescent="0.25">
      <c r="A2300">
        <v>41.4</v>
      </c>
      <c r="B2300">
        <v>0.89138164803920705</v>
      </c>
      <c r="C2300">
        <v>0.38150766185190299</v>
      </c>
      <c r="D2300">
        <v>1.787510117739324</v>
      </c>
      <c r="E2300">
        <v>1.79156130053166</v>
      </c>
      <c r="F2300">
        <v>0.686870651955377</v>
      </c>
      <c r="G2300">
        <v>0.38533587964003002</v>
      </c>
      <c r="H2300">
        <v>1.01279684579476</v>
      </c>
      <c r="I2300">
        <v>1.7826507069481601</v>
      </c>
    </row>
    <row r="2301" spans="1:9" x14ac:dyDescent="0.25">
      <c r="A2301">
        <v>40.799999999999997</v>
      </c>
      <c r="B2301">
        <v>0.89415189416833296</v>
      </c>
      <c r="C2301">
        <v>0.37898154843681298</v>
      </c>
      <c r="D2301">
        <v>1.7897449812610091</v>
      </c>
      <c r="E2301">
        <v>1.7916300910893099</v>
      </c>
      <c r="F2301">
        <v>0.68646724161698602</v>
      </c>
      <c r="G2301">
        <v>0.38477568319552002</v>
      </c>
      <c r="H2301">
        <v>1.01292789094733</v>
      </c>
      <c r="I2301">
        <v>1.7829475424137899</v>
      </c>
    </row>
    <row r="2302" spans="1:9" x14ac:dyDescent="0.25">
      <c r="A2302">
        <v>41.5</v>
      </c>
      <c r="B2302">
        <v>0.89920650780703903</v>
      </c>
      <c r="C2302">
        <v>0.37809555950693902</v>
      </c>
      <c r="D2302">
        <v>1.7828183768843724</v>
      </c>
      <c r="E2302">
        <v>1.7916292751863301</v>
      </c>
      <c r="F2302">
        <v>0.689886972046581</v>
      </c>
      <c r="G2302">
        <v>0.38363093551085597</v>
      </c>
      <c r="H2302">
        <v>1.0128751782195899</v>
      </c>
      <c r="I2302">
        <v>1.7826636428181999</v>
      </c>
    </row>
    <row r="2303" spans="1:9" x14ac:dyDescent="0.25">
      <c r="A2303">
        <v>41.7</v>
      </c>
      <c r="B2303">
        <v>0.91002895369231296</v>
      </c>
      <c r="C2303">
        <v>0.37464056826893599</v>
      </c>
      <c r="D2303">
        <v>1.7851053456883674</v>
      </c>
      <c r="E2303">
        <v>1.79151431959311</v>
      </c>
      <c r="F2303">
        <v>0.69185504468147396</v>
      </c>
      <c r="G2303">
        <v>0.38246771518876799</v>
      </c>
      <c r="H2303">
        <v>1.01292142410024</v>
      </c>
      <c r="I2303">
        <v>1.7825094622948201</v>
      </c>
    </row>
    <row r="2304" spans="1:9" x14ac:dyDescent="0.25">
      <c r="A2304">
        <v>41.4</v>
      </c>
      <c r="B2304">
        <v>0.93875944014234802</v>
      </c>
      <c r="C2304">
        <v>0.38110547990678501</v>
      </c>
      <c r="D2304">
        <v>1.7898140773962463</v>
      </c>
      <c r="E2304">
        <v>1.7914206398318999</v>
      </c>
      <c r="F2304">
        <v>0.69248205792491502</v>
      </c>
      <c r="G2304">
        <v>0.38362038999670101</v>
      </c>
      <c r="H2304">
        <v>1.0142350876295301</v>
      </c>
      <c r="I2304">
        <v>1.78263193021994</v>
      </c>
    </row>
    <row r="2305" spans="1:9" x14ac:dyDescent="0.25">
      <c r="A2305">
        <v>42.1</v>
      </c>
      <c r="B2305">
        <v>0.94062132826490796</v>
      </c>
      <c r="C2305">
        <v>0.38216512788163198</v>
      </c>
      <c r="D2305">
        <v>1.7817219005088065</v>
      </c>
      <c r="E2305">
        <v>1.7913826202174099</v>
      </c>
      <c r="F2305">
        <v>0.69602636672500595</v>
      </c>
      <c r="G2305">
        <v>0.38475950782009999</v>
      </c>
      <c r="H2305">
        <v>1.01241038403868</v>
      </c>
      <c r="I2305">
        <v>1.7826801569238799</v>
      </c>
    </row>
    <row r="2306" spans="1:9" x14ac:dyDescent="0.25">
      <c r="A2306">
        <v>42.1</v>
      </c>
      <c r="B2306">
        <v>0.95214239762441799</v>
      </c>
      <c r="C2306">
        <v>0.38239567650884299</v>
      </c>
      <c r="D2306">
        <v>1.7805835133626873</v>
      </c>
      <c r="E2306">
        <v>1.7916024104781001</v>
      </c>
      <c r="F2306">
        <v>0.69646051580632895</v>
      </c>
      <c r="G2306">
        <v>0.38477568319552002</v>
      </c>
      <c r="H2306">
        <v>1.0135105459997999</v>
      </c>
      <c r="I2306">
        <v>1.78273587597067</v>
      </c>
    </row>
    <row r="2307" spans="1:9" x14ac:dyDescent="0.25">
      <c r="A2307">
        <v>42.1</v>
      </c>
      <c r="B2307">
        <v>0.96851666821320903</v>
      </c>
      <c r="C2307">
        <v>0.38278077744698602</v>
      </c>
      <c r="D2307">
        <v>1.785045311341358</v>
      </c>
      <c r="E2307">
        <v>1.79168330108491</v>
      </c>
      <c r="F2307">
        <v>0.697206994289157</v>
      </c>
      <c r="G2307">
        <v>0.382480944567059</v>
      </c>
      <c r="H2307">
        <v>1.01502417241244</v>
      </c>
      <c r="I2307">
        <v>1.7832213768957199</v>
      </c>
    </row>
    <row r="2308" spans="1:9" x14ac:dyDescent="0.25">
      <c r="A2308">
        <v>41.6</v>
      </c>
      <c r="B2308">
        <v>0.96697792866450505</v>
      </c>
      <c r="C2308">
        <v>0.379421208180174</v>
      </c>
      <c r="D2308">
        <v>1.780074920498401</v>
      </c>
      <c r="E2308">
        <v>1.79164019687994</v>
      </c>
      <c r="F2308">
        <v>0.69958485990472796</v>
      </c>
      <c r="G2308">
        <v>0.38304133431263498</v>
      </c>
      <c r="H2308">
        <v>1.0150903564335201</v>
      </c>
      <c r="I2308">
        <v>1.7833779893295201</v>
      </c>
    </row>
    <row r="2309" spans="1:9" x14ac:dyDescent="0.25">
      <c r="A2309">
        <v>40.6</v>
      </c>
      <c r="B2309">
        <v>0.98057729891355605</v>
      </c>
      <c r="C2309">
        <v>0.378018878658129</v>
      </c>
      <c r="D2309">
        <v>1.7849082517944124</v>
      </c>
      <c r="E2309">
        <v>1.7914976501300399</v>
      </c>
      <c r="F2309">
        <v>0.69763696815748499</v>
      </c>
      <c r="G2309">
        <v>0.38247315174896701</v>
      </c>
      <c r="H2309">
        <v>1.01639659770612</v>
      </c>
      <c r="I2309">
        <v>1.7834039296131401</v>
      </c>
    </row>
    <row r="2310" spans="1:9" x14ac:dyDescent="0.25">
      <c r="A2310">
        <v>40.200000000000003</v>
      </c>
      <c r="B2310">
        <v>0.98258723150901905</v>
      </c>
      <c r="C2310">
        <v>0.375543225392864</v>
      </c>
      <c r="D2310">
        <v>1.7859412956523835</v>
      </c>
      <c r="E2310">
        <v>1.7914261211659399</v>
      </c>
      <c r="F2310">
        <v>0.69650309597781701</v>
      </c>
      <c r="G2310">
        <v>0.38360408031610299</v>
      </c>
      <c r="H2310">
        <v>1.0182173482266801</v>
      </c>
      <c r="I2310">
        <v>1.7831964154242701</v>
      </c>
    </row>
    <row r="2311" spans="1:9" x14ac:dyDescent="0.25">
      <c r="A2311">
        <v>39.700000000000003</v>
      </c>
      <c r="B2311">
        <v>0.98649204526223</v>
      </c>
      <c r="C2311">
        <v>0.366930954778736</v>
      </c>
      <c r="D2311">
        <v>1.7818238456263695</v>
      </c>
      <c r="E2311">
        <v>1.79148315681842</v>
      </c>
      <c r="F2311">
        <v>0.69967009032518002</v>
      </c>
      <c r="G2311">
        <v>0.38534930231938702</v>
      </c>
      <c r="H2311">
        <v>1.01895869126301</v>
      </c>
      <c r="I2311">
        <v>1.7832712086020901</v>
      </c>
    </row>
    <row r="2312" spans="1:9" x14ac:dyDescent="0.25">
      <c r="A2312">
        <v>38.799999999999997</v>
      </c>
      <c r="B2312">
        <v>1.00475984448764</v>
      </c>
      <c r="C2312">
        <v>0.37323258685372701</v>
      </c>
      <c r="D2312">
        <v>1.7876970171215227</v>
      </c>
      <c r="E2312">
        <v>1.7916122305877999</v>
      </c>
      <c r="F2312">
        <v>0.69991787249339898</v>
      </c>
      <c r="G2312">
        <v>0.383054563690926</v>
      </c>
      <c r="H2312">
        <v>1.0211821220525401</v>
      </c>
      <c r="I2312">
        <v>1.78302446890424</v>
      </c>
    </row>
    <row r="2313" spans="1:9" x14ac:dyDescent="0.25">
      <c r="A2313">
        <v>39</v>
      </c>
      <c r="B2313">
        <v>1.0136521634990601</v>
      </c>
      <c r="C2313">
        <v>0.38010695825062402</v>
      </c>
      <c r="D2313">
        <v>1.7813877470679058</v>
      </c>
      <c r="E2313">
        <v>1.7916133439512301</v>
      </c>
      <c r="F2313">
        <v>0.698356428638645</v>
      </c>
      <c r="G2313">
        <v>0.38131772424497001</v>
      </c>
      <c r="H2313">
        <v>1.02191081774809</v>
      </c>
      <c r="I2313">
        <v>1.78269838777581</v>
      </c>
    </row>
    <row r="2314" spans="1:9" x14ac:dyDescent="0.25">
      <c r="A2314">
        <v>39</v>
      </c>
      <c r="B2314">
        <v>1.0134388974961399</v>
      </c>
      <c r="C2314">
        <v>0.39057740311961497</v>
      </c>
      <c r="D2314">
        <v>1.7890959306791918</v>
      </c>
      <c r="E2314">
        <v>1.79157086942201</v>
      </c>
      <c r="F2314">
        <v>0.69984537710194095</v>
      </c>
      <c r="G2314">
        <v>0.38362857925296301</v>
      </c>
      <c r="H2314">
        <v>1.02191935195816</v>
      </c>
      <c r="I2314">
        <v>1.78300415798918</v>
      </c>
    </row>
    <row r="2315" spans="1:9" x14ac:dyDescent="0.25">
      <c r="A2315">
        <v>40.200000000000003</v>
      </c>
      <c r="B2315">
        <v>1.0129600440837501</v>
      </c>
      <c r="C2315">
        <v>0.387586681445373</v>
      </c>
      <c r="D2315">
        <v>1.7901731507547733</v>
      </c>
      <c r="E2315">
        <v>1.79143766038831</v>
      </c>
      <c r="F2315">
        <v>0.69854214464533004</v>
      </c>
      <c r="G2315">
        <v>0.38418045213603402</v>
      </c>
      <c r="H2315">
        <v>1.02252277098885</v>
      </c>
      <c r="I2315">
        <v>1.7827049000517301</v>
      </c>
    </row>
    <row r="2316" spans="1:9" x14ac:dyDescent="0.25">
      <c r="A2316">
        <v>40.6</v>
      </c>
      <c r="B2316">
        <v>1.0022752236417301</v>
      </c>
      <c r="C2316">
        <v>0.38484010269559799</v>
      </c>
      <c r="D2316">
        <v>1.7856728401761344</v>
      </c>
      <c r="E2316">
        <v>1.7914318208429301</v>
      </c>
      <c r="F2316">
        <v>0.69628433386706301</v>
      </c>
      <c r="G2316">
        <v>0.38534930231938702</v>
      </c>
      <c r="H2316">
        <v>1.02374786661799</v>
      </c>
      <c r="I2316">
        <v>1.78308348357367</v>
      </c>
    </row>
    <row r="2317" spans="1:9" x14ac:dyDescent="0.25">
      <c r="A2317">
        <v>40.200000000000003</v>
      </c>
      <c r="B2317">
        <v>1.00626284063699</v>
      </c>
      <c r="C2317">
        <v>0.38070311860311401</v>
      </c>
      <c r="D2317">
        <v>1.7870105866632657</v>
      </c>
      <c r="E2317">
        <v>1.7916800168862199</v>
      </c>
      <c r="F2317">
        <v>0.69872866192518301</v>
      </c>
      <c r="G2317">
        <v>0.383054563690926</v>
      </c>
      <c r="H2317">
        <v>1.02464820081304</v>
      </c>
      <c r="I2317">
        <v>1.7827203659975901</v>
      </c>
    </row>
    <row r="2318" spans="1:9" x14ac:dyDescent="0.25">
      <c r="A2318">
        <v>40.1</v>
      </c>
      <c r="B2318">
        <v>1.0095720119279401</v>
      </c>
      <c r="C2318">
        <v>0.37550211018035901</v>
      </c>
      <c r="D2318">
        <v>1.7884128983915202</v>
      </c>
      <c r="E2318">
        <v>1.7916643181116201</v>
      </c>
      <c r="F2318">
        <v>0.69903240101349395</v>
      </c>
      <c r="G2318">
        <v>0.38074410512110302</v>
      </c>
      <c r="H2318">
        <v>1.0249858697697201</v>
      </c>
      <c r="I2318">
        <v>1.7827376536089099</v>
      </c>
    </row>
    <row r="2319" spans="1:9" x14ac:dyDescent="0.25">
      <c r="A2319">
        <v>40.200000000000003</v>
      </c>
      <c r="B2319">
        <v>1.0132612024320899</v>
      </c>
      <c r="C2319">
        <v>0.38010914575808402</v>
      </c>
      <c r="D2319">
        <v>1.7852197507647436</v>
      </c>
      <c r="E2319">
        <v>1.79159513780132</v>
      </c>
      <c r="F2319">
        <v>0.69788741655841902</v>
      </c>
      <c r="G2319">
        <v>0.38305496012909601</v>
      </c>
      <c r="H2319">
        <v>1.0251500838718</v>
      </c>
      <c r="I2319">
        <v>1.7823402515556599</v>
      </c>
    </row>
    <row r="2320" spans="1:9" x14ac:dyDescent="0.25">
      <c r="A2320">
        <v>39</v>
      </c>
      <c r="B2320">
        <v>1.0166393186167799</v>
      </c>
      <c r="C2320">
        <v>0.36757691241986501</v>
      </c>
      <c r="D2320">
        <v>1.7797940050633387</v>
      </c>
      <c r="E2320">
        <v>1.7915033576425701</v>
      </c>
      <c r="F2320">
        <v>0.69978308732763495</v>
      </c>
      <c r="G2320">
        <v>0.38360951687630201</v>
      </c>
      <c r="H2320">
        <v>1.02421588636265</v>
      </c>
      <c r="I2320">
        <v>1.78204224516575</v>
      </c>
    </row>
    <row r="2321" spans="1:9" x14ac:dyDescent="0.25">
      <c r="A2321">
        <v>38.5</v>
      </c>
      <c r="B2321">
        <v>1.0194677147868001</v>
      </c>
      <c r="C2321">
        <v>0.37317793082063699</v>
      </c>
      <c r="D2321">
        <v>1.7804045430451878</v>
      </c>
      <c r="E2321">
        <v>1.79136474368575</v>
      </c>
      <c r="F2321">
        <v>0.69825300069346197</v>
      </c>
      <c r="G2321">
        <v>0.38534930231938702</v>
      </c>
      <c r="H2321">
        <v>1.0237824315548001</v>
      </c>
      <c r="I2321">
        <v>1.7809290578063699</v>
      </c>
    </row>
    <row r="2322" spans="1:9" x14ac:dyDescent="0.25">
      <c r="A2322">
        <v>37.799999999999997</v>
      </c>
      <c r="B2322">
        <v>1.02095315585812</v>
      </c>
      <c r="C2322">
        <v>0.37208626347142099</v>
      </c>
      <c r="D2322">
        <v>1.7882259990093214</v>
      </c>
      <c r="E2322">
        <v>1.7914598602662499</v>
      </c>
      <c r="F2322">
        <v>0.69764029573975095</v>
      </c>
      <c r="G2322">
        <v>0.38190457274712802</v>
      </c>
      <c r="H2322">
        <v>1.02383735827472</v>
      </c>
      <c r="I2322">
        <v>1.7809756696703101</v>
      </c>
    </row>
    <row r="2323" spans="1:9" x14ac:dyDescent="0.25">
      <c r="A2323">
        <v>37.4</v>
      </c>
      <c r="B2323">
        <v>1.0276314191618301</v>
      </c>
      <c r="C2323">
        <v>0.37011478115906699</v>
      </c>
      <c r="D2323">
        <v>1.786130460481639</v>
      </c>
      <c r="E2323">
        <v>1.7916245815413401</v>
      </c>
      <c r="F2323">
        <v>0.70063556705228103</v>
      </c>
      <c r="G2323">
        <v>0.38246771518876799</v>
      </c>
      <c r="H2323">
        <v>1.0249736407069101</v>
      </c>
      <c r="I2323">
        <v>1.7806462398148399</v>
      </c>
    </row>
    <row r="2324" spans="1:9" x14ac:dyDescent="0.25">
      <c r="A2324">
        <v>37.6</v>
      </c>
      <c r="B2324">
        <v>1.02086112239079</v>
      </c>
      <c r="C2324">
        <v>0.36514409623050398</v>
      </c>
      <c r="D2324">
        <v>1.7865948771283147</v>
      </c>
      <c r="E2324">
        <v>1.79160359086404</v>
      </c>
      <c r="F2324">
        <v>0.70073299071283701</v>
      </c>
      <c r="G2324">
        <v>0.38247315174896701</v>
      </c>
      <c r="H2324">
        <v>1.02406688919443</v>
      </c>
      <c r="I2324">
        <v>1.78042369234205</v>
      </c>
    </row>
    <row r="2325" spans="1:9" x14ac:dyDescent="0.25">
      <c r="A2325">
        <v>38.5</v>
      </c>
      <c r="B2325">
        <v>1.02601315433526</v>
      </c>
      <c r="C2325">
        <v>0.36032760513044299</v>
      </c>
      <c r="D2325">
        <v>1.7885329670855388</v>
      </c>
      <c r="E2325">
        <v>1.7915654117531199</v>
      </c>
      <c r="F2325">
        <v>0.69718802877666497</v>
      </c>
      <c r="G2325">
        <v>0.38360951687630201</v>
      </c>
      <c r="H2325">
        <v>1.02477074369604</v>
      </c>
      <c r="I2325">
        <v>1.7805670425631599</v>
      </c>
    </row>
    <row r="2326" spans="1:9" x14ac:dyDescent="0.25">
      <c r="A2326">
        <v>39.700000000000003</v>
      </c>
      <c r="B2326">
        <v>1.02819112641481</v>
      </c>
      <c r="C2326">
        <v>0.36464113408007998</v>
      </c>
      <c r="D2326">
        <v>1.7894006333083521</v>
      </c>
      <c r="E2326">
        <v>1.79158547306889</v>
      </c>
      <c r="F2326">
        <v>0.70124587018034401</v>
      </c>
      <c r="G2326">
        <v>0.38592292144325402</v>
      </c>
      <c r="H2326">
        <v>1.0254515156899899</v>
      </c>
      <c r="I2326">
        <v>1.7802167881513</v>
      </c>
    </row>
    <row r="2327" spans="1:9" x14ac:dyDescent="0.25">
      <c r="A2327">
        <v>40.799999999999997</v>
      </c>
      <c r="B2327">
        <v>1.0348361464831399</v>
      </c>
      <c r="C2327">
        <v>0.37313738974277999</v>
      </c>
      <c r="D2327">
        <v>1.7804555156039692</v>
      </c>
      <c r="E2327">
        <v>1.79151007211039</v>
      </c>
      <c r="F2327">
        <v>0.69957479557380697</v>
      </c>
      <c r="G2327">
        <v>0.37958324105690799</v>
      </c>
      <c r="H2327">
        <v>1.0261634996031701</v>
      </c>
      <c r="I2327">
        <v>1.7801245027994299</v>
      </c>
    </row>
    <row r="2328" spans="1:9" x14ac:dyDescent="0.25">
      <c r="A2328">
        <v>40.799999999999997</v>
      </c>
      <c r="B2328">
        <v>1.03108280907182</v>
      </c>
      <c r="C2328">
        <v>0.37678430817675002</v>
      </c>
      <c r="D2328">
        <v>1.7858721995171463</v>
      </c>
      <c r="E2328">
        <v>1.7914400686440899</v>
      </c>
      <c r="F2328">
        <v>0.69659586899299997</v>
      </c>
      <c r="G2328">
        <v>0.38419132525643201</v>
      </c>
      <c r="H2328">
        <v>1.0269494704737001</v>
      </c>
      <c r="I2328">
        <v>1.7801714333194101</v>
      </c>
    </row>
    <row r="2329" spans="1:9" x14ac:dyDescent="0.25">
      <c r="A2329">
        <v>39.5</v>
      </c>
      <c r="B2329">
        <v>1.0237257645594</v>
      </c>
      <c r="C2329">
        <v>0.37163543505666602</v>
      </c>
      <c r="D2329">
        <v>1.7825578504728226</v>
      </c>
      <c r="E2329">
        <v>1.7915100214333901</v>
      </c>
      <c r="F2329">
        <v>0.70119519550924103</v>
      </c>
      <c r="G2329">
        <v>0.38247039905290298</v>
      </c>
      <c r="H2329">
        <v>1.02704910394674</v>
      </c>
      <c r="I2329">
        <v>1.78018141232792</v>
      </c>
    </row>
    <row r="2330" spans="1:9" x14ac:dyDescent="0.25">
      <c r="A2330">
        <v>38.799999999999997</v>
      </c>
      <c r="B2330">
        <v>1.0285239464216001</v>
      </c>
      <c r="C2330">
        <v>0.36293188046200198</v>
      </c>
      <c r="D2330">
        <v>1.7839159859834666</v>
      </c>
      <c r="E2330">
        <v>1.7915870514715799</v>
      </c>
      <c r="F2330">
        <v>0.70009799261828198</v>
      </c>
      <c r="G2330">
        <v>0.38418857256036798</v>
      </c>
      <c r="H2330">
        <v>1.0248913403139599</v>
      </c>
      <c r="I2330">
        <v>1.78007732578782</v>
      </c>
    </row>
    <row r="2331" spans="1:9" x14ac:dyDescent="0.25">
      <c r="A2331">
        <v>39</v>
      </c>
      <c r="B2331">
        <v>1.02564568987161</v>
      </c>
      <c r="C2331">
        <v>0.35577424797616602</v>
      </c>
      <c r="D2331">
        <v>1.7894719948906461</v>
      </c>
      <c r="E2331">
        <v>1.7915413568885199</v>
      </c>
      <c r="F2331">
        <v>0.69736874548059502</v>
      </c>
      <c r="G2331">
        <v>0.38476219168423498</v>
      </c>
      <c r="H2331">
        <v>1.02520346996598</v>
      </c>
      <c r="I2331">
        <v>1.78010886172314</v>
      </c>
    </row>
    <row r="2332" spans="1:9" x14ac:dyDescent="0.25">
      <c r="A2332">
        <v>40</v>
      </c>
      <c r="B2332">
        <v>1.02019050669342</v>
      </c>
      <c r="C2332">
        <v>0.36047374201813498</v>
      </c>
      <c r="D2332">
        <v>1.7901969379488716</v>
      </c>
      <c r="E2332">
        <v>1.7914568580822801</v>
      </c>
      <c r="F2332">
        <v>0.699534891081112</v>
      </c>
      <c r="G2332">
        <v>0.37785687829317999</v>
      </c>
      <c r="H2332">
        <v>1.0252574285268701</v>
      </c>
      <c r="I2332">
        <v>1.7799712023532701</v>
      </c>
    </row>
    <row r="2333" spans="1:9" x14ac:dyDescent="0.25">
      <c r="A2333">
        <v>41.4</v>
      </c>
      <c r="B2333">
        <v>1.01806509531876</v>
      </c>
      <c r="C2333">
        <v>0.35729588969168002</v>
      </c>
      <c r="D2333">
        <v>1.7801904582983057</v>
      </c>
      <c r="E2333">
        <v>1.79138916322513</v>
      </c>
      <c r="F2333">
        <v>0.69802421877963705</v>
      </c>
      <c r="G2333">
        <v>0.38534406889629302</v>
      </c>
      <c r="H2333">
        <v>1.0247749070657599</v>
      </c>
      <c r="I2333">
        <v>1.7799640864623101</v>
      </c>
    </row>
    <row r="2334" spans="1:9" x14ac:dyDescent="0.25">
      <c r="A2334">
        <v>42.2</v>
      </c>
      <c r="B2334">
        <v>1.0108494995988599</v>
      </c>
      <c r="C2334">
        <v>0.35959491621220002</v>
      </c>
      <c r="D2334">
        <v>1.7849682861414216</v>
      </c>
      <c r="E2334">
        <v>1.7915087771616101</v>
      </c>
      <c r="F2334">
        <v>0.69662489190097199</v>
      </c>
      <c r="G2334">
        <v>0.38131497154890698</v>
      </c>
      <c r="H2334">
        <v>1.0241458577692699</v>
      </c>
      <c r="I2334">
        <v>1.77986245506547</v>
      </c>
    </row>
    <row r="2335" spans="1:9" x14ac:dyDescent="0.25">
      <c r="A2335">
        <v>44.1</v>
      </c>
      <c r="B2335">
        <v>1.0124518409254599</v>
      </c>
      <c r="C2335">
        <v>0.362082863006013</v>
      </c>
      <c r="D2335">
        <v>1.7821829189848968</v>
      </c>
      <c r="E2335">
        <v>1.7915430421826399</v>
      </c>
      <c r="F2335">
        <v>0.69987984765002698</v>
      </c>
      <c r="G2335">
        <v>0.38477038094049798</v>
      </c>
      <c r="H2335">
        <v>1.0235794240685101</v>
      </c>
      <c r="I2335">
        <v>1.77987890887192</v>
      </c>
    </row>
    <row r="2336" spans="1:9" x14ac:dyDescent="0.25">
      <c r="A2336">
        <v>43.6</v>
      </c>
      <c r="B2336">
        <v>1.0184194178143999</v>
      </c>
      <c r="C2336">
        <v>0.362416595017029</v>
      </c>
      <c r="D2336">
        <v>1.7823029876789154</v>
      </c>
      <c r="E2336">
        <v>1.7915945305085399</v>
      </c>
      <c r="F2336">
        <v>0.69896253730520796</v>
      </c>
      <c r="G2336">
        <v>0.38360676418023898</v>
      </c>
      <c r="H2336">
        <v>1.0242204715934</v>
      </c>
      <c r="I2336">
        <v>1.7802663796595499</v>
      </c>
    </row>
    <row r="2337" spans="1:9" x14ac:dyDescent="0.25">
      <c r="A2337">
        <v>43.3</v>
      </c>
      <c r="B2337">
        <v>1.02234524477736</v>
      </c>
      <c r="C2337">
        <v>0.37273245259559201</v>
      </c>
      <c r="D2337">
        <v>1.7804362593039851</v>
      </c>
      <c r="E2337">
        <v>1.7915912034608199</v>
      </c>
      <c r="F2337">
        <v>0.69860776012308501</v>
      </c>
      <c r="G2337">
        <v>0.38016773330117298</v>
      </c>
      <c r="H2337">
        <v>1.02388315692865</v>
      </c>
      <c r="I2337">
        <v>1.7801215133666899</v>
      </c>
    </row>
    <row r="2338" spans="1:9" x14ac:dyDescent="0.25">
      <c r="A2338">
        <v>43.3</v>
      </c>
      <c r="B2338">
        <v>1.0096918876204499</v>
      </c>
      <c r="C2338">
        <v>0.37399075462658199</v>
      </c>
      <c r="D2338">
        <v>1.7815882391324462</v>
      </c>
      <c r="E2338">
        <v>1.7916080765023801</v>
      </c>
      <c r="F2338">
        <v>0.69982137686450296</v>
      </c>
      <c r="G2338">
        <v>0.38361502226842997</v>
      </c>
      <c r="H2338">
        <v>1.02384575322702</v>
      </c>
      <c r="I2338">
        <v>1.77994184120844</v>
      </c>
    </row>
    <row r="2339" spans="1:9" x14ac:dyDescent="0.25">
      <c r="A2339">
        <v>43.3</v>
      </c>
      <c r="B2339">
        <v>1.0120471372218001</v>
      </c>
      <c r="C2339">
        <v>0.37416034390884201</v>
      </c>
      <c r="D2339">
        <v>1.7858189615113078</v>
      </c>
      <c r="E2339">
        <v>1.7914437019067699</v>
      </c>
      <c r="F2339">
        <v>0.701699581656129</v>
      </c>
      <c r="G2339">
        <v>0.38016773330117298</v>
      </c>
      <c r="H2339">
        <v>1.02297379607811</v>
      </c>
      <c r="I2339">
        <v>1.7794195396507699</v>
      </c>
    </row>
    <row r="2340" spans="1:9" x14ac:dyDescent="0.25">
      <c r="A2340">
        <v>42.6</v>
      </c>
      <c r="B2340">
        <v>1.0053762117515801</v>
      </c>
      <c r="C2340">
        <v>0.364329783088371</v>
      </c>
      <c r="D2340">
        <v>1.7808848178212622</v>
      </c>
      <c r="E2340">
        <v>1.79144114642609</v>
      </c>
      <c r="F2340">
        <v>0.69920346656426502</v>
      </c>
      <c r="G2340">
        <v>0.38477038094049798</v>
      </c>
      <c r="H2340">
        <v>1.02210555349982</v>
      </c>
      <c r="I2340">
        <v>1.77891098948125</v>
      </c>
    </row>
    <row r="2341" spans="1:9" x14ac:dyDescent="0.25">
      <c r="A2341">
        <v>42.2</v>
      </c>
      <c r="B2341">
        <v>1.00646826913392</v>
      </c>
      <c r="C2341">
        <v>0.36105076005912501</v>
      </c>
      <c r="D2341">
        <v>1.7826994409138823</v>
      </c>
      <c r="E2341">
        <v>1.7915276268721101</v>
      </c>
      <c r="F2341">
        <v>0.69959437374516598</v>
      </c>
      <c r="G2341">
        <v>0.38303314505637198</v>
      </c>
      <c r="H2341">
        <v>1.02215874606678</v>
      </c>
      <c r="I2341">
        <v>1.7788953539977199</v>
      </c>
    </row>
    <row r="2342" spans="1:9" x14ac:dyDescent="0.25">
      <c r="A2342">
        <v>40.9</v>
      </c>
      <c r="B2342">
        <v>1.00201563818503</v>
      </c>
      <c r="C2342">
        <v>0.357479325004738</v>
      </c>
      <c r="D2342">
        <v>1.783874075212913</v>
      </c>
      <c r="E2342">
        <v>1.7916064842356101</v>
      </c>
      <c r="F2342">
        <v>0.69987020726472604</v>
      </c>
      <c r="G2342">
        <v>0.38189677992903598</v>
      </c>
      <c r="H2342">
        <v>1.0229746190373401</v>
      </c>
      <c r="I2342">
        <v>1.7790261829212899</v>
      </c>
    </row>
    <row r="2343" spans="1:9" x14ac:dyDescent="0.25">
      <c r="A2343">
        <v>39.799999999999997</v>
      </c>
      <c r="B2343">
        <v>1.00324767034657</v>
      </c>
      <c r="C2343">
        <v>0.351324277262274</v>
      </c>
      <c r="D2343">
        <v>1.7829169238313498</v>
      </c>
      <c r="E2343">
        <v>1.7916014793938599</v>
      </c>
      <c r="F2343">
        <v>0.6991978573116</v>
      </c>
      <c r="G2343">
        <v>0.385920440716224</v>
      </c>
      <c r="H2343">
        <v>1.0215680336201101</v>
      </c>
      <c r="I2343">
        <v>1.7783317826662</v>
      </c>
    </row>
    <row r="2344" spans="1:9" x14ac:dyDescent="0.25">
      <c r="A2344">
        <v>40.9</v>
      </c>
      <c r="B2344">
        <v>1.0009954211932199</v>
      </c>
      <c r="C2344">
        <v>0.35632784691616298</v>
      </c>
      <c r="D2344">
        <v>1.789405164202466</v>
      </c>
      <c r="E2344">
        <v>1.7916232162983099</v>
      </c>
      <c r="F2344">
        <v>0.69866762822320705</v>
      </c>
      <c r="G2344">
        <v>0.38131772424497001</v>
      </c>
      <c r="H2344">
        <v>1.0209962208568999</v>
      </c>
      <c r="I2344">
        <v>1.77842894327886</v>
      </c>
    </row>
    <row r="2345" spans="1:9" x14ac:dyDescent="0.25">
      <c r="A2345">
        <v>41.1</v>
      </c>
      <c r="B2345">
        <v>1.0049011312974401</v>
      </c>
      <c r="C2345">
        <v>0.357946413894072</v>
      </c>
      <c r="D2345">
        <v>1.7860228517464338</v>
      </c>
      <c r="E2345">
        <v>1.7916075634782</v>
      </c>
      <c r="F2345">
        <v>0.69985319691675196</v>
      </c>
      <c r="G2345">
        <v>0.38650218026442501</v>
      </c>
      <c r="H2345">
        <v>1.0214882049808001</v>
      </c>
      <c r="I2345">
        <v>1.7783731328488701</v>
      </c>
    </row>
    <row r="2346" spans="1:9" x14ac:dyDescent="0.25">
      <c r="A2346">
        <v>41.5</v>
      </c>
      <c r="B2346">
        <v>1.00056383023304</v>
      </c>
      <c r="C2346">
        <v>0.35997431745820302</v>
      </c>
      <c r="D2346">
        <v>1.782461568972902</v>
      </c>
      <c r="E2346">
        <v>1.7915464434552</v>
      </c>
      <c r="F2346">
        <v>0.69976687546346805</v>
      </c>
      <c r="G2346">
        <v>0.38418857256036798</v>
      </c>
      <c r="H2346">
        <v>1.0211425751938901</v>
      </c>
      <c r="I2346">
        <v>1.7779236890496199</v>
      </c>
    </row>
    <row r="2347" spans="1:9" x14ac:dyDescent="0.25">
      <c r="A2347">
        <v>40.9</v>
      </c>
      <c r="B2347">
        <v>0.99191390665116896</v>
      </c>
      <c r="C2347">
        <v>0.36069384587068798</v>
      </c>
      <c r="D2347">
        <v>1.7818668891204517</v>
      </c>
      <c r="E2347">
        <v>1.79150930258473</v>
      </c>
      <c r="F2347">
        <v>0.69938293619780101</v>
      </c>
      <c r="G2347">
        <v>0.38189677992903598</v>
      </c>
      <c r="H2347">
        <v>1.02132682647352</v>
      </c>
      <c r="I2347">
        <v>1.77797897550277</v>
      </c>
    </row>
    <row r="2348" spans="1:9" x14ac:dyDescent="0.25">
      <c r="A2348">
        <v>40.4</v>
      </c>
      <c r="B2348">
        <v>0.98675763883272605</v>
      </c>
      <c r="C2348">
        <v>0.35625943804386301</v>
      </c>
      <c r="D2348">
        <v>1.7891899467320553</v>
      </c>
      <c r="E2348">
        <v>1.7914812609325601</v>
      </c>
      <c r="F2348">
        <v>0.69971082737152901</v>
      </c>
      <c r="G2348">
        <v>0.38419139408836001</v>
      </c>
      <c r="H2348">
        <v>1.02143713003115</v>
      </c>
      <c r="I2348">
        <v>1.7778331996161301</v>
      </c>
    </row>
    <row r="2349" spans="1:9" x14ac:dyDescent="0.25">
      <c r="A2349">
        <v>40.299999999999997</v>
      </c>
      <c r="B2349">
        <v>0.98450130535056202</v>
      </c>
      <c r="C2349">
        <v>0.35615631627594901</v>
      </c>
      <c r="D2349">
        <v>1.7884842599738142</v>
      </c>
      <c r="E2349">
        <v>1.7914707153090901</v>
      </c>
      <c r="F2349">
        <v>0.70024761627689203</v>
      </c>
      <c r="G2349">
        <v>0.37958867761710702</v>
      </c>
      <c r="H2349">
        <v>1.0210839403099401</v>
      </c>
      <c r="I2349">
        <v>1.77747166182134</v>
      </c>
    </row>
    <row r="2350" spans="1:9" x14ac:dyDescent="0.25">
      <c r="A2350">
        <v>40.299999999999997</v>
      </c>
      <c r="B2350">
        <v>0.99303935560770296</v>
      </c>
      <c r="C2350">
        <v>0.34938133897922402</v>
      </c>
      <c r="D2350">
        <v>1.7896158507787627</v>
      </c>
      <c r="E2350">
        <v>1.7915646554396201</v>
      </c>
      <c r="F2350">
        <v>0.70150844923165001</v>
      </c>
      <c r="G2350">
        <v>0.38707855208435599</v>
      </c>
      <c r="H2350">
        <v>1.0210927757905099</v>
      </c>
      <c r="I2350">
        <v>1.77698698324805</v>
      </c>
    </row>
    <row r="2351" spans="1:9" x14ac:dyDescent="0.25">
      <c r="A2351">
        <v>41</v>
      </c>
      <c r="B2351">
        <v>0.99855651640045895</v>
      </c>
      <c r="C2351">
        <v>0.34637499597719601</v>
      </c>
      <c r="D2351">
        <v>1.7861757694227782</v>
      </c>
      <c r="E2351">
        <v>1.7916791074462901</v>
      </c>
      <c r="F2351">
        <v>0.70381428068374596</v>
      </c>
      <c r="G2351">
        <v>0.38476494438029901</v>
      </c>
      <c r="H2351">
        <v>1.0216019024465</v>
      </c>
      <c r="I2351">
        <v>1.7760895717932601</v>
      </c>
    </row>
    <row r="2352" spans="1:9" x14ac:dyDescent="0.25">
      <c r="A2352">
        <v>41.1</v>
      </c>
      <c r="B2352">
        <v>1.01619740380984</v>
      </c>
      <c r="C2352">
        <v>0.34572602403122499</v>
      </c>
      <c r="D2352">
        <v>1.7898061483315468</v>
      </c>
      <c r="E2352">
        <v>1.79161542805066</v>
      </c>
      <c r="F2352">
        <v>0.70486017280229196</v>
      </c>
      <c r="G2352">
        <v>0.38362038999670101</v>
      </c>
      <c r="H2352">
        <v>1.02208555081858</v>
      </c>
      <c r="I2352">
        <v>1.7761803245971299</v>
      </c>
    </row>
    <row r="2353" spans="1:9" x14ac:dyDescent="0.25">
      <c r="A2353">
        <v>41.8</v>
      </c>
      <c r="B2353">
        <v>1.02306515998582</v>
      </c>
      <c r="C2353">
        <v>0.34004756632060701</v>
      </c>
      <c r="D2353">
        <v>1.7861429204404522</v>
      </c>
      <c r="E2353">
        <v>1.79152875914299</v>
      </c>
      <c r="F2353">
        <v>0.70674121457364703</v>
      </c>
      <c r="G2353">
        <v>0.38419139408836001</v>
      </c>
      <c r="H2353">
        <v>1.0223487522646</v>
      </c>
      <c r="I2353">
        <v>1.77643773323318</v>
      </c>
    </row>
    <row r="2354" spans="1:9" x14ac:dyDescent="0.25">
      <c r="A2354">
        <v>42</v>
      </c>
      <c r="B2354">
        <v>1.0227729975944799</v>
      </c>
      <c r="C2354">
        <v>0.33753594093874001</v>
      </c>
      <c r="D2354">
        <v>1.7904132881428105</v>
      </c>
      <c r="E2354">
        <v>1.79139767112021</v>
      </c>
      <c r="F2354">
        <v>0.70686067904671501</v>
      </c>
      <c r="G2354">
        <v>0.38074135242503998</v>
      </c>
      <c r="H2354">
        <v>1.02327672779238</v>
      </c>
      <c r="I2354">
        <v>1.7767865305646</v>
      </c>
    </row>
    <row r="2355" spans="1:9" x14ac:dyDescent="0.25">
      <c r="A2355">
        <v>41.7</v>
      </c>
      <c r="B2355">
        <v>1.0248068441584199</v>
      </c>
      <c r="C2355">
        <v>0.334671044478136</v>
      </c>
      <c r="D2355">
        <v>1.7864215704284576</v>
      </c>
      <c r="E2355">
        <v>1.79149955506291</v>
      </c>
      <c r="F2355">
        <v>0.70706967356039696</v>
      </c>
      <c r="G2355">
        <v>0.38823122689228901</v>
      </c>
      <c r="H2355">
        <v>1.0233733773598701</v>
      </c>
      <c r="I2355">
        <v>1.77684716749851</v>
      </c>
    </row>
    <row r="2356" spans="1:9" x14ac:dyDescent="0.25">
      <c r="A2356">
        <v>41.8</v>
      </c>
      <c r="B2356">
        <v>1.02909797195189</v>
      </c>
      <c r="C2356">
        <v>0.32769633474288701</v>
      </c>
      <c r="D2356">
        <v>1.78868815020894</v>
      </c>
      <c r="E2356">
        <v>1.79157379764102</v>
      </c>
      <c r="F2356">
        <v>0.70732057151607697</v>
      </c>
      <c r="G2356">
        <v>0.38476494438029901</v>
      </c>
      <c r="H2356">
        <v>1.0229544343079</v>
      </c>
      <c r="I2356">
        <v>1.7765954760710201</v>
      </c>
    </row>
    <row r="2357" spans="1:9" x14ac:dyDescent="0.25">
      <c r="A2357">
        <v>41.8</v>
      </c>
      <c r="B2357">
        <v>1.03128803976746</v>
      </c>
      <c r="C2357">
        <v>0.33017790783214401</v>
      </c>
      <c r="D2357">
        <v>1.783843491677644</v>
      </c>
      <c r="E2357">
        <v>1.7915668394644</v>
      </c>
      <c r="F2357">
        <v>0.70605330328125204</v>
      </c>
      <c r="G2357">
        <v>0.38534400006436498</v>
      </c>
      <c r="H2357">
        <v>1.02406190888341</v>
      </c>
      <c r="I2357">
        <v>1.7761032538132999</v>
      </c>
    </row>
    <row r="2358" spans="1:9" x14ac:dyDescent="0.25">
      <c r="A2358">
        <v>41.8</v>
      </c>
      <c r="B2358">
        <v>1.0359599638089401</v>
      </c>
      <c r="C2358">
        <v>0.32590225704095099</v>
      </c>
      <c r="D2358">
        <v>1.7861531149522085</v>
      </c>
      <c r="E2358">
        <v>1.7915967338815799</v>
      </c>
      <c r="F2358">
        <v>0.70761790866895302</v>
      </c>
      <c r="G2358">
        <v>0.382465031324632</v>
      </c>
      <c r="H2358">
        <v>1.0249177988846101</v>
      </c>
      <c r="I2358">
        <v>1.7762514588262299</v>
      </c>
    </row>
    <row r="2359" spans="1:9" x14ac:dyDescent="0.25">
      <c r="A2359">
        <v>41.4</v>
      </c>
      <c r="B2359">
        <v>1.03147713917714</v>
      </c>
      <c r="C2359">
        <v>0.32444112036254402</v>
      </c>
      <c r="D2359">
        <v>1.7823698183670955</v>
      </c>
      <c r="E2359">
        <v>1.79146874717518</v>
      </c>
      <c r="F2359">
        <v>0.70628761143469898</v>
      </c>
      <c r="G2359">
        <v>0.38131497154890698</v>
      </c>
      <c r="H2359">
        <v>1.02497246357328</v>
      </c>
      <c r="I2359">
        <v>1.7761585242381399</v>
      </c>
    </row>
    <row r="2360" spans="1:9" x14ac:dyDescent="0.25">
      <c r="A2360">
        <v>41.5</v>
      </c>
      <c r="B2360">
        <v>1.03349261481737</v>
      </c>
      <c r="C2360">
        <v>0.320866905226522</v>
      </c>
      <c r="D2360">
        <v>1.779505160563577</v>
      </c>
      <c r="E2360">
        <v>1.7911734174907601</v>
      </c>
      <c r="F2360">
        <v>0.705770223927636</v>
      </c>
      <c r="G2360">
        <v>0.38765760776842201</v>
      </c>
      <c r="H2360">
        <v>1.02423525674467</v>
      </c>
      <c r="I2360">
        <v>1.77613018285247</v>
      </c>
    </row>
    <row r="2361" spans="1:9" x14ac:dyDescent="0.25">
      <c r="A2361">
        <v>41.7</v>
      </c>
      <c r="B2361">
        <v>1.0358475495738899</v>
      </c>
      <c r="C2361">
        <v>0.31938743279873899</v>
      </c>
      <c r="D2361">
        <v>1.7887923607735601</v>
      </c>
      <c r="E2361">
        <v>1.79137796353221</v>
      </c>
      <c r="F2361">
        <v>0.707184485366954</v>
      </c>
      <c r="G2361">
        <v>0.38534131620022999</v>
      </c>
      <c r="H2361">
        <v>1.02614251830659</v>
      </c>
      <c r="I2361">
        <v>1.7759876887458199</v>
      </c>
    </row>
    <row r="2362" spans="1:9" x14ac:dyDescent="0.25">
      <c r="A2362">
        <v>41.6</v>
      </c>
      <c r="B2362">
        <v>1.03534076837778</v>
      </c>
      <c r="C2362">
        <v>0.31180006186084203</v>
      </c>
      <c r="D2362">
        <v>1.7892477156320077</v>
      </c>
      <c r="E2362">
        <v>1.7915269541811401</v>
      </c>
      <c r="F2362">
        <v>0.70619699747815501</v>
      </c>
      <c r="G2362">
        <v>0.38534400006436498</v>
      </c>
      <c r="H2362">
        <v>1.0262119927527</v>
      </c>
      <c r="I2362">
        <v>1.7757827113085101</v>
      </c>
    </row>
    <row r="2363" spans="1:9" x14ac:dyDescent="0.25">
      <c r="A2363">
        <v>41.2</v>
      </c>
      <c r="B2363">
        <v>1.02945110333972</v>
      </c>
      <c r="C2363">
        <v>0.31289374116013102</v>
      </c>
      <c r="D2363">
        <v>1.790319272089947</v>
      </c>
      <c r="E2363">
        <v>1.7916084497067299</v>
      </c>
      <c r="F2363">
        <v>0.70686721324742496</v>
      </c>
      <c r="G2363">
        <v>0.381891412200765</v>
      </c>
      <c r="H2363">
        <v>1.0255538179241399</v>
      </c>
      <c r="I2363">
        <v>1.775629844956</v>
      </c>
    </row>
    <row r="2364" spans="1:9" x14ac:dyDescent="0.25">
      <c r="A2364">
        <v>41.3</v>
      </c>
      <c r="B2364">
        <v>1.0291675092183901</v>
      </c>
      <c r="C2364">
        <v>0.31902973298901299</v>
      </c>
      <c r="D2364">
        <v>1.7843996589301261</v>
      </c>
      <c r="E2364">
        <v>1.79155689567625</v>
      </c>
      <c r="F2364">
        <v>0.70861540018423497</v>
      </c>
      <c r="G2364">
        <v>0.38189134336883701</v>
      </c>
      <c r="H2364">
        <v>1.02491947743177</v>
      </c>
      <c r="I2364">
        <v>1.77562750708668</v>
      </c>
    </row>
    <row r="2365" spans="1:9" x14ac:dyDescent="0.25">
      <c r="A2365">
        <v>40.4</v>
      </c>
      <c r="B2365">
        <v>1.01991410070266</v>
      </c>
      <c r="C2365">
        <v>0.31077712631781002</v>
      </c>
      <c r="D2365">
        <v>1.7870978063749583</v>
      </c>
      <c r="E2365">
        <v>1.79157983637158</v>
      </c>
      <c r="F2365">
        <v>0.70805666714764703</v>
      </c>
      <c r="G2365">
        <v>0.38708123594849098</v>
      </c>
      <c r="H2365">
        <v>1.02362349703613</v>
      </c>
      <c r="I2365">
        <v>1.77555374400193</v>
      </c>
    </row>
    <row r="2366" spans="1:9" x14ac:dyDescent="0.25">
      <c r="A2366">
        <v>40.1</v>
      </c>
      <c r="B2366">
        <v>1.0233843018825</v>
      </c>
      <c r="C2366">
        <v>0.30886950803743601</v>
      </c>
      <c r="D2366">
        <v>1.7861429204404522</v>
      </c>
      <c r="E2366">
        <v>1.7916071487427401</v>
      </c>
      <c r="F2366">
        <v>0.70532495031212405</v>
      </c>
      <c r="G2366">
        <v>0.38591768802016002</v>
      </c>
      <c r="H2366">
        <v>1.0227008348414299</v>
      </c>
      <c r="I2366">
        <v>1.7756318795980199</v>
      </c>
    </row>
    <row r="2367" spans="1:9" x14ac:dyDescent="0.25">
      <c r="A2367">
        <v>41</v>
      </c>
      <c r="B2367">
        <v>1.0150099724566</v>
      </c>
      <c r="C2367">
        <v>0.31615021980829</v>
      </c>
      <c r="D2367">
        <v>1.7844982058771037</v>
      </c>
      <c r="E2367">
        <v>1.7914839830449401</v>
      </c>
      <c r="F2367">
        <v>0.70776726747016105</v>
      </c>
      <c r="G2367">
        <v>0.38706761013202901</v>
      </c>
      <c r="H2367">
        <v>1.0220187772196101</v>
      </c>
      <c r="I2367">
        <v>1.77574761746275</v>
      </c>
    </row>
    <row r="2368" spans="1:9" x14ac:dyDescent="0.25">
      <c r="A2368">
        <v>40.5</v>
      </c>
      <c r="B2368">
        <v>1.0164585637086601</v>
      </c>
      <c r="C2368">
        <v>0.31831945700304998</v>
      </c>
      <c r="D2368">
        <v>1.7907485743072398</v>
      </c>
      <c r="E2368">
        <v>1.79145257314682</v>
      </c>
      <c r="F2368">
        <v>0.70802790959830897</v>
      </c>
      <c r="G2368">
        <v>0.382465031324632</v>
      </c>
      <c r="H2368">
        <v>1.0228117465159501</v>
      </c>
      <c r="I2368">
        <v>1.7765715015376999</v>
      </c>
    </row>
    <row r="2369" spans="1:9" x14ac:dyDescent="0.25">
      <c r="A2369">
        <v>40.1</v>
      </c>
      <c r="B2369">
        <v>1.01055181687451</v>
      </c>
      <c r="C2369">
        <v>0.31122824583470798</v>
      </c>
      <c r="D2369">
        <v>1.7840666382127539</v>
      </c>
      <c r="E2369">
        <v>1.7913564526337999</v>
      </c>
      <c r="F2369">
        <v>0.70640340901824905</v>
      </c>
      <c r="G2369">
        <v>0.38016229674097402</v>
      </c>
      <c r="H2369">
        <v>1.0214591344261199</v>
      </c>
      <c r="I2369">
        <v>1.7763826864671399</v>
      </c>
    </row>
    <row r="2370" spans="1:9" x14ac:dyDescent="0.25">
      <c r="A2370">
        <v>40.200000000000003</v>
      </c>
      <c r="B2370">
        <v>1.00524188337901</v>
      </c>
      <c r="C2370">
        <v>0.30664663791247099</v>
      </c>
      <c r="D2370">
        <v>1.7843611463301581</v>
      </c>
      <c r="E2370">
        <v>1.79147510542168</v>
      </c>
      <c r="F2370">
        <v>0.70721993643971803</v>
      </c>
      <c r="G2370">
        <v>0.38822847419622503</v>
      </c>
      <c r="H2370">
        <v>1.0210236568686999</v>
      </c>
      <c r="I2370">
        <v>1.77617154842615</v>
      </c>
    </row>
    <row r="2371" spans="1:9" x14ac:dyDescent="0.25">
      <c r="A2371">
        <v>40.4</v>
      </c>
      <c r="B2371">
        <v>1.0099579818065501</v>
      </c>
      <c r="C2371">
        <v>0.30727250603197898</v>
      </c>
      <c r="D2371">
        <v>1.7823981364553074</v>
      </c>
      <c r="E2371">
        <v>1.79155743925613</v>
      </c>
      <c r="F2371">
        <v>0.70644779343097297</v>
      </c>
      <c r="G2371">
        <v>0.38534131620022999</v>
      </c>
      <c r="H2371">
        <v>1.0214685169972599</v>
      </c>
      <c r="I2371">
        <v>1.77646993506516</v>
      </c>
    </row>
    <row r="2372" spans="1:9" x14ac:dyDescent="0.25">
      <c r="A2372">
        <v>40.9</v>
      </c>
      <c r="B2372">
        <v>1.01735028040338</v>
      </c>
      <c r="C2372">
        <v>0.308822207143014</v>
      </c>
      <c r="D2372">
        <v>1.7903158739193616</v>
      </c>
      <c r="E2372">
        <v>1.7914750099633301</v>
      </c>
      <c r="F2372">
        <v>0.70534622458839102</v>
      </c>
      <c r="G2372">
        <v>0.38706761013202901</v>
      </c>
      <c r="H2372">
        <v>1.0239573705493801</v>
      </c>
      <c r="I2372">
        <v>1.77623119717472</v>
      </c>
    </row>
    <row r="2373" spans="1:9" x14ac:dyDescent="0.25">
      <c r="A2373">
        <v>41.1</v>
      </c>
      <c r="B2373">
        <v>1.01225424228345</v>
      </c>
      <c r="C2373">
        <v>0.31985643361673999</v>
      </c>
      <c r="D2373">
        <v>1.7813061909738555</v>
      </c>
      <c r="E2373">
        <v>1.79145851670962</v>
      </c>
      <c r="F2373">
        <v>0.70606151820235297</v>
      </c>
      <c r="G2373">
        <v>0.382465031324632</v>
      </c>
      <c r="H2373">
        <v>1.02353139328072</v>
      </c>
      <c r="I2373">
        <v>1.7765972613877901</v>
      </c>
    </row>
    <row r="2374" spans="1:9" x14ac:dyDescent="0.25">
      <c r="A2374">
        <v>41.2</v>
      </c>
      <c r="B2374">
        <v>1.01515438280365</v>
      </c>
      <c r="C2374">
        <v>0.323811736067384</v>
      </c>
      <c r="D2374">
        <v>1.7886722920795415</v>
      </c>
      <c r="E2374">
        <v>1.7913396243122801</v>
      </c>
      <c r="F2374">
        <v>0.70708937795356996</v>
      </c>
      <c r="G2374">
        <v>0.38016229674097402</v>
      </c>
      <c r="H2374">
        <v>1.02424183846954</v>
      </c>
      <c r="I2374">
        <v>1.7768061123616099</v>
      </c>
    </row>
    <row r="2375" spans="1:9" x14ac:dyDescent="0.25">
      <c r="A2375">
        <v>40.799999999999997</v>
      </c>
      <c r="B2375">
        <v>1.0135586178134</v>
      </c>
      <c r="C2375">
        <v>0.31445247618970201</v>
      </c>
      <c r="D2375">
        <v>1.7857781834642827</v>
      </c>
      <c r="E2375">
        <v>1.7912952417794901</v>
      </c>
      <c r="F2375">
        <v>0.704710785982266</v>
      </c>
      <c r="G2375">
        <v>0.39053919489904099</v>
      </c>
      <c r="H2375">
        <v>1.0232451325370999</v>
      </c>
      <c r="I2375">
        <v>1.7767944438504599</v>
      </c>
    </row>
    <row r="2376" spans="1:9" x14ac:dyDescent="0.25">
      <c r="A2376">
        <v>40.4</v>
      </c>
      <c r="B2376">
        <v>1.01263237468093</v>
      </c>
      <c r="C2376">
        <v>0.31617866713007498</v>
      </c>
      <c r="D2376">
        <v>1.7878737219919651</v>
      </c>
      <c r="E2376">
        <v>1.79126639840903</v>
      </c>
      <c r="F2376">
        <v>0.706224321856049</v>
      </c>
      <c r="G2376">
        <v>0.38650479865531201</v>
      </c>
      <c r="H2376">
        <v>1.02372000769659</v>
      </c>
      <c r="I2376">
        <v>1.77674346680768</v>
      </c>
    </row>
    <row r="2377" spans="1:9" x14ac:dyDescent="0.25">
      <c r="A2377">
        <v>40.700000000000003</v>
      </c>
      <c r="B2377">
        <v>1.0035009063604601</v>
      </c>
      <c r="C2377">
        <v>0.31168521504045199</v>
      </c>
      <c r="D2377">
        <v>1.7906307710602782</v>
      </c>
      <c r="E2377">
        <v>1.79141664770693</v>
      </c>
      <c r="F2377">
        <v>0.70565704895063797</v>
      </c>
      <c r="G2377">
        <v>0.38706761013202901</v>
      </c>
      <c r="H2377">
        <v>1.0239108838211799</v>
      </c>
      <c r="I2377">
        <v>1.7770508595255801</v>
      </c>
    </row>
    <row r="2378" spans="1:9" x14ac:dyDescent="0.25">
      <c r="A2378">
        <v>41.3</v>
      </c>
      <c r="B2378">
        <v>1.0005740192957799</v>
      </c>
      <c r="C2378">
        <v>0.308128362405371</v>
      </c>
      <c r="D2378">
        <v>1.783648663230746</v>
      </c>
      <c r="E2378">
        <v>1.7914272098503099</v>
      </c>
      <c r="F2378">
        <v>0.70187764564523203</v>
      </c>
      <c r="G2378">
        <v>0.381891412200765</v>
      </c>
      <c r="H2378">
        <v>1.0243042087710199</v>
      </c>
      <c r="I2378">
        <v>1.77714260356559</v>
      </c>
    </row>
    <row r="2379" spans="1:9" x14ac:dyDescent="0.25">
      <c r="A2379">
        <v>41.3</v>
      </c>
      <c r="B2379">
        <v>0.99122720735894898</v>
      </c>
      <c r="C2379">
        <v>0.30593785782114102</v>
      </c>
      <c r="D2379">
        <v>1.7876698317568394</v>
      </c>
      <c r="E2379">
        <v>1.7910145338954999</v>
      </c>
      <c r="F2379">
        <v>0.70314060407835099</v>
      </c>
      <c r="G2379">
        <v>0.38074410512110302</v>
      </c>
      <c r="H2379">
        <v>1.0229021969770999</v>
      </c>
      <c r="I2379">
        <v>1.7770936864604201</v>
      </c>
    </row>
    <row r="2380" spans="1:9" x14ac:dyDescent="0.25">
      <c r="A2380">
        <v>41.6</v>
      </c>
      <c r="B2380">
        <v>0.99552761217943697</v>
      </c>
      <c r="C2380">
        <v>0.31009464363477801</v>
      </c>
      <c r="D2380">
        <v>1.7863400143344073</v>
      </c>
      <c r="E2380">
        <v>1.79142796160998</v>
      </c>
      <c r="F2380">
        <v>0.70442763381490803</v>
      </c>
      <c r="G2380">
        <v>0.38996013921497502</v>
      </c>
      <c r="H2380">
        <v>1.0234198919064399</v>
      </c>
      <c r="I2380">
        <v>1.77710643294318</v>
      </c>
    </row>
    <row r="2381" spans="1:9" x14ac:dyDescent="0.25">
      <c r="A2381">
        <v>41.6</v>
      </c>
      <c r="B2381">
        <v>0.99670958858620196</v>
      </c>
      <c r="C2381">
        <v>0.31159287638285099</v>
      </c>
      <c r="D2381">
        <v>1.7796410873869943</v>
      </c>
      <c r="E2381">
        <v>1.7914570281487101</v>
      </c>
      <c r="F2381">
        <v>0.70066451984239997</v>
      </c>
      <c r="G2381">
        <v>0.38477575202744901</v>
      </c>
      <c r="H2381">
        <v>1.02193063711265</v>
      </c>
      <c r="I2381">
        <v>1.77706876484728</v>
      </c>
    </row>
    <row r="2382" spans="1:9" x14ac:dyDescent="0.25">
      <c r="A2382">
        <v>40.9</v>
      </c>
      <c r="B2382">
        <v>0.99977448163685601</v>
      </c>
      <c r="C2382">
        <v>0.30880133193631099</v>
      </c>
      <c r="D2382">
        <v>1.7811566714680966</v>
      </c>
      <c r="E2382">
        <v>1.7914151991223299</v>
      </c>
      <c r="F2382">
        <v>0.70377103105785699</v>
      </c>
      <c r="G2382">
        <v>0.388223037636026</v>
      </c>
      <c r="H2382">
        <v>1.0222890857084901</v>
      </c>
      <c r="I2382">
        <v>1.7769544624826701</v>
      </c>
    </row>
    <row r="2383" spans="1:9" x14ac:dyDescent="0.25">
      <c r="A2383">
        <v>40.799999999999997</v>
      </c>
      <c r="B2383">
        <v>0.99447610338697501</v>
      </c>
      <c r="C2383">
        <v>0.30377582148648302</v>
      </c>
      <c r="D2383">
        <v>1.7860568334522879</v>
      </c>
      <c r="E2383">
        <v>1.79118994265723</v>
      </c>
      <c r="F2383">
        <v>0.70565873134008295</v>
      </c>
      <c r="G2383">
        <v>0.38016504943703699</v>
      </c>
      <c r="H2383">
        <v>1.02145258707335</v>
      </c>
      <c r="I2383">
        <v>1.7769872436388801</v>
      </c>
    </row>
    <row r="2384" spans="1:9" x14ac:dyDescent="0.25">
      <c r="A2384">
        <v>40.6</v>
      </c>
      <c r="B2384">
        <v>0.99979373212999401</v>
      </c>
      <c r="C2384">
        <v>0.30625394066855699</v>
      </c>
      <c r="D2384">
        <v>1.783399464054481</v>
      </c>
      <c r="E2384">
        <v>1.79106545439972</v>
      </c>
      <c r="F2384">
        <v>0.70069039135612299</v>
      </c>
      <c r="G2384">
        <v>0.38074410512110302</v>
      </c>
      <c r="H2384">
        <v>1.02119663845106</v>
      </c>
      <c r="I2384">
        <v>1.77686520395068</v>
      </c>
    </row>
    <row r="2385" spans="1:9" x14ac:dyDescent="0.25">
      <c r="A2385">
        <v>40.4</v>
      </c>
      <c r="B2385">
        <v>1.0027690375174401</v>
      </c>
      <c r="C2385">
        <v>0.30188931127055502</v>
      </c>
      <c r="D2385">
        <v>1.7836373359954611</v>
      </c>
      <c r="E2385">
        <v>1.7909998820462201</v>
      </c>
      <c r="F2385">
        <v>0.70387489368720502</v>
      </c>
      <c r="G2385">
        <v>0.391110130158773</v>
      </c>
      <c r="H2385">
        <v>1.0206922015118101</v>
      </c>
      <c r="I2385">
        <v>1.77709797553587</v>
      </c>
    </row>
    <row r="2386" spans="1:9" x14ac:dyDescent="0.25">
      <c r="A2386">
        <v>40.299999999999997</v>
      </c>
      <c r="B2386">
        <v>0.99624593108739201</v>
      </c>
      <c r="C2386">
        <v>0.30058278797495902</v>
      </c>
      <c r="D2386">
        <v>1.7871952205984074</v>
      </c>
      <c r="E2386">
        <v>1.79143831734129</v>
      </c>
      <c r="F2386">
        <v>0.70510169369870701</v>
      </c>
      <c r="G2386">
        <v>0.38592299027518301</v>
      </c>
      <c r="H2386">
        <v>1.0222018005097699</v>
      </c>
      <c r="I2386">
        <v>1.7774770782503599</v>
      </c>
    </row>
    <row r="2387" spans="1:9" x14ac:dyDescent="0.25">
      <c r="A2387">
        <v>40.4</v>
      </c>
      <c r="B2387">
        <v>0.99929775781976804</v>
      </c>
      <c r="C2387">
        <v>0.30803272800647002</v>
      </c>
      <c r="D2387">
        <v>1.7834889492132306</v>
      </c>
      <c r="E2387">
        <v>1.7915335127629901</v>
      </c>
      <c r="F2387">
        <v>0.70225532682084602</v>
      </c>
      <c r="G2387">
        <v>0.388223037636026</v>
      </c>
      <c r="H2387">
        <v>1.02249130959902</v>
      </c>
      <c r="I2387">
        <v>1.77733709076382</v>
      </c>
    </row>
    <row r="2388" spans="1:9" x14ac:dyDescent="0.25">
      <c r="A2388">
        <v>40.4</v>
      </c>
      <c r="B2388">
        <v>1.0006391336212399</v>
      </c>
      <c r="C2388">
        <v>0.30113902825046102</v>
      </c>
      <c r="D2388">
        <v>1.7900870637666093</v>
      </c>
      <c r="E2388">
        <v>1.7916103166074799</v>
      </c>
      <c r="F2388">
        <v>0.70351956065871502</v>
      </c>
      <c r="G2388">
        <v>0.38073866856090399</v>
      </c>
      <c r="H2388">
        <v>1.0220114161960301</v>
      </c>
      <c r="I2388">
        <v>1.7780381327555199</v>
      </c>
    </row>
    <row r="2389" spans="1:9" x14ac:dyDescent="0.25">
      <c r="A2389">
        <v>40.5</v>
      </c>
      <c r="B2389">
        <v>1.00453466353847</v>
      </c>
      <c r="C2389">
        <v>0.32859598017381703</v>
      </c>
      <c r="D2389">
        <v>1.7844087207183541</v>
      </c>
      <c r="E2389">
        <v>1.7914634252980099</v>
      </c>
      <c r="F2389">
        <v>0.70452066391789103</v>
      </c>
      <c r="G2389">
        <v>0.38074410512110302</v>
      </c>
      <c r="H2389">
        <v>1.0226053255857199</v>
      </c>
      <c r="I2389">
        <v>1.7773674557814301</v>
      </c>
    </row>
    <row r="2390" spans="1:9" x14ac:dyDescent="0.25">
      <c r="A2390">
        <v>40.200000000000003</v>
      </c>
      <c r="B2390">
        <v>1.00810260330805</v>
      </c>
      <c r="C2390">
        <v>0.33225785451461498</v>
      </c>
      <c r="D2390">
        <v>1.7863128289697239</v>
      </c>
      <c r="E2390">
        <v>1.7910485632053199</v>
      </c>
      <c r="F2390">
        <v>0.70149678298706097</v>
      </c>
      <c r="G2390">
        <v>0.389381083530909</v>
      </c>
      <c r="H2390">
        <v>1.0227686040766399</v>
      </c>
      <c r="I2390">
        <v>1.7778485008909599</v>
      </c>
    </row>
    <row r="2391" spans="1:9" x14ac:dyDescent="0.25">
      <c r="A2391">
        <v>40.1</v>
      </c>
      <c r="B2391">
        <v>1.01560934876332</v>
      </c>
      <c r="C2391">
        <v>0.32612877764479398</v>
      </c>
      <c r="D2391">
        <v>1.7816074954324304</v>
      </c>
      <c r="E2391">
        <v>1.7912709193966101</v>
      </c>
      <c r="F2391">
        <v>0.70486832658103704</v>
      </c>
      <c r="G2391">
        <v>0.38707841777917901</v>
      </c>
      <c r="H2391">
        <v>1.0232635230206899</v>
      </c>
      <c r="I2391">
        <v>1.77813139938233</v>
      </c>
    </row>
    <row r="2392" spans="1:9" x14ac:dyDescent="0.25">
      <c r="A2392">
        <v>40.5</v>
      </c>
      <c r="B2392">
        <v>1.0158618083822499</v>
      </c>
      <c r="C2392">
        <v>0.33595090335618399</v>
      </c>
      <c r="D2392">
        <v>1.7903022812370197</v>
      </c>
      <c r="E2392">
        <v>1.7913007012295299</v>
      </c>
      <c r="F2392">
        <v>0.70575996687005804</v>
      </c>
      <c r="G2392">
        <v>0.38821760107582698</v>
      </c>
      <c r="H2392">
        <v>1.02477721626278</v>
      </c>
      <c r="I2392">
        <v>1.7780472067998701</v>
      </c>
    </row>
    <row r="2393" spans="1:9" x14ac:dyDescent="0.25">
      <c r="A2393">
        <v>40</v>
      </c>
      <c r="B2393">
        <v>1.00841785060738</v>
      </c>
      <c r="C2393">
        <v>0.32201109425636898</v>
      </c>
      <c r="D2393">
        <v>1.7801360875689387</v>
      </c>
      <c r="E2393">
        <v>1.7912503392744099</v>
      </c>
      <c r="F2393">
        <v>0.70375823881105704</v>
      </c>
      <c r="G2393">
        <v>0.37958324105690799</v>
      </c>
      <c r="H2393">
        <v>1.0250470751368601</v>
      </c>
      <c r="I2393">
        <v>1.7788233099248101</v>
      </c>
    </row>
    <row r="2394" spans="1:9" x14ac:dyDescent="0.25">
      <c r="A2394">
        <v>39.1</v>
      </c>
      <c r="B2394">
        <v>1.02447383284752</v>
      </c>
      <c r="C2394">
        <v>0.32691207866677402</v>
      </c>
      <c r="D2394">
        <v>1.7797679524221837</v>
      </c>
      <c r="E2394">
        <v>1.7912266396210801</v>
      </c>
      <c r="F2394">
        <v>0.70370915998223804</v>
      </c>
      <c r="G2394">
        <v>0.38074410512110302</v>
      </c>
      <c r="H2394">
        <v>1.02500690637007</v>
      </c>
      <c r="I2394">
        <v>1.77903606522763</v>
      </c>
    </row>
    <row r="2395" spans="1:9" x14ac:dyDescent="0.25">
      <c r="A2395">
        <v>38.4</v>
      </c>
      <c r="B2395">
        <v>1.0285372486259701</v>
      </c>
      <c r="C2395">
        <v>0.32612067177020498</v>
      </c>
      <c r="D2395">
        <v>1.7826496010786292</v>
      </c>
      <c r="E2395">
        <v>1.79133576593615</v>
      </c>
      <c r="F2395">
        <v>0.706638822397887</v>
      </c>
      <c r="G2395">
        <v>0.38822833989104799</v>
      </c>
      <c r="H2395">
        <v>1.02606667387746</v>
      </c>
      <c r="I2395">
        <v>1.7788471636124099</v>
      </c>
    </row>
    <row r="2396" spans="1:9" x14ac:dyDescent="0.25">
      <c r="A2396">
        <v>38.4</v>
      </c>
      <c r="B2396">
        <v>1.0417712637949099</v>
      </c>
      <c r="C2396">
        <v>0.32972982821945401</v>
      </c>
      <c r="D2396">
        <v>1.7892601755908211</v>
      </c>
      <c r="E2396">
        <v>1.7914760684796001</v>
      </c>
      <c r="F2396">
        <v>0.70541708710483797</v>
      </c>
      <c r="G2396">
        <v>0.38707841777917901</v>
      </c>
      <c r="H2396">
        <v>1.0260321228587199</v>
      </c>
      <c r="I2396">
        <v>1.77916547442668</v>
      </c>
    </row>
    <row r="2397" spans="1:9" x14ac:dyDescent="0.25">
      <c r="A2397">
        <v>38.6</v>
      </c>
      <c r="B2397">
        <v>1.03723887516488</v>
      </c>
      <c r="C2397">
        <v>0.32715762112723301</v>
      </c>
      <c r="D2397">
        <v>1.7795232841400328</v>
      </c>
      <c r="E2397">
        <v>1.7914018743147899</v>
      </c>
      <c r="F2397">
        <v>0.706106377557294</v>
      </c>
      <c r="G2397">
        <v>0.38706217357182998</v>
      </c>
      <c r="H2397">
        <v>1.0255196219759899</v>
      </c>
      <c r="I2397">
        <v>1.7789415583244199</v>
      </c>
    </row>
    <row r="2398" spans="1:9" x14ac:dyDescent="0.25">
      <c r="A2398">
        <v>38.799999999999997</v>
      </c>
      <c r="B2398">
        <v>1.04429107235623</v>
      </c>
      <c r="C2398">
        <v>0.32195132567313101</v>
      </c>
      <c r="D2398">
        <v>1.7891706904320712</v>
      </c>
      <c r="E2398">
        <v>1.7913979679351</v>
      </c>
      <c r="F2398">
        <v>0.70773997391445598</v>
      </c>
      <c r="G2398">
        <v>0.38074397081592698</v>
      </c>
      <c r="H2398">
        <v>1.0245406486654101</v>
      </c>
      <c r="I2398">
        <v>1.77855222734898</v>
      </c>
    </row>
    <row r="2399" spans="1:9" x14ac:dyDescent="0.25">
      <c r="A2399">
        <v>39.200000000000003</v>
      </c>
      <c r="B2399">
        <v>1.0422223549579801</v>
      </c>
      <c r="C2399">
        <v>0.326005793911538</v>
      </c>
      <c r="D2399">
        <v>1.7844834804712335</v>
      </c>
      <c r="E2399">
        <v>1.7912463794007401</v>
      </c>
      <c r="F2399">
        <v>0.70745499494608599</v>
      </c>
      <c r="G2399">
        <v>0.38017048599723602</v>
      </c>
      <c r="H2399">
        <v>1.0272073872051299</v>
      </c>
      <c r="I2399">
        <v>1.7787714708313001</v>
      </c>
    </row>
    <row r="2400" spans="1:9" x14ac:dyDescent="0.25">
      <c r="A2400">
        <v>39.700000000000003</v>
      </c>
      <c r="B2400">
        <v>1.04082292841204</v>
      </c>
      <c r="C2400">
        <v>0.33087282588445099</v>
      </c>
      <c r="D2400">
        <v>1.785911844840643</v>
      </c>
      <c r="E2400">
        <v>1.7912342823698799</v>
      </c>
      <c r="F2400">
        <v>0.70614410977592701</v>
      </c>
      <c r="G2400">
        <v>0.38707291238705199</v>
      </c>
      <c r="H2400">
        <v>1.0275017497666401</v>
      </c>
      <c r="I2400">
        <v>1.7786591517179899</v>
      </c>
    </row>
    <row r="2401" spans="1:9" x14ac:dyDescent="0.25">
      <c r="A2401">
        <v>39.299999999999997</v>
      </c>
      <c r="B2401">
        <v>1.04817006562939</v>
      </c>
      <c r="C2401">
        <v>0.33866626583176002</v>
      </c>
      <c r="D2401">
        <v>1.7803195887805521</v>
      </c>
      <c r="E2401">
        <v>1.79142882402</v>
      </c>
      <c r="F2401">
        <v>0.70746605118024897</v>
      </c>
      <c r="G2401">
        <v>0.38707841777917901</v>
      </c>
      <c r="H2401">
        <v>1.02260432935001</v>
      </c>
      <c r="I2401">
        <v>1.7785805519147799</v>
      </c>
    </row>
    <row r="2402" spans="1:9" x14ac:dyDescent="0.25">
      <c r="A2402">
        <v>39.9</v>
      </c>
      <c r="B2402">
        <v>1.05331846490147</v>
      </c>
      <c r="C2402">
        <v>0.33185400681890997</v>
      </c>
      <c r="D2402">
        <v>1.7870162502809082</v>
      </c>
      <c r="E2402">
        <v>1.7914096098205501</v>
      </c>
      <c r="F2402">
        <v>0.70719370837779205</v>
      </c>
      <c r="G2402">
        <v>0.388796656759893</v>
      </c>
      <c r="H2402">
        <v>1.0233126818941101</v>
      </c>
      <c r="I2402">
        <v>1.7790054207575501</v>
      </c>
    </row>
    <row r="2403" spans="1:9" x14ac:dyDescent="0.25">
      <c r="A2403">
        <v>39</v>
      </c>
      <c r="B2403">
        <v>1.06011003745564</v>
      </c>
      <c r="C2403">
        <v>0.33366174994253101</v>
      </c>
      <c r="D2403">
        <v>1.7885963996031335</v>
      </c>
      <c r="E2403">
        <v>1.7914454511709801</v>
      </c>
      <c r="F2403">
        <v>0.70631972743837501</v>
      </c>
      <c r="G2403">
        <v>0.38074397081592698</v>
      </c>
      <c r="H2403">
        <v>1.0239459872090899</v>
      </c>
      <c r="I2403">
        <v>1.7791432410389101</v>
      </c>
    </row>
    <row r="2404" spans="1:9" x14ac:dyDescent="0.25">
      <c r="A2404">
        <v>37.9</v>
      </c>
      <c r="B2404">
        <v>1.0666286303013801</v>
      </c>
      <c r="C2404">
        <v>0.334185191943283</v>
      </c>
      <c r="D2404">
        <v>1.782440047225861</v>
      </c>
      <c r="E2404">
        <v>1.7916286998522699</v>
      </c>
      <c r="F2404">
        <v>0.70729115203035398</v>
      </c>
      <c r="G2404">
        <v>0.37958867761710702</v>
      </c>
      <c r="H2404">
        <v>1.02347814221345</v>
      </c>
      <c r="I2404">
        <v>1.77945433110605</v>
      </c>
    </row>
    <row r="2405" spans="1:9" x14ac:dyDescent="0.25">
      <c r="A2405">
        <v>38.700000000000003</v>
      </c>
      <c r="B2405">
        <v>1.0705138242050101</v>
      </c>
      <c r="C2405">
        <v>0.32864736208110401</v>
      </c>
      <c r="D2405">
        <v>1.7893972351377667</v>
      </c>
      <c r="E2405">
        <v>1.79145667210755</v>
      </c>
      <c r="F2405">
        <v>0.70650201170986304</v>
      </c>
      <c r="G2405">
        <v>0.386499293263185</v>
      </c>
      <c r="H2405">
        <v>1.02393424185328</v>
      </c>
      <c r="I2405">
        <v>1.7796717648562399</v>
      </c>
    </row>
    <row r="2406" spans="1:9" x14ac:dyDescent="0.25">
      <c r="A2406">
        <v>39.200000000000003</v>
      </c>
      <c r="B2406">
        <v>1.0704562656549199</v>
      </c>
      <c r="C2406">
        <v>0.32342847611600201</v>
      </c>
      <c r="D2406">
        <v>1.7855108607115622</v>
      </c>
      <c r="E2406">
        <v>1.79135407559485</v>
      </c>
      <c r="F2406">
        <v>0.70574968081991896</v>
      </c>
      <c r="G2406">
        <v>0.38823109258711203</v>
      </c>
      <c r="H2406">
        <v>1.0236053270815599</v>
      </c>
      <c r="I2406">
        <v>1.7796809943091401</v>
      </c>
    </row>
    <row r="2407" spans="1:9" x14ac:dyDescent="0.25">
      <c r="A2407">
        <v>39.299999999999997</v>
      </c>
      <c r="B2407">
        <v>1.0735277927445499</v>
      </c>
      <c r="C2407">
        <v>0.32868856859110601</v>
      </c>
      <c r="D2407">
        <v>1.7883234132327706</v>
      </c>
      <c r="E2407">
        <v>1.7912939522126901</v>
      </c>
      <c r="F2407">
        <v>0.70518862881770095</v>
      </c>
      <c r="G2407">
        <v>0.38764666581609503</v>
      </c>
      <c r="H2407">
        <v>1.0238730808855101</v>
      </c>
      <c r="I2407">
        <v>1.7797846587411801</v>
      </c>
    </row>
    <row r="2408" spans="1:9" x14ac:dyDescent="0.25">
      <c r="A2408">
        <v>39.700000000000003</v>
      </c>
      <c r="B2408">
        <v>1.07002135357922</v>
      </c>
      <c r="C2408">
        <v>0.32350971698514203</v>
      </c>
      <c r="D2408">
        <v>1.7835591780719964</v>
      </c>
      <c r="E2408">
        <v>1.7914275778026001</v>
      </c>
      <c r="F2408">
        <v>0.70550797109498098</v>
      </c>
      <c r="G2408">
        <v>0.38246758088359101</v>
      </c>
      <c r="H2408">
        <v>1.0236483866442301</v>
      </c>
      <c r="I2408">
        <v>1.7798781763337801</v>
      </c>
    </row>
    <row r="2409" spans="1:9" x14ac:dyDescent="0.25">
      <c r="A2409">
        <v>39.799999999999997</v>
      </c>
      <c r="B2409">
        <v>1.06429854419213</v>
      </c>
      <c r="C2409">
        <v>0.31985346573392998</v>
      </c>
      <c r="D2409">
        <v>1.789381377008368</v>
      </c>
      <c r="E2409">
        <v>1.7914170480854399</v>
      </c>
      <c r="F2409">
        <v>0.70601957288036099</v>
      </c>
      <c r="G2409">
        <v>0.37958867761710702</v>
      </c>
      <c r="H2409">
        <v>1.0235900112655301</v>
      </c>
      <c r="I2409">
        <v>1.77961850608371</v>
      </c>
    </row>
    <row r="2410" spans="1:9" x14ac:dyDescent="0.25">
      <c r="A2410">
        <v>40.4</v>
      </c>
      <c r="B2410">
        <v>1.0684798319190301</v>
      </c>
      <c r="C2410">
        <v>0.31516747312402199</v>
      </c>
      <c r="D2410">
        <v>1.7881183902741162</v>
      </c>
      <c r="E2410">
        <v>1.7914401237100701</v>
      </c>
      <c r="F2410">
        <v>0.70589142885672196</v>
      </c>
      <c r="G2410">
        <v>0.384196627511454</v>
      </c>
      <c r="H2410">
        <v>1.02311896994097</v>
      </c>
      <c r="I2410">
        <v>1.77931996331067</v>
      </c>
    </row>
    <row r="2411" spans="1:9" x14ac:dyDescent="0.25">
      <c r="A2411">
        <v>40.6</v>
      </c>
      <c r="B2411">
        <v>1.0656244319891399</v>
      </c>
      <c r="C2411">
        <v>0.31526298187903901</v>
      </c>
      <c r="D2411">
        <v>1.7886632302913137</v>
      </c>
      <c r="E2411">
        <v>1.7915295614114499</v>
      </c>
      <c r="F2411">
        <v>0.70673110005304296</v>
      </c>
      <c r="G2411">
        <v>0.388233845283176</v>
      </c>
      <c r="H2411">
        <v>1.0222557657101401</v>
      </c>
      <c r="I2411">
        <v>1.7793627874656199</v>
      </c>
    </row>
    <row r="2412" spans="1:9" x14ac:dyDescent="0.25">
      <c r="A2412">
        <v>40.6</v>
      </c>
      <c r="B2412">
        <v>1.0685620411685599</v>
      </c>
      <c r="C2412">
        <v>0.31340044799204098</v>
      </c>
      <c r="D2412">
        <v>1.788079877674148</v>
      </c>
      <c r="E2412">
        <v>1.7915167015925999</v>
      </c>
      <c r="F2412">
        <v>0.70690369816909604</v>
      </c>
      <c r="G2412">
        <v>0.386496674872298</v>
      </c>
      <c r="H2412">
        <v>1.0225167988783399</v>
      </c>
      <c r="I2412">
        <v>1.77990223693713</v>
      </c>
    </row>
    <row r="2413" spans="1:9" x14ac:dyDescent="0.25">
      <c r="A2413">
        <v>40.6</v>
      </c>
      <c r="B2413">
        <v>1.05983640447599</v>
      </c>
      <c r="C2413">
        <v>0.31095941470481703</v>
      </c>
      <c r="D2413">
        <v>1.7828659512725684</v>
      </c>
      <c r="E2413">
        <v>1.79156680680017</v>
      </c>
      <c r="F2413">
        <v>0.70467722892034901</v>
      </c>
      <c r="G2413">
        <v>0.38246758088359101</v>
      </c>
      <c r="H2413">
        <v>1.0225190367047901</v>
      </c>
      <c r="I2413">
        <v>1.7802550762456699</v>
      </c>
    </row>
    <row r="2414" spans="1:9" x14ac:dyDescent="0.25">
      <c r="A2414">
        <v>40.6</v>
      </c>
      <c r="B2414">
        <v>1.06186500271696</v>
      </c>
      <c r="C2414">
        <v>0.31547135052509601</v>
      </c>
      <c r="D2414">
        <v>1.7843124392184335</v>
      </c>
      <c r="E2414">
        <v>1.79149202417737</v>
      </c>
      <c r="F2414">
        <v>0.70594407372872703</v>
      </c>
      <c r="G2414">
        <v>0.38189939831992298</v>
      </c>
      <c r="H2414">
        <v>1.02004145708258</v>
      </c>
      <c r="I2414">
        <v>1.78050084961044</v>
      </c>
    </row>
    <row r="2415" spans="1:9" x14ac:dyDescent="0.25">
      <c r="A2415">
        <v>40.700000000000003</v>
      </c>
      <c r="B2415">
        <v>1.0567191162446901</v>
      </c>
      <c r="C2415">
        <v>0.31562974053470799</v>
      </c>
      <c r="D2415">
        <v>1.78709667365143</v>
      </c>
      <c r="E2415">
        <v>1.79156838331618</v>
      </c>
      <c r="F2415">
        <v>0.70584701217004597</v>
      </c>
      <c r="G2415">
        <v>0.38592023757911897</v>
      </c>
      <c r="H2415">
        <v>1.0192157268670201</v>
      </c>
      <c r="I2415">
        <v>1.78062491596195</v>
      </c>
    </row>
    <row r="2416" spans="1:9" x14ac:dyDescent="0.25">
      <c r="A2416">
        <v>40.4</v>
      </c>
      <c r="B2416">
        <v>1.0566866376027699</v>
      </c>
      <c r="C2416">
        <v>0.31752931115115401</v>
      </c>
      <c r="D2416">
        <v>1.7904348098898517</v>
      </c>
      <c r="E2416">
        <v>1.7916192100072099</v>
      </c>
      <c r="F2416">
        <v>0.70263826572384402</v>
      </c>
      <c r="G2416">
        <v>0.388233845283176</v>
      </c>
      <c r="H2416">
        <v>1.0181887761364801</v>
      </c>
      <c r="I2416">
        <v>1.7814230521568499</v>
      </c>
    </row>
    <row r="2417" spans="1:9" x14ac:dyDescent="0.25">
      <c r="A2417">
        <v>40.5</v>
      </c>
      <c r="B2417">
        <v>1.0586107468878401</v>
      </c>
      <c r="C2417">
        <v>0.32418860247937897</v>
      </c>
      <c r="D2417">
        <v>1.785489338964521</v>
      </c>
      <c r="E2417">
        <v>1.7916376701084999</v>
      </c>
      <c r="F2417">
        <v>0.70529155569149604</v>
      </c>
      <c r="G2417">
        <v>0.38707304669222897</v>
      </c>
      <c r="H2417">
        <v>1.0178244285787701</v>
      </c>
      <c r="I2417">
        <v>1.78159952414636</v>
      </c>
    </row>
    <row r="2418" spans="1:9" x14ac:dyDescent="0.25">
      <c r="A2418">
        <v>40.9</v>
      </c>
      <c r="B2418">
        <v>1.05309994904241</v>
      </c>
      <c r="C2418">
        <v>0.32792275989499498</v>
      </c>
      <c r="D2418">
        <v>1.7848889954944283</v>
      </c>
      <c r="E2418">
        <v>1.79166363958568</v>
      </c>
      <c r="F2418">
        <v>0.70405307595075395</v>
      </c>
      <c r="G2418">
        <v>0.38304395270352198</v>
      </c>
      <c r="H2418">
        <v>1.0170164402850801</v>
      </c>
      <c r="I2418">
        <v>1.78151769370766</v>
      </c>
    </row>
    <row r="2419" spans="1:9" x14ac:dyDescent="0.25">
      <c r="A2419">
        <v>40.9</v>
      </c>
      <c r="B2419">
        <v>1.0521325110826001</v>
      </c>
      <c r="C2419">
        <v>0.33005279507933299</v>
      </c>
      <c r="D2419">
        <v>1.7853171649881925</v>
      </c>
      <c r="E2419">
        <v>1.7916270494194699</v>
      </c>
      <c r="F2419">
        <v>0.70234701258408405</v>
      </c>
      <c r="G2419">
        <v>0.38420750063185299</v>
      </c>
      <c r="H2419">
        <v>1.0171901156130601</v>
      </c>
      <c r="I2419">
        <v>1.7820923587572499</v>
      </c>
    </row>
    <row r="2420" spans="1:9" x14ac:dyDescent="0.25">
      <c r="A2420">
        <v>41.2</v>
      </c>
      <c r="B2420">
        <v>1.0567325959741101</v>
      </c>
      <c r="C2420">
        <v>0.34306869723667399</v>
      </c>
      <c r="D2420">
        <v>1.7880209760506671</v>
      </c>
      <c r="E2420">
        <v>1.7915811723872701</v>
      </c>
      <c r="F2420">
        <v>0.70646428022452401</v>
      </c>
      <c r="G2420">
        <v>0.38649660939904901</v>
      </c>
      <c r="H2420">
        <v>1.0182418930080701</v>
      </c>
      <c r="I2420">
        <v>1.7828043403551399</v>
      </c>
    </row>
    <row r="2421" spans="1:9" x14ac:dyDescent="0.25">
      <c r="A2421">
        <v>41</v>
      </c>
      <c r="B2421">
        <v>1.05864142806979</v>
      </c>
      <c r="C2421">
        <v>0.35690147221697399</v>
      </c>
      <c r="D2421">
        <v>1.7836554595719167</v>
      </c>
      <c r="E2421">
        <v>1.79143418709408</v>
      </c>
      <c r="F2421">
        <v>0.70723874988809798</v>
      </c>
      <c r="G2421">
        <v>0.38765747346324497</v>
      </c>
      <c r="H2421">
        <v>1.0186587631506301</v>
      </c>
      <c r="I2421">
        <v>1.78266459168094</v>
      </c>
    </row>
    <row r="2422" spans="1:9" x14ac:dyDescent="0.25">
      <c r="A2422">
        <v>41.4</v>
      </c>
      <c r="B2422">
        <v>1.0587636027535801</v>
      </c>
      <c r="C2422">
        <v>0.355764806891673</v>
      </c>
      <c r="D2422">
        <v>1.7840269928892574</v>
      </c>
      <c r="E2422">
        <v>1.79121496003312</v>
      </c>
      <c r="F2422">
        <v>0.70468908066159996</v>
      </c>
      <c r="G2422">
        <v>0.385923055748431</v>
      </c>
      <c r="H2422">
        <v>1.01792000218985</v>
      </c>
      <c r="I2422">
        <v>1.78281583366246</v>
      </c>
    </row>
    <row r="2423" spans="1:9" x14ac:dyDescent="0.25">
      <c r="A2423">
        <v>41.8</v>
      </c>
      <c r="B2423">
        <v>1.0628015501327199</v>
      </c>
      <c r="C2423">
        <v>0.3551073040139</v>
      </c>
      <c r="D2423">
        <v>1.7803660304452196</v>
      </c>
      <c r="E2423">
        <v>1.79114976924109</v>
      </c>
      <c r="F2423">
        <v>0.70562805508583104</v>
      </c>
      <c r="G2423">
        <v>0.38304395270352198</v>
      </c>
      <c r="H2423">
        <v>1.0180000079861899</v>
      </c>
      <c r="I2423">
        <v>1.7827006276003401</v>
      </c>
    </row>
    <row r="2424" spans="1:9" x14ac:dyDescent="0.25">
      <c r="A2424">
        <v>41.9</v>
      </c>
      <c r="B2424">
        <v>1.0586215041140501</v>
      </c>
      <c r="C2424">
        <v>0.34831383463319998</v>
      </c>
      <c r="D2424">
        <v>1.7898457936550436</v>
      </c>
      <c r="E2424">
        <v>1.79113099582011</v>
      </c>
      <c r="F2424">
        <v>0.70462914591749104</v>
      </c>
      <c r="G2424">
        <v>0.38478111975571899</v>
      </c>
      <c r="H2424">
        <v>1.0174936188263699</v>
      </c>
      <c r="I2424">
        <v>1.78254386504289</v>
      </c>
    </row>
    <row r="2425" spans="1:9" x14ac:dyDescent="0.25">
      <c r="A2425">
        <v>41.6</v>
      </c>
      <c r="B2425">
        <v>1.0589454500725299</v>
      </c>
      <c r="C2425">
        <v>0.358138807226214</v>
      </c>
      <c r="D2425">
        <v>1.7894028987554091</v>
      </c>
      <c r="E2425">
        <v>1.79121597510981</v>
      </c>
      <c r="F2425">
        <v>0.70448235839293305</v>
      </c>
      <c r="G2425">
        <v>0.38418588869623299</v>
      </c>
      <c r="H2425">
        <v>1.0184660803108301</v>
      </c>
      <c r="I2425">
        <v>1.7827368377922499</v>
      </c>
    </row>
    <row r="2426" spans="1:9" x14ac:dyDescent="0.25">
      <c r="A2426">
        <v>41.6</v>
      </c>
      <c r="B2426">
        <v>1.0674939076977099</v>
      </c>
      <c r="C2426">
        <v>0.353734099529391</v>
      </c>
      <c r="D2426">
        <v>1.7817434222558477</v>
      </c>
      <c r="E2426">
        <v>1.7911757139493201</v>
      </c>
      <c r="F2426">
        <v>0.70727835919208304</v>
      </c>
      <c r="G2426">
        <v>0.38592037188429601</v>
      </c>
      <c r="H2426">
        <v>1.0191464335012701</v>
      </c>
      <c r="I2426">
        <v>1.78258491992021</v>
      </c>
    </row>
    <row r="2427" spans="1:9" x14ac:dyDescent="0.25">
      <c r="A2427">
        <v>41.6</v>
      </c>
      <c r="B2427">
        <v>1.0609290968459599</v>
      </c>
      <c r="C2427">
        <v>0.36014208404021397</v>
      </c>
      <c r="D2427">
        <v>1.7844687550653633</v>
      </c>
      <c r="E2427">
        <v>1.79120158418299</v>
      </c>
      <c r="F2427">
        <v>0.70618838075093304</v>
      </c>
      <c r="G2427">
        <v>0.387078483252428</v>
      </c>
      <c r="H2427">
        <v>1.01784196063391</v>
      </c>
      <c r="I2427">
        <v>1.78262552714778</v>
      </c>
    </row>
    <row r="2428" spans="1:9" x14ac:dyDescent="0.25">
      <c r="A2428">
        <v>41.7</v>
      </c>
      <c r="B2428">
        <v>1.05261495496098</v>
      </c>
      <c r="C2428">
        <v>0.36693137417995297</v>
      </c>
      <c r="D2428">
        <v>1.7823097840200861</v>
      </c>
      <c r="E2428">
        <v>1.7912201043237901</v>
      </c>
      <c r="F2428">
        <v>0.70557996191623695</v>
      </c>
      <c r="G2428">
        <v>0.38246758088359101</v>
      </c>
      <c r="H2428">
        <v>1.0177493570038301</v>
      </c>
      <c r="I2428">
        <v>1.78230971807391</v>
      </c>
    </row>
    <row r="2429" spans="1:9" x14ac:dyDescent="0.25">
      <c r="A2429">
        <v>41</v>
      </c>
      <c r="B2429">
        <v>1.0545525437038601</v>
      </c>
      <c r="C2429">
        <v>0.35808238001813403</v>
      </c>
      <c r="D2429">
        <v>1.781699246038237</v>
      </c>
      <c r="E2429">
        <v>1.7910126762454199</v>
      </c>
      <c r="F2429">
        <v>0.70669166749146195</v>
      </c>
      <c r="G2429">
        <v>0.38651016638358299</v>
      </c>
      <c r="H2429">
        <v>1.0182445889142799</v>
      </c>
      <c r="I2429">
        <v>1.78234872135809</v>
      </c>
    </row>
    <row r="2430" spans="1:9" x14ac:dyDescent="0.25">
      <c r="A2430">
        <v>40.299999999999997</v>
      </c>
      <c r="B2430">
        <v>1.05311355481541</v>
      </c>
      <c r="C2430">
        <v>0.35630635069771199</v>
      </c>
      <c r="D2430">
        <v>1.7884616055032447</v>
      </c>
      <c r="E2430">
        <v>1.79102801680298</v>
      </c>
      <c r="F2430">
        <v>0.70656730379084498</v>
      </c>
      <c r="G2430">
        <v>0.38303046119223699</v>
      </c>
      <c r="H2430">
        <v>1.0178264174310401</v>
      </c>
      <c r="I2430">
        <v>1.7821872501388001</v>
      </c>
    </row>
    <row r="2431" spans="1:9" x14ac:dyDescent="0.25">
      <c r="A2431">
        <v>39.6</v>
      </c>
      <c r="B2431">
        <v>1.06088014510564</v>
      </c>
      <c r="C2431">
        <v>0.35914050904374001</v>
      </c>
      <c r="D2431">
        <v>1.7816244862853576</v>
      </c>
      <c r="E2431">
        <v>1.79119235107123</v>
      </c>
      <c r="F2431">
        <v>0.70502967082419699</v>
      </c>
      <c r="G2431">
        <v>0.38649399100816301</v>
      </c>
      <c r="H2431">
        <v>1.01822029961641</v>
      </c>
      <c r="I2431">
        <v>1.78223494694093</v>
      </c>
    </row>
    <row r="2432" spans="1:9" x14ac:dyDescent="0.25">
      <c r="A2432">
        <v>39.6</v>
      </c>
      <c r="B2432">
        <v>1.06034809703341</v>
      </c>
      <c r="C2432">
        <v>0.35789150227674399</v>
      </c>
      <c r="D2432">
        <v>1.7889294203205057</v>
      </c>
      <c r="E2432">
        <v>1.79125319195591</v>
      </c>
      <c r="F2432">
        <v>0.70721272715194805</v>
      </c>
      <c r="G2432">
        <v>0.387078483252428</v>
      </c>
      <c r="H2432">
        <v>1.0176326459632301</v>
      </c>
      <c r="I2432">
        <v>1.7825081730816601</v>
      </c>
    </row>
    <row r="2433" spans="1:9" x14ac:dyDescent="0.25">
      <c r="A2433">
        <v>40.200000000000003</v>
      </c>
      <c r="B2433">
        <v>1.06952284659799</v>
      </c>
      <c r="C2433">
        <v>0.36338162538885899</v>
      </c>
      <c r="D2433">
        <v>1.7860976114993132</v>
      </c>
      <c r="E2433">
        <v>1.7912167957901699</v>
      </c>
      <c r="F2433">
        <v>0.70820416641225903</v>
      </c>
      <c r="G2433">
        <v>0.38189396175972401</v>
      </c>
      <c r="H2433">
        <v>1.0180931297133899</v>
      </c>
      <c r="I2433">
        <v>1.7830435765492301</v>
      </c>
    </row>
    <row r="2434" spans="1:9" x14ac:dyDescent="0.25">
      <c r="A2434">
        <v>40.6</v>
      </c>
      <c r="B2434">
        <v>1.0720170496474</v>
      </c>
      <c r="C2434">
        <v>0.37110500008500302</v>
      </c>
      <c r="D2434">
        <v>1.7896940087022277</v>
      </c>
      <c r="E2434">
        <v>1.7911976686050599</v>
      </c>
      <c r="F2434">
        <v>0.70704508922776199</v>
      </c>
      <c r="G2434">
        <v>0.38535749157565002</v>
      </c>
      <c r="H2434">
        <v>1.0176976210636</v>
      </c>
      <c r="I2434">
        <v>1.78331099876944</v>
      </c>
    </row>
    <row r="2435" spans="1:9" x14ac:dyDescent="0.25">
      <c r="A2435">
        <v>39.6</v>
      </c>
      <c r="B2435">
        <v>1.08098687286039</v>
      </c>
      <c r="C2435">
        <v>0.37365412217445798</v>
      </c>
      <c r="D2435">
        <v>1.786776112892871</v>
      </c>
      <c r="E2435">
        <v>1.7910987375184</v>
      </c>
      <c r="F2435">
        <v>0.71023670596715305</v>
      </c>
      <c r="G2435">
        <v>0.38245408937230602</v>
      </c>
      <c r="H2435">
        <v>1.0174724797026</v>
      </c>
      <c r="I2435">
        <v>1.7833425582779301</v>
      </c>
    </row>
    <row r="2436" spans="1:9" x14ac:dyDescent="0.25">
      <c r="A2436">
        <v>39.299999999999997</v>
      </c>
      <c r="B2436">
        <v>1.0798880641128701</v>
      </c>
      <c r="C2436">
        <v>0.36467263640879199</v>
      </c>
      <c r="D2436">
        <v>1.7879858616212845</v>
      </c>
      <c r="E2436">
        <v>1.79135131378292</v>
      </c>
      <c r="F2436">
        <v>0.71116406839909796</v>
      </c>
      <c r="G2436">
        <v>0.38592037188429601</v>
      </c>
      <c r="H2436">
        <v>1.0169291893157799</v>
      </c>
      <c r="I2436">
        <v>1.78349300620782</v>
      </c>
    </row>
    <row r="2437" spans="1:9" x14ac:dyDescent="0.25">
      <c r="A2437">
        <v>39.799999999999997</v>
      </c>
      <c r="B2437">
        <v>1.07968919498695</v>
      </c>
      <c r="C2437">
        <v>0.36939098108441898</v>
      </c>
      <c r="D2437">
        <v>1.780644680433225</v>
      </c>
      <c r="E2437">
        <v>1.79131920475522</v>
      </c>
      <c r="F2437">
        <v>0.708058589904207</v>
      </c>
      <c r="G2437">
        <v>0.38534400006436498</v>
      </c>
      <c r="H2437">
        <v>1.01687021861001</v>
      </c>
      <c r="I2437">
        <v>1.7836795207890099</v>
      </c>
    </row>
    <row r="2438" spans="1:9" x14ac:dyDescent="0.25">
      <c r="A2438">
        <v>39.6</v>
      </c>
      <c r="B2438">
        <v>1.0763602976090101</v>
      </c>
      <c r="C2438">
        <v>0.36526934483957202</v>
      </c>
      <c r="D2438">
        <v>1.7845231257947303</v>
      </c>
      <c r="E2438">
        <v>1.7912933112501901</v>
      </c>
      <c r="F2438">
        <v>0.70943982748255996</v>
      </c>
      <c r="G2438">
        <v>0.38246758088359101</v>
      </c>
      <c r="H2438">
        <v>1.0164363822858999</v>
      </c>
      <c r="I2438">
        <v>1.78381372743741</v>
      </c>
    </row>
    <row r="2439" spans="1:9" x14ac:dyDescent="0.25">
      <c r="A2439">
        <v>38.5</v>
      </c>
      <c r="B2439">
        <v>1.0842779204301001</v>
      </c>
      <c r="C2439">
        <v>0.36715555903833202</v>
      </c>
      <c r="D2439">
        <v>1.782245218778963</v>
      </c>
      <c r="E2439">
        <v>1.7910838637898101</v>
      </c>
      <c r="F2439">
        <v>0.70940572029362203</v>
      </c>
      <c r="G2439">
        <v>0.386507482519448</v>
      </c>
      <c r="H2439">
        <v>1.0170336121918</v>
      </c>
      <c r="I2439">
        <v>1.7842531885949</v>
      </c>
    </row>
    <row r="2440" spans="1:9" x14ac:dyDescent="0.25">
      <c r="A2440">
        <v>39.9</v>
      </c>
      <c r="B2440">
        <v>1.0711384446155501</v>
      </c>
      <c r="C2440">
        <v>0.367685167284514</v>
      </c>
      <c r="D2440">
        <v>1.7889645347498886</v>
      </c>
      <c r="E2440">
        <v>1.7910518913192699</v>
      </c>
      <c r="F2440">
        <v>0.706040754346699</v>
      </c>
      <c r="G2440">
        <v>0.38245133667624198</v>
      </c>
      <c r="H2440">
        <v>1.0153106356786099</v>
      </c>
      <c r="I2440">
        <v>1.78435819061153</v>
      </c>
    </row>
    <row r="2441" spans="1:9" x14ac:dyDescent="0.25">
      <c r="A2441">
        <v>38.9</v>
      </c>
      <c r="B2441">
        <v>1.07364538076494</v>
      </c>
      <c r="C2441">
        <v>0.367040946343549</v>
      </c>
      <c r="D2441">
        <v>1.7868293508987094</v>
      </c>
      <c r="E2441">
        <v>1.7909381905061501</v>
      </c>
      <c r="F2441">
        <v>0.70855926948931303</v>
      </c>
      <c r="G2441">
        <v>0.38476494438029901</v>
      </c>
      <c r="H2441">
        <v>1.01541324948316</v>
      </c>
      <c r="I2441">
        <v>1.7843972468181999</v>
      </c>
    </row>
    <row r="2442" spans="1:9" x14ac:dyDescent="0.25">
      <c r="A2442">
        <v>38.6</v>
      </c>
      <c r="B2442">
        <v>1.0798798463422801</v>
      </c>
      <c r="C2442">
        <v>0.37122351443539298</v>
      </c>
      <c r="D2442">
        <v>1.7807636164037151</v>
      </c>
      <c r="E2442">
        <v>1.79116997596348</v>
      </c>
      <c r="F2442">
        <v>0.70876923944300096</v>
      </c>
      <c r="G2442">
        <v>0.38707579938829201</v>
      </c>
      <c r="H2442">
        <v>1.0099450953748701</v>
      </c>
      <c r="I2442">
        <v>1.78449188276777</v>
      </c>
    </row>
    <row r="2443" spans="1:9" x14ac:dyDescent="0.25">
      <c r="A2443">
        <v>38.299999999999997</v>
      </c>
      <c r="B2443">
        <v>1.0706237247644701</v>
      </c>
      <c r="C2443">
        <v>0.36655443077967398</v>
      </c>
      <c r="D2443">
        <v>1.7848482174474032</v>
      </c>
      <c r="E2443">
        <v>1.7910824016763001</v>
      </c>
      <c r="F2443">
        <v>0.70796063493292705</v>
      </c>
      <c r="G2443">
        <v>0.38189396175972401</v>
      </c>
      <c r="H2443">
        <v>1.0088585024485599</v>
      </c>
      <c r="I2443">
        <v>1.78432573089386</v>
      </c>
    </row>
    <row r="2444" spans="1:9" x14ac:dyDescent="0.25">
      <c r="A2444">
        <v>38.799999999999997</v>
      </c>
      <c r="B2444">
        <v>1.0773395867947699</v>
      </c>
      <c r="C2444">
        <v>0.36543270868350503</v>
      </c>
      <c r="D2444">
        <v>1.7795946457223268</v>
      </c>
      <c r="E2444">
        <v>1.7912483739466101</v>
      </c>
      <c r="F2444">
        <v>0.70970814307479801</v>
      </c>
      <c r="G2444">
        <v>0.38765747346324497</v>
      </c>
      <c r="H2444">
        <v>1.0090214715393599</v>
      </c>
      <c r="I2444">
        <v>1.7843311154381001</v>
      </c>
    </row>
    <row r="2445" spans="1:9" x14ac:dyDescent="0.25">
      <c r="A2445">
        <v>39</v>
      </c>
      <c r="B2445">
        <v>1.08149088272335</v>
      </c>
      <c r="C2445">
        <v>0.33838165891734401</v>
      </c>
      <c r="D2445">
        <v>1.7814364541796304</v>
      </c>
      <c r="E2445">
        <v>1.7912394461663701</v>
      </c>
      <c r="F2445">
        <v>0.70928741859966704</v>
      </c>
      <c r="G2445">
        <v>0.38187771755237498</v>
      </c>
      <c r="H2445">
        <v>1.00848542110735</v>
      </c>
      <c r="I2445">
        <v>1.7849092400359901</v>
      </c>
    </row>
    <row r="2446" spans="1:9" x14ac:dyDescent="0.25">
      <c r="A2446">
        <v>39.700000000000003</v>
      </c>
      <c r="B2446">
        <v>1.07991558135595</v>
      </c>
      <c r="C2446">
        <v>0.33586968976128601</v>
      </c>
      <c r="D2446">
        <v>1.7905843293956105</v>
      </c>
      <c r="E2446">
        <v>1.79122449053315</v>
      </c>
      <c r="F2446">
        <v>0.70758148981108604</v>
      </c>
      <c r="G2446">
        <v>0.38360951687630201</v>
      </c>
      <c r="H2446">
        <v>1.0091458986814501</v>
      </c>
      <c r="I2446">
        <v>1.78484326704975</v>
      </c>
    </row>
    <row r="2447" spans="1:9" x14ac:dyDescent="0.25">
      <c r="A2447">
        <v>39.1</v>
      </c>
      <c r="B2447">
        <v>1.08184616786746</v>
      </c>
      <c r="C2447">
        <v>0.350346203616551</v>
      </c>
      <c r="D2447">
        <v>1.7805155499509786</v>
      </c>
      <c r="E2447">
        <v>1.7907520008336699</v>
      </c>
      <c r="F2447">
        <v>0.70855951147954599</v>
      </c>
      <c r="G2447">
        <v>0.38649942756836198</v>
      </c>
      <c r="H2447">
        <v>1.0091604995725401</v>
      </c>
      <c r="I2447">
        <v>1.7849998566588701</v>
      </c>
    </row>
    <row r="2448" spans="1:9" x14ac:dyDescent="0.25">
      <c r="A2448">
        <v>38.5</v>
      </c>
      <c r="B2448">
        <v>1.0754083478222201</v>
      </c>
      <c r="C2448">
        <v>0.34699540187816102</v>
      </c>
      <c r="D2448">
        <v>1.7887413882147785</v>
      </c>
      <c r="E2448">
        <v>1.7906300717153201</v>
      </c>
      <c r="F2448">
        <v>0.70793683607671398</v>
      </c>
      <c r="G2448">
        <v>0.38478891257381098</v>
      </c>
      <c r="H2448">
        <v>1.00833848535296</v>
      </c>
      <c r="I2448">
        <v>1.7851507065186101</v>
      </c>
    </row>
    <row r="2449" spans="1:9" x14ac:dyDescent="0.25">
      <c r="A2449">
        <v>38.4</v>
      </c>
      <c r="B2449">
        <v>1.08809158974515</v>
      </c>
      <c r="C2449">
        <v>0.34839475003149001</v>
      </c>
      <c r="D2449">
        <v>1.7889985164557427</v>
      </c>
      <c r="E2449">
        <v>1.79087372485605</v>
      </c>
      <c r="F2449">
        <v>0.70781603154772499</v>
      </c>
      <c r="G2449">
        <v>0.38881014827117799</v>
      </c>
      <c r="H2449">
        <v>1.0082590266281299</v>
      </c>
      <c r="I2449">
        <v>1.7853425321704</v>
      </c>
    </row>
    <row r="2450" spans="1:9" x14ac:dyDescent="0.25">
      <c r="A2450">
        <v>39.299999999999997</v>
      </c>
      <c r="B2450">
        <v>1.07879423324225</v>
      </c>
      <c r="C2450">
        <v>0.34335821887030599</v>
      </c>
      <c r="D2450">
        <v>1.7897540430492369</v>
      </c>
      <c r="E2450">
        <v>1.79081253774911</v>
      </c>
      <c r="F2450">
        <v>0.70850950355745601</v>
      </c>
      <c r="G2450">
        <v>0.384770246635321</v>
      </c>
      <c r="H2450">
        <v>1.0082828717925201</v>
      </c>
      <c r="I2450">
        <v>1.7853534806210201</v>
      </c>
    </row>
    <row r="2451" spans="1:9" x14ac:dyDescent="0.25">
      <c r="A2451">
        <v>40.700000000000003</v>
      </c>
      <c r="B2451">
        <v>1.0768749420641499</v>
      </c>
      <c r="C2451">
        <v>0.34966728513422002</v>
      </c>
      <c r="D2451">
        <v>1.7822814659318742</v>
      </c>
      <c r="E2451">
        <v>1.79050764692683</v>
      </c>
      <c r="F2451">
        <v>0.70659093138553197</v>
      </c>
      <c r="G2451">
        <v>0.38533587964003002</v>
      </c>
      <c r="H2451">
        <v>1.0077876090742801</v>
      </c>
      <c r="I2451">
        <v>1.78560562984033</v>
      </c>
    </row>
    <row r="2452" spans="1:9" x14ac:dyDescent="0.25">
      <c r="A2452">
        <v>39.6</v>
      </c>
      <c r="B2452">
        <v>1.07216708221555</v>
      </c>
      <c r="C2452">
        <v>0.34868165717492</v>
      </c>
      <c r="D2452">
        <v>1.7894130932671655</v>
      </c>
      <c r="E2452">
        <v>1.7907834653064501</v>
      </c>
      <c r="F2452">
        <v>0.70593917636130998</v>
      </c>
      <c r="G2452">
        <v>0.38477038094049798</v>
      </c>
      <c r="H2452">
        <v>1.0094353982598701</v>
      </c>
      <c r="I2452">
        <v>1.7861294346952601</v>
      </c>
    </row>
    <row r="2453" spans="1:9" x14ac:dyDescent="0.25">
      <c r="A2453">
        <v>39.4</v>
      </c>
      <c r="B2453">
        <v>1.0761551560781699</v>
      </c>
      <c r="C2453">
        <v>0.35416142285511998</v>
      </c>
      <c r="D2453">
        <v>1.7857985724877954</v>
      </c>
      <c r="E2453">
        <v>1.79102813904531</v>
      </c>
      <c r="F2453">
        <v>0.70705243289695296</v>
      </c>
      <c r="G2453">
        <v>0.38305181099486202</v>
      </c>
      <c r="H2453">
        <v>1.0106084134617199</v>
      </c>
      <c r="I2453">
        <v>1.7862852876843101</v>
      </c>
    </row>
    <row r="2454" spans="1:9" x14ac:dyDescent="0.25">
      <c r="A2454">
        <v>40.9</v>
      </c>
      <c r="B2454">
        <v>1.0602837276680299</v>
      </c>
      <c r="C2454">
        <v>0.35411525096768898</v>
      </c>
      <c r="D2454">
        <v>1.787339076486524</v>
      </c>
      <c r="E2454">
        <v>1.79096443721114</v>
      </c>
      <c r="F2454">
        <v>0.70623451407228699</v>
      </c>
      <c r="G2454">
        <v>0.38823652914731099</v>
      </c>
      <c r="H2454">
        <v>1.01001668364327</v>
      </c>
      <c r="I2454">
        <v>1.78620578809189</v>
      </c>
    </row>
    <row r="2455" spans="1:9" x14ac:dyDescent="0.25">
      <c r="A2455">
        <v>40.5</v>
      </c>
      <c r="B2455">
        <v>1.0651855561053201</v>
      </c>
      <c r="C2455">
        <v>0.35312040236716702</v>
      </c>
      <c r="D2455">
        <v>1.7822531478436623</v>
      </c>
      <c r="E2455">
        <v>1.79130153442455</v>
      </c>
      <c r="F2455">
        <v>0.70688774942996602</v>
      </c>
      <c r="G2455">
        <v>0.38362025569152403</v>
      </c>
      <c r="H2455">
        <v>1.00981343271984</v>
      </c>
      <c r="I2455">
        <v>1.78647536926571</v>
      </c>
    </row>
    <row r="2456" spans="1:9" x14ac:dyDescent="0.25">
      <c r="A2456">
        <v>41.3</v>
      </c>
      <c r="B2456">
        <v>1.0666715301301299</v>
      </c>
      <c r="C2456">
        <v>0.351387420836696</v>
      </c>
      <c r="D2456">
        <v>1.783789120948277</v>
      </c>
      <c r="E2456">
        <v>1.7912929197835801</v>
      </c>
      <c r="F2456">
        <v>0.70809971661632198</v>
      </c>
      <c r="G2456">
        <v>0.38533587964003102</v>
      </c>
      <c r="H2456">
        <v>1.01004850113968</v>
      </c>
      <c r="I2456">
        <v>1.78649315165476</v>
      </c>
    </row>
    <row r="2457" spans="1:9" x14ac:dyDescent="0.25">
      <c r="A2457">
        <v>42.1</v>
      </c>
      <c r="B2457">
        <v>1.05927249039042</v>
      </c>
      <c r="C2457">
        <v>0.34970414926839499</v>
      </c>
      <c r="D2457">
        <v>1.7802278381747454</v>
      </c>
      <c r="E2457">
        <v>1.7911512089738899</v>
      </c>
      <c r="F2457">
        <v>0.70693961168355202</v>
      </c>
      <c r="G2457">
        <v>0.38534400006436498</v>
      </c>
      <c r="H2457">
        <v>1.01359395435535</v>
      </c>
      <c r="I2457">
        <v>1.7862781346768299</v>
      </c>
    </row>
    <row r="2458" spans="1:9" x14ac:dyDescent="0.25">
      <c r="A2458">
        <v>44</v>
      </c>
      <c r="B2458">
        <v>1.0611201493522999</v>
      </c>
      <c r="C2458">
        <v>0.34853162768324297</v>
      </c>
      <c r="D2458">
        <v>1.7824049327964782</v>
      </c>
      <c r="E2458">
        <v>1.79127433437771</v>
      </c>
      <c r="F2458">
        <v>0.70634847029900605</v>
      </c>
      <c r="G2458">
        <v>0.38247543917493099</v>
      </c>
      <c r="H2458">
        <v>1.01304773437159</v>
      </c>
      <c r="I2458">
        <v>1.7861606748407799</v>
      </c>
    </row>
    <row r="2459" spans="1:9" x14ac:dyDescent="0.25">
      <c r="A2459">
        <v>45.1</v>
      </c>
      <c r="B2459">
        <v>1.0649835215144301</v>
      </c>
      <c r="C2459">
        <v>0.35185307409815397</v>
      </c>
      <c r="D2459">
        <v>1.7852446706823701</v>
      </c>
      <c r="E2459">
        <v>1.7915323431622601</v>
      </c>
      <c r="F2459">
        <v>0.70770049667524504</v>
      </c>
      <c r="G2459">
        <v>0.387662910023444</v>
      </c>
      <c r="H2459">
        <v>1.0124430962876401</v>
      </c>
      <c r="I2459">
        <v>1.7865878424624999</v>
      </c>
    </row>
    <row r="2460" spans="1:9" x14ac:dyDescent="0.25">
      <c r="A2460">
        <v>46.8</v>
      </c>
      <c r="B2460">
        <v>1.0634761384876901</v>
      </c>
      <c r="C2460">
        <v>0.35057649392585699</v>
      </c>
      <c r="D2460">
        <v>1.7896113198846488</v>
      </c>
      <c r="E2460">
        <v>1.7914624165283399</v>
      </c>
      <c r="F2460">
        <v>0.70901009759207401</v>
      </c>
      <c r="G2460">
        <v>0.384770246635321</v>
      </c>
      <c r="H2460">
        <v>1.0130658436486499</v>
      </c>
      <c r="I2460">
        <v>1.78671808970795</v>
      </c>
    </row>
    <row r="2461" spans="1:9" x14ac:dyDescent="0.25">
      <c r="A2461">
        <v>46.6</v>
      </c>
      <c r="B2461">
        <v>1.06165198667005</v>
      </c>
      <c r="C2461">
        <v>0.356198574753405</v>
      </c>
      <c r="D2461">
        <v>1.7817275641264489</v>
      </c>
      <c r="E2461">
        <v>1.79152573895602</v>
      </c>
      <c r="F2461">
        <v>0.70727431352104897</v>
      </c>
      <c r="G2461">
        <v>0.38303046119223699</v>
      </c>
      <c r="H2461">
        <v>1.0122770996313499</v>
      </c>
      <c r="I2461">
        <v>1.78676411761553</v>
      </c>
    </row>
    <row r="2462" spans="1:9" x14ac:dyDescent="0.25">
      <c r="A2462">
        <v>46.4</v>
      </c>
      <c r="B2462">
        <v>1.05845316235911</v>
      </c>
      <c r="C2462">
        <v>0.36663790261095702</v>
      </c>
      <c r="D2462">
        <v>1.7866277261106405</v>
      </c>
      <c r="E2462">
        <v>1.7914337201347801</v>
      </c>
      <c r="F2462">
        <v>0.70930885919603004</v>
      </c>
      <c r="G2462">
        <v>0.38592037188429601</v>
      </c>
      <c r="H2462">
        <v>1.0134039692100201</v>
      </c>
      <c r="I2462">
        <v>1.7868950870131399</v>
      </c>
    </row>
    <row r="2463" spans="1:9" x14ac:dyDescent="0.25">
      <c r="A2463">
        <v>47.3</v>
      </c>
      <c r="B2463">
        <v>1.05571773697237</v>
      </c>
      <c r="C2463">
        <v>0.362793487675524</v>
      </c>
      <c r="D2463">
        <v>1.7882996260386725</v>
      </c>
      <c r="E2463">
        <v>1.79145639215187</v>
      </c>
      <c r="F2463">
        <v>0.70871871162611699</v>
      </c>
      <c r="G2463">
        <v>0.38536253169767798</v>
      </c>
      <c r="H2463">
        <v>1.0128782878868099</v>
      </c>
      <c r="I2463">
        <v>1.78691279383505</v>
      </c>
    </row>
    <row r="2464" spans="1:9" x14ac:dyDescent="0.25">
      <c r="A2464">
        <v>46.8</v>
      </c>
      <c r="B2464">
        <v>1.0567572972575301</v>
      </c>
      <c r="C2464">
        <v>0.36538378338815503</v>
      </c>
      <c r="D2464">
        <v>1.7846126109534799</v>
      </c>
      <c r="E2464">
        <v>1.7914391906841001</v>
      </c>
      <c r="F2464">
        <v>0.70675173743477704</v>
      </c>
      <c r="G2464">
        <v>0.38592856114055801</v>
      </c>
      <c r="H2464">
        <v>1.0123296172521301</v>
      </c>
      <c r="I2464">
        <v>1.78696991675689</v>
      </c>
    </row>
    <row r="2465" spans="1:9" x14ac:dyDescent="0.25">
      <c r="A2465">
        <v>45.7</v>
      </c>
      <c r="B2465">
        <v>1.05990933903424</v>
      </c>
      <c r="C2465">
        <v>0.36680180541740198</v>
      </c>
      <c r="D2465">
        <v>1.7812393602856753</v>
      </c>
      <c r="E2465">
        <v>1.79120593637651</v>
      </c>
      <c r="F2465">
        <v>0.70820397737890395</v>
      </c>
      <c r="G2465">
        <v>0.385343865759188</v>
      </c>
      <c r="H2465">
        <v>1.01238161074508</v>
      </c>
      <c r="I2465">
        <v>1.7870590679394001</v>
      </c>
    </row>
    <row r="2466" spans="1:9" x14ac:dyDescent="0.25">
      <c r="A2466">
        <v>44.8</v>
      </c>
      <c r="B2466">
        <v>1.0678922955510199</v>
      </c>
      <c r="C2466">
        <v>0.36832370855644098</v>
      </c>
      <c r="D2466">
        <v>1.7886586993971998</v>
      </c>
      <c r="E2466">
        <v>1.79128387630118</v>
      </c>
      <c r="F2466">
        <v>0.70887932455963898</v>
      </c>
      <c r="G2466">
        <v>0.38303046119223699</v>
      </c>
      <c r="H2466">
        <v>1.0124798757076101</v>
      </c>
      <c r="I2466">
        <v>1.7870931480669301</v>
      </c>
    </row>
    <row r="2467" spans="1:9" x14ac:dyDescent="0.25">
      <c r="A2467">
        <v>46.4</v>
      </c>
      <c r="B2467">
        <v>1.0698610304826299</v>
      </c>
      <c r="C2467">
        <v>0.370697990826516</v>
      </c>
      <c r="D2467">
        <v>1.7868180236634246</v>
      </c>
      <c r="E2467">
        <v>1.7913775010036199</v>
      </c>
      <c r="F2467">
        <v>0.70726781507914405</v>
      </c>
      <c r="G2467">
        <v>0.38534400006436498</v>
      </c>
      <c r="H2467">
        <v>1.0126662051989199</v>
      </c>
      <c r="I2467">
        <v>1.78730367416734</v>
      </c>
    </row>
    <row r="2468" spans="1:9" x14ac:dyDescent="0.25">
      <c r="A2468">
        <v>46.7</v>
      </c>
      <c r="B2468">
        <v>1.06974691431417</v>
      </c>
      <c r="C2468">
        <v>0.37135737119531398</v>
      </c>
      <c r="D2468">
        <v>1.7898061483315468</v>
      </c>
      <c r="E2468">
        <v>1.79109872853159</v>
      </c>
      <c r="F2468">
        <v>0.70895775877578904</v>
      </c>
      <c r="G2468">
        <v>0.38363892163001401</v>
      </c>
      <c r="H2468">
        <v>1.0118646238378499</v>
      </c>
      <c r="I2468">
        <v>1.78728432601331</v>
      </c>
    </row>
    <row r="2469" spans="1:9" x14ac:dyDescent="0.25">
      <c r="A2469">
        <v>47</v>
      </c>
      <c r="B2469">
        <v>1.0792169393494699</v>
      </c>
      <c r="C2469">
        <v>0.37901731516125903</v>
      </c>
      <c r="D2469">
        <v>1.788711937403038</v>
      </c>
      <c r="E2469">
        <v>1.7913968375764</v>
      </c>
      <c r="F2469">
        <v>0.710347939893753</v>
      </c>
      <c r="G2469">
        <v>0.38477588633262499</v>
      </c>
      <c r="H2469">
        <v>1.0103804305555699</v>
      </c>
      <c r="I2469">
        <v>1.7873618999507901</v>
      </c>
    </row>
    <row r="2470" spans="1:9" x14ac:dyDescent="0.25">
      <c r="A2470">
        <v>48.5</v>
      </c>
      <c r="B2470">
        <v>1.07355144775871</v>
      </c>
      <c r="C2470">
        <v>0.38169636073242402</v>
      </c>
      <c r="D2470">
        <v>1.7867466620811305</v>
      </c>
      <c r="E2470">
        <v>1.79123565713042</v>
      </c>
      <c r="F2470">
        <v>0.70694858698994301</v>
      </c>
      <c r="G2470">
        <v>0.38419387481539102</v>
      </c>
      <c r="H2470">
        <v>1.01169951641669</v>
      </c>
      <c r="I2470">
        <v>1.7874259607610901</v>
      </c>
    </row>
    <row r="2471" spans="1:9" x14ac:dyDescent="0.25">
      <c r="A2471">
        <v>50.1</v>
      </c>
      <c r="B2471">
        <v>1.07844159157321</v>
      </c>
      <c r="C2471">
        <v>0.389171871259261</v>
      </c>
      <c r="D2471">
        <v>1.7797101835222315</v>
      </c>
      <c r="E2471">
        <v>1.7912654247580899</v>
      </c>
      <c r="F2471">
        <v>0.70905050703927996</v>
      </c>
      <c r="G2471">
        <v>0.38245684206837</v>
      </c>
      <c r="H2471">
        <v>1.0128325710889099</v>
      </c>
      <c r="I2471">
        <v>1.7875366742538501</v>
      </c>
    </row>
    <row r="2472" spans="1:9" x14ac:dyDescent="0.25">
      <c r="A2472">
        <v>52.4</v>
      </c>
      <c r="B2472">
        <v>1.06955260809914</v>
      </c>
      <c r="C2472">
        <v>0.39284749123407797</v>
      </c>
      <c r="D2472">
        <v>1.7858416159818775</v>
      </c>
      <c r="E2472">
        <v>1.79117465464865</v>
      </c>
      <c r="F2472">
        <v>0.70907932185951805</v>
      </c>
      <c r="G2472">
        <v>0.38649399100816301</v>
      </c>
      <c r="H2472">
        <v>1.0136386101834001</v>
      </c>
      <c r="I2472">
        <v>1.7873505120233599</v>
      </c>
    </row>
    <row r="2473" spans="1:9" x14ac:dyDescent="0.25">
      <c r="A2473">
        <v>51.9</v>
      </c>
      <c r="B2473">
        <v>1.0601412749164301</v>
      </c>
      <c r="C2473">
        <v>0.38310241484485202</v>
      </c>
      <c r="D2473">
        <v>1.7850430458943012</v>
      </c>
      <c r="E2473">
        <v>1.7911478668391001</v>
      </c>
      <c r="F2473">
        <v>0.70670548818677903</v>
      </c>
      <c r="G2473">
        <v>0.384786159877748</v>
      </c>
      <c r="H2473">
        <v>1.01337972011372</v>
      </c>
      <c r="I2473">
        <v>1.7875866552325099</v>
      </c>
    </row>
    <row r="2474" spans="1:9" x14ac:dyDescent="0.25">
      <c r="A2474">
        <v>53.2</v>
      </c>
      <c r="B2474">
        <v>1.0608191655789401</v>
      </c>
      <c r="C2474">
        <v>0.39067964136243599</v>
      </c>
      <c r="D2474">
        <v>1.7902728304252795</v>
      </c>
      <c r="E2474">
        <v>1.79090243208028</v>
      </c>
      <c r="F2474">
        <v>0.70797360183604896</v>
      </c>
      <c r="G2474">
        <v>0.38477044977242603</v>
      </c>
      <c r="H2474">
        <v>1.0133460472179301</v>
      </c>
      <c r="I2474">
        <v>1.7877158363457299</v>
      </c>
    </row>
    <row r="2475" spans="1:9" x14ac:dyDescent="0.25">
      <c r="A2475">
        <v>53.4</v>
      </c>
      <c r="B2475">
        <v>1.05806405105461</v>
      </c>
      <c r="C2475">
        <v>0.39830057620082998</v>
      </c>
      <c r="D2475">
        <v>1.7851042129648389</v>
      </c>
      <c r="E2475">
        <v>1.79095775372955</v>
      </c>
      <c r="F2475">
        <v>0.708565888859781</v>
      </c>
      <c r="G2475">
        <v>0.38419112211932699</v>
      </c>
      <c r="H2475">
        <v>1.0128463741003</v>
      </c>
      <c r="I2475">
        <v>1.7876531007927301</v>
      </c>
    </row>
    <row r="2476" spans="1:9" x14ac:dyDescent="0.25">
      <c r="A2476">
        <v>56.9</v>
      </c>
      <c r="B2476">
        <v>1.04913066972886</v>
      </c>
      <c r="C2476">
        <v>0.40155106116293199</v>
      </c>
      <c r="D2476">
        <v>1.7828818094019669</v>
      </c>
      <c r="E2476">
        <v>1.7906501338699801</v>
      </c>
      <c r="F2476">
        <v>0.70364311752408104</v>
      </c>
      <c r="G2476">
        <v>0.38303321388829997</v>
      </c>
      <c r="H2476">
        <v>1.0136200870415999</v>
      </c>
      <c r="I2476">
        <v>1.78739552592846</v>
      </c>
    </row>
    <row r="2477" spans="1:9" x14ac:dyDescent="0.25">
      <c r="A2477">
        <v>56.8</v>
      </c>
      <c r="B2477">
        <v>1.0385984928070999</v>
      </c>
      <c r="C2477">
        <v>0.41298914979380102</v>
      </c>
      <c r="D2477">
        <v>1.7894028987554091</v>
      </c>
      <c r="E2477">
        <v>1.79023507904763</v>
      </c>
      <c r="F2477">
        <v>0.70673894313858399</v>
      </c>
      <c r="G2477">
        <v>0.38879940945595698</v>
      </c>
      <c r="H2477">
        <v>1.0128434283385299</v>
      </c>
      <c r="I2477">
        <v>1.7878306595714599</v>
      </c>
    </row>
    <row r="2478" spans="1:9" x14ac:dyDescent="0.25">
      <c r="A2478">
        <v>56.6</v>
      </c>
      <c r="B2478">
        <v>1.0376469403141499</v>
      </c>
      <c r="C2478">
        <v>0.410024932680642</v>
      </c>
      <c r="D2478">
        <v>1.7822304933730928</v>
      </c>
      <c r="E2478">
        <v>1.7906693733004599</v>
      </c>
      <c r="F2478">
        <v>0.70687211796650595</v>
      </c>
      <c r="G2478">
        <v>0.384212540753881</v>
      </c>
      <c r="H2478">
        <v>1.0134348504795301</v>
      </c>
      <c r="I2478">
        <v>1.7877832421814901</v>
      </c>
    </row>
    <row r="2479" spans="1:9" x14ac:dyDescent="0.25">
      <c r="A2479">
        <v>57.7</v>
      </c>
      <c r="B2479">
        <v>1.0483091700223399</v>
      </c>
      <c r="C2479">
        <v>0.40961495737019898</v>
      </c>
      <c r="D2479">
        <v>1.7846783089181315</v>
      </c>
      <c r="E2479">
        <v>1.79035312344927</v>
      </c>
      <c r="F2479">
        <v>0.704937973677354</v>
      </c>
      <c r="G2479">
        <v>0.38419683064855897</v>
      </c>
      <c r="H2479">
        <v>1.01277546285644</v>
      </c>
      <c r="I2479">
        <v>1.7881141078121301</v>
      </c>
    </row>
    <row r="2480" spans="1:9" x14ac:dyDescent="0.25">
      <c r="A2480">
        <v>58.3</v>
      </c>
      <c r="B2480">
        <v>1.05150434329224</v>
      </c>
      <c r="C2480">
        <v>0.41478103634955399</v>
      </c>
      <c r="D2480">
        <v>1.7846205400181792</v>
      </c>
      <c r="E2480">
        <v>1.790611518962</v>
      </c>
      <c r="F2480">
        <v>0.70635277963860199</v>
      </c>
      <c r="G2480">
        <v>0.38304388387159299</v>
      </c>
      <c r="H2480">
        <v>1.01314693020885</v>
      </c>
      <c r="I2480">
        <v>1.7881391974274801</v>
      </c>
    </row>
    <row r="2481" spans="1:9" x14ac:dyDescent="0.25">
      <c r="A2481">
        <v>57.4</v>
      </c>
      <c r="B2481">
        <v>1.0564583288707601</v>
      </c>
      <c r="C2481">
        <v>0.41206409916967501</v>
      </c>
      <c r="D2481">
        <v>1.7882905642504447</v>
      </c>
      <c r="E2481">
        <v>1.7899157629192299</v>
      </c>
      <c r="F2481">
        <v>0.70849094362655496</v>
      </c>
      <c r="G2481">
        <v>0.384183204832098</v>
      </c>
      <c r="H2481">
        <v>1.0137390983791601</v>
      </c>
      <c r="I2481">
        <v>1.78825745851997</v>
      </c>
    </row>
    <row r="2482" spans="1:9" x14ac:dyDescent="0.25">
      <c r="A2482">
        <v>56.6</v>
      </c>
      <c r="B2482">
        <v>1.0469892413875499</v>
      </c>
      <c r="C2482">
        <v>0.411059875055094</v>
      </c>
      <c r="D2482">
        <v>1.7870626919455757</v>
      </c>
      <c r="E2482">
        <v>1.78988260025739</v>
      </c>
      <c r="F2482">
        <v>0.70376739798685295</v>
      </c>
      <c r="G2482">
        <v>0.38879940945595698</v>
      </c>
      <c r="H2482">
        <v>1.0114127886358899</v>
      </c>
      <c r="I2482">
        <v>1.78855252837434</v>
      </c>
    </row>
    <row r="2483" spans="1:9" x14ac:dyDescent="0.25">
      <c r="A2483">
        <v>56.2</v>
      </c>
      <c r="B2483">
        <v>1.04803445409493</v>
      </c>
      <c r="C2483">
        <v>0.40437511485057198</v>
      </c>
      <c r="D2483">
        <v>1.7851483891824496</v>
      </c>
      <c r="E2483">
        <v>1.78969064087244</v>
      </c>
      <c r="F2483">
        <v>0.70568233467772401</v>
      </c>
      <c r="G2483">
        <v>0.384786159877748</v>
      </c>
      <c r="H2483">
        <v>1.0124428341190801</v>
      </c>
      <c r="I2483">
        <v>1.78864885286279</v>
      </c>
    </row>
    <row r="2484" spans="1:9" x14ac:dyDescent="0.25">
      <c r="A2484">
        <v>54.4</v>
      </c>
      <c r="B2484">
        <v>1.0432192488607801</v>
      </c>
      <c r="C2484">
        <v>0.40308206476220898</v>
      </c>
      <c r="D2484">
        <v>1.7840473819127698</v>
      </c>
      <c r="E2484">
        <v>1.7901325628717</v>
      </c>
      <c r="F2484">
        <v>0.70790907900942901</v>
      </c>
      <c r="G2484">
        <v>0.381891412200765</v>
      </c>
      <c r="H2484">
        <v>1.01195195659437</v>
      </c>
      <c r="I2484">
        <v>1.7886986945279899</v>
      </c>
    </row>
    <row r="2485" spans="1:9" x14ac:dyDescent="0.25">
      <c r="A2485">
        <v>54</v>
      </c>
      <c r="B2485">
        <v>1.0377742750565599</v>
      </c>
      <c r="C2485">
        <v>0.41473048097795701</v>
      </c>
      <c r="D2485">
        <v>1.7864759411578246</v>
      </c>
      <c r="E2485">
        <v>1.79035827150934</v>
      </c>
      <c r="F2485">
        <v>0.700844302235064</v>
      </c>
      <c r="G2485">
        <v>0.382470264747726</v>
      </c>
      <c r="H2485">
        <v>1.0115830063254401</v>
      </c>
      <c r="I2485">
        <v>1.7885919006320401</v>
      </c>
    </row>
    <row r="2486" spans="1:9" x14ac:dyDescent="0.25">
      <c r="A2486">
        <v>54</v>
      </c>
      <c r="B2486">
        <v>1.0391809358455599</v>
      </c>
      <c r="C2486">
        <v>0.416217882699979</v>
      </c>
      <c r="D2486">
        <v>1.7850339841060734</v>
      </c>
      <c r="E2486">
        <v>1.79098423390127</v>
      </c>
      <c r="F2486">
        <v>0.70151880014648205</v>
      </c>
      <c r="G2486">
        <v>0.385338632336094</v>
      </c>
      <c r="H2486">
        <v>1.01091240470553</v>
      </c>
      <c r="I2486">
        <v>1.78892225491013</v>
      </c>
    </row>
    <row r="2487" spans="1:9" x14ac:dyDescent="0.25">
      <c r="A2487">
        <v>54.6</v>
      </c>
      <c r="B2487">
        <v>1.02486835531475</v>
      </c>
      <c r="C2487">
        <v>0.42325573639077801</v>
      </c>
      <c r="D2487">
        <v>1.7827390862373789</v>
      </c>
      <c r="E2487">
        <v>1.79086965723476</v>
      </c>
      <c r="F2487">
        <v>0.70316834228531999</v>
      </c>
      <c r="G2487">
        <v>0.38879940945595698</v>
      </c>
      <c r="H2487">
        <v>1.0112751175608901</v>
      </c>
      <c r="I2487">
        <v>1.7892540079963299</v>
      </c>
    </row>
    <row r="2488" spans="1:9" x14ac:dyDescent="0.25">
      <c r="A2488">
        <v>55.1</v>
      </c>
      <c r="B2488">
        <v>1.02725849913608</v>
      </c>
      <c r="C2488">
        <v>0.42522775693442999</v>
      </c>
      <c r="D2488">
        <v>1.7808780214800912</v>
      </c>
      <c r="E2488">
        <v>1.7911286617128499</v>
      </c>
      <c r="F2488">
        <v>0.69716983002788802</v>
      </c>
      <c r="G2488">
        <v>0.385941587381744</v>
      </c>
      <c r="H2488">
        <v>1.0116465252133899</v>
      </c>
      <c r="I2488">
        <v>1.7893672915344201</v>
      </c>
    </row>
    <row r="2489" spans="1:9" x14ac:dyDescent="0.25">
      <c r="A2489">
        <v>54.5</v>
      </c>
      <c r="B2489">
        <v>1.01962175426153</v>
      </c>
      <c r="C2489">
        <v>0.42362326434305198</v>
      </c>
      <c r="D2489">
        <v>1.7852639269823543</v>
      </c>
      <c r="E2489">
        <v>1.7914372830527201</v>
      </c>
      <c r="F2489">
        <v>0.69825664180746005</v>
      </c>
      <c r="G2489">
        <v>0.381891412200765</v>
      </c>
      <c r="H2489">
        <v>1.01132924721577</v>
      </c>
      <c r="I2489">
        <v>1.7893145674250599</v>
      </c>
    </row>
    <row r="2490" spans="1:9" x14ac:dyDescent="0.25">
      <c r="A2490">
        <v>53.5</v>
      </c>
      <c r="B2490">
        <v>1.02082543549352</v>
      </c>
      <c r="C2490">
        <v>0.418916684739363</v>
      </c>
      <c r="D2490">
        <v>1.7901516290077324</v>
      </c>
      <c r="E2490">
        <v>1.79147111973551</v>
      </c>
      <c r="F2490">
        <v>0.70134223495067705</v>
      </c>
      <c r="G2490">
        <v>0.382470264747726</v>
      </c>
      <c r="H2490">
        <v>1.0118937606194101</v>
      </c>
      <c r="I2490">
        <v>1.7892738637258101</v>
      </c>
    </row>
    <row r="2491" spans="1:9" x14ac:dyDescent="0.25">
      <c r="A2491">
        <v>52.1</v>
      </c>
      <c r="B2491">
        <v>1.0199779325427201</v>
      </c>
      <c r="C2491">
        <v>0.42275456839327002</v>
      </c>
      <c r="D2491">
        <v>1.7842456085302534</v>
      </c>
      <c r="E2491">
        <v>1.79142124016476</v>
      </c>
      <c r="F2491">
        <v>0.69808248729632505</v>
      </c>
      <c r="G2491">
        <v>0.38648862327989197</v>
      </c>
      <c r="H2491">
        <v>1.0124267483002201</v>
      </c>
      <c r="I2491">
        <v>1.78951470012946</v>
      </c>
    </row>
    <row r="2492" spans="1:9" x14ac:dyDescent="0.25">
      <c r="A2492">
        <v>53.4</v>
      </c>
      <c r="B2492">
        <v>1.02464348408307</v>
      </c>
      <c r="C2492">
        <v>0.42431452762662503</v>
      </c>
      <c r="D2492">
        <v>1.7807874035978131</v>
      </c>
      <c r="E2492">
        <v>1.7914842053872999</v>
      </c>
      <c r="F2492">
        <v>0.69956659643888996</v>
      </c>
      <c r="G2492">
        <v>0.38764666581609503</v>
      </c>
      <c r="H2492">
        <v>1.01255024210872</v>
      </c>
      <c r="I2492">
        <v>1.78967142507708</v>
      </c>
    </row>
    <row r="2493" spans="1:9" x14ac:dyDescent="0.25">
      <c r="A2493">
        <v>52.6</v>
      </c>
      <c r="B2493">
        <v>1.0271200817066</v>
      </c>
      <c r="C2493">
        <v>0.42916624159684502</v>
      </c>
      <c r="D2493">
        <v>1.7870978063749583</v>
      </c>
      <c r="E2493">
        <v>1.7915564209124699</v>
      </c>
      <c r="F2493">
        <v>0.70399082965887605</v>
      </c>
      <c r="G2493">
        <v>0.38536521556181402</v>
      </c>
      <c r="H2493">
        <v>1.01301939661847</v>
      </c>
      <c r="I2493">
        <v>1.7899270494219399</v>
      </c>
    </row>
    <row r="2494" spans="1:9" x14ac:dyDescent="0.25">
      <c r="A2494">
        <v>51.5</v>
      </c>
      <c r="B2494">
        <v>1.0251416852562001</v>
      </c>
      <c r="C2494">
        <v>0.43882273303201702</v>
      </c>
      <c r="D2494">
        <v>1.7862312728756735</v>
      </c>
      <c r="E2494">
        <v>1.79154481825496</v>
      </c>
      <c r="F2494">
        <v>0.70066857511768899</v>
      </c>
      <c r="G2494">
        <v>0.38304140314456298</v>
      </c>
      <c r="H2494">
        <v>1.0137564958844401</v>
      </c>
      <c r="I2494">
        <v>1.7901095327418299</v>
      </c>
    </row>
    <row r="2495" spans="1:9" x14ac:dyDescent="0.25">
      <c r="A2495">
        <v>50.4</v>
      </c>
      <c r="B2495">
        <v>1.0266728459545</v>
      </c>
      <c r="C2495">
        <v>0.43865962205852699</v>
      </c>
      <c r="D2495">
        <v>1.780887083268319</v>
      </c>
      <c r="E2495">
        <v>1.7914686230833601</v>
      </c>
      <c r="F2495">
        <v>0.700758978110677</v>
      </c>
      <c r="G2495">
        <v>0.38362025569152403</v>
      </c>
      <c r="H2495">
        <v>1.01322067707677</v>
      </c>
      <c r="I2495">
        <v>1.7898753772432701</v>
      </c>
    </row>
    <row r="2496" spans="1:9" x14ac:dyDescent="0.25">
      <c r="A2496">
        <v>49.4</v>
      </c>
      <c r="B2496">
        <v>1.04011944272247</v>
      </c>
      <c r="C2496">
        <v>0.44025936948481298</v>
      </c>
      <c r="D2496">
        <v>1.7847383432651409</v>
      </c>
      <c r="E2496">
        <v>1.7912720909353499</v>
      </c>
      <c r="F2496">
        <v>0.70571750176345704</v>
      </c>
      <c r="G2496">
        <v>0.38591500415602498</v>
      </c>
      <c r="H2496">
        <v>1.01408336203752</v>
      </c>
      <c r="I2496">
        <v>1.7898973101153399</v>
      </c>
    </row>
    <row r="2497" spans="1:9" x14ac:dyDescent="0.25">
      <c r="A2497">
        <v>49.7</v>
      </c>
      <c r="B2497">
        <v>1.03631696627617</v>
      </c>
      <c r="C2497">
        <v>0.450478211614733</v>
      </c>
      <c r="D2497">
        <v>1.7861315932051676</v>
      </c>
      <c r="E2497">
        <v>1.7914197918031201</v>
      </c>
      <c r="F2497">
        <v>0.70167987185953795</v>
      </c>
      <c r="G2497">
        <v>0.38706761013202901</v>
      </c>
      <c r="H2497">
        <v>1.01469076691922</v>
      </c>
      <c r="I2497">
        <v>1.79006622342363</v>
      </c>
    </row>
    <row r="2498" spans="1:9" x14ac:dyDescent="0.25">
      <c r="A2498">
        <v>49</v>
      </c>
      <c r="B2498">
        <v>1.0354802949361599</v>
      </c>
      <c r="C2498">
        <v>0.44233241518852501</v>
      </c>
      <c r="D2498">
        <v>1.7900915946607232</v>
      </c>
      <c r="E2498">
        <v>1.7915590231791201</v>
      </c>
      <c r="F2498">
        <v>0.69923056314643794</v>
      </c>
      <c r="G2498">
        <v>0.38304388387159299</v>
      </c>
      <c r="H2498">
        <v>1.0213025754717899</v>
      </c>
      <c r="I2498">
        <v>1.7901303943836799</v>
      </c>
    </row>
    <row r="2499" spans="1:9" x14ac:dyDescent="0.25">
      <c r="A2499">
        <v>49.6</v>
      </c>
      <c r="B2499">
        <v>1.0385339904786499</v>
      </c>
      <c r="C2499">
        <v>0.44366799795102502</v>
      </c>
      <c r="D2499">
        <v>1.7865971425753715</v>
      </c>
      <c r="E2499">
        <v>1.7915475784500701</v>
      </c>
      <c r="F2499">
        <v>0.70251825627713804</v>
      </c>
      <c r="G2499">
        <v>0.382465031324632</v>
      </c>
      <c r="H2499">
        <v>1.02049506282802</v>
      </c>
      <c r="I2499">
        <v>1.7901916946122201</v>
      </c>
    </row>
    <row r="2500" spans="1:9" x14ac:dyDescent="0.25">
      <c r="A2500">
        <v>48.8</v>
      </c>
      <c r="B2500">
        <v>1.0191677838858</v>
      </c>
      <c r="C2500">
        <v>0.450380218105151</v>
      </c>
      <c r="D2500">
        <v>1.7832170955663962</v>
      </c>
      <c r="E2500">
        <v>1.7914829094268701</v>
      </c>
      <c r="F2500">
        <v>0.69769031635941503</v>
      </c>
      <c r="G2500">
        <v>0.38130953498870701</v>
      </c>
      <c r="H2500">
        <v>1.01977049372923</v>
      </c>
      <c r="I2500">
        <v>1.7903348109632899</v>
      </c>
    </row>
    <row r="2501" spans="1:9" x14ac:dyDescent="0.25">
      <c r="A2501">
        <v>47.2</v>
      </c>
      <c r="B2501">
        <v>1.0110353731371999</v>
      </c>
      <c r="C2501">
        <v>0.44752808735341798</v>
      </c>
      <c r="D2501">
        <v>1.7861225314169398</v>
      </c>
      <c r="E2501">
        <v>1.7914177124564299</v>
      </c>
      <c r="F2501">
        <v>0.69352342730353</v>
      </c>
      <c r="G2501">
        <v>0.38648862327989197</v>
      </c>
      <c r="H2501">
        <v>1.0186165848347599</v>
      </c>
      <c r="I2501">
        <v>1.7903111603228801</v>
      </c>
    </row>
    <row r="2502" spans="1:9" x14ac:dyDescent="0.25">
      <c r="A2502">
        <v>45.5</v>
      </c>
      <c r="B2502">
        <v>1.01656631697898</v>
      </c>
      <c r="C2502">
        <v>0.45104818571544503</v>
      </c>
      <c r="D2502">
        <v>1.7886349122031018</v>
      </c>
      <c r="E2502">
        <v>1.79134525886508</v>
      </c>
      <c r="F2502">
        <v>0.69859518545606503</v>
      </c>
      <c r="G2502">
        <v>0.38649399100816301</v>
      </c>
      <c r="H2502">
        <v>1.0185273281873</v>
      </c>
      <c r="I2502">
        <v>1.79033108561933</v>
      </c>
    </row>
    <row r="2503" spans="1:9" x14ac:dyDescent="0.25">
      <c r="A2503">
        <v>45.3</v>
      </c>
      <c r="B2503">
        <v>1.0119327925594199</v>
      </c>
      <c r="C2503">
        <v>0.44033203706409901</v>
      </c>
      <c r="D2503">
        <v>1.7860647625169874</v>
      </c>
      <c r="E2503">
        <v>1.7915358554185099</v>
      </c>
      <c r="F2503">
        <v>0.69883254875382705</v>
      </c>
      <c r="G2503">
        <v>0.38304663656765697</v>
      </c>
      <c r="H2503">
        <v>1.01805186914701</v>
      </c>
      <c r="I2503">
        <v>1.79030970865384</v>
      </c>
    </row>
    <row r="2504" spans="1:9" x14ac:dyDescent="0.25">
      <c r="A2504">
        <v>44.6</v>
      </c>
      <c r="B2504">
        <v>1.01572822050915</v>
      </c>
      <c r="C2504">
        <v>0.43484610573639099</v>
      </c>
      <c r="D2504">
        <v>1.7852004944647595</v>
      </c>
      <c r="E2504">
        <v>1.7914972391842601</v>
      </c>
      <c r="F2504">
        <v>0.69562870551186795</v>
      </c>
      <c r="G2504">
        <v>0.380735984696769</v>
      </c>
      <c r="H2504">
        <v>1.0184564843947199</v>
      </c>
      <c r="I2504">
        <v>1.7903522156221201</v>
      </c>
    </row>
    <row r="2505" spans="1:9" x14ac:dyDescent="0.25">
      <c r="A2505">
        <v>44.8</v>
      </c>
      <c r="B2505">
        <v>1.0065330257229601</v>
      </c>
      <c r="C2505">
        <v>0.449404717086412</v>
      </c>
      <c r="D2505">
        <v>1.7814228614972887</v>
      </c>
      <c r="E2505">
        <v>1.79136927558351</v>
      </c>
      <c r="F2505">
        <v>0.69959729111288504</v>
      </c>
      <c r="G2505">
        <v>0.38015686018077499</v>
      </c>
      <c r="H2505">
        <v>1.01732942395301</v>
      </c>
      <c r="I2505">
        <v>1.7905280052730901</v>
      </c>
    </row>
    <row r="2506" spans="1:9" x14ac:dyDescent="0.25">
      <c r="A2506">
        <v>44.1</v>
      </c>
      <c r="B2506">
        <v>1.00677951569345</v>
      </c>
      <c r="C2506">
        <v>0.45132901349118898</v>
      </c>
      <c r="D2506">
        <v>1.7893439971319283</v>
      </c>
      <c r="E2506">
        <v>1.7913898567456501</v>
      </c>
      <c r="F2506">
        <v>0.69895021824342896</v>
      </c>
      <c r="G2506">
        <v>0.385912251459961</v>
      </c>
      <c r="H2506">
        <v>1.0171860415549601</v>
      </c>
      <c r="I2506">
        <v>1.79062972583629</v>
      </c>
    </row>
    <row r="2507" spans="1:9" x14ac:dyDescent="0.25">
      <c r="A2507">
        <v>44.1</v>
      </c>
      <c r="B2507">
        <v>1.0108782764284101</v>
      </c>
      <c r="C2507">
        <v>0.45229761909083299</v>
      </c>
      <c r="D2507">
        <v>1.7795889821046844</v>
      </c>
      <c r="E2507">
        <v>1.7912542921246399</v>
      </c>
      <c r="F2507">
        <v>0.69477656901936902</v>
      </c>
      <c r="G2507">
        <v>0.38591493532409699</v>
      </c>
      <c r="H2507">
        <v>1.0179151523070999</v>
      </c>
      <c r="I2507">
        <v>1.79057856795493</v>
      </c>
    </row>
    <row r="2508" spans="1:9" x14ac:dyDescent="0.25">
      <c r="A2508">
        <v>44.7</v>
      </c>
      <c r="B2508">
        <v>1.0096912591316101</v>
      </c>
      <c r="C2508">
        <v>0.45518340168926502</v>
      </c>
      <c r="D2508">
        <v>1.7849195790296972</v>
      </c>
      <c r="E2508">
        <v>1.79141659789869</v>
      </c>
      <c r="F2508">
        <v>0.69873376950697097</v>
      </c>
      <c r="G2508">
        <v>0.38362300838758701</v>
      </c>
      <c r="H2508">
        <v>1.01747187887605</v>
      </c>
      <c r="I2508">
        <v>1.79028516588701</v>
      </c>
    </row>
    <row r="2509" spans="1:9" x14ac:dyDescent="0.25">
      <c r="A2509">
        <v>44.8</v>
      </c>
      <c r="B2509">
        <v>1.0066859641036101</v>
      </c>
      <c r="C2509">
        <v>0.48887516848177698</v>
      </c>
      <c r="D2509">
        <v>1.7872756439689292</v>
      </c>
      <c r="E2509">
        <v>1.79149705074924</v>
      </c>
      <c r="F2509">
        <v>0.69924828566896302</v>
      </c>
      <c r="G2509">
        <v>0.38188597564056598</v>
      </c>
      <c r="H2509">
        <v>1.01542597472064</v>
      </c>
      <c r="I2509">
        <v>1.7904270724794999</v>
      </c>
    </row>
    <row r="2510" spans="1:9" x14ac:dyDescent="0.25">
      <c r="A2510">
        <v>46.4</v>
      </c>
      <c r="B2510">
        <v>1.0112578818249101</v>
      </c>
      <c r="C2510">
        <v>0.504427510027045</v>
      </c>
      <c r="D2510">
        <v>1.7875905411098458</v>
      </c>
      <c r="E2510">
        <v>1.7915093678663701</v>
      </c>
      <c r="F2510">
        <v>0.69395296605567502</v>
      </c>
      <c r="G2510">
        <v>0.38073047930464199</v>
      </c>
      <c r="H2510">
        <v>1.01530967769934</v>
      </c>
      <c r="I2510">
        <v>1.7906074120950599</v>
      </c>
    </row>
    <row r="2511" spans="1:9" x14ac:dyDescent="0.25">
      <c r="A2511">
        <v>47</v>
      </c>
      <c r="B2511">
        <v>0.99011680032118599</v>
      </c>
      <c r="C2511">
        <v>0.51064732349553799</v>
      </c>
      <c r="D2511">
        <v>1.7827504134726637</v>
      </c>
      <c r="E2511">
        <v>1.7912688731340101</v>
      </c>
      <c r="F2511">
        <v>0.69615917589418097</v>
      </c>
      <c r="G2511">
        <v>0.387067678963958</v>
      </c>
      <c r="H2511">
        <v>1.0157174287524</v>
      </c>
      <c r="I2511">
        <v>1.79057851056779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823050-E9CB-4951-95E4-2DEB54DB5080}">
  <dimension ref="A1:I4191"/>
  <sheetViews>
    <sheetView workbookViewId="0">
      <selection activeCell="A2" sqref="A2:XFD2"/>
    </sheetView>
  </sheetViews>
  <sheetFormatPr defaultRowHeight="15" x14ac:dyDescent="0.25"/>
  <sheetData>
    <row r="1" spans="1:9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</row>
    <row r="2" spans="1:9" x14ac:dyDescent="0.25">
      <c r="A2">
        <v>72.099999999999994</v>
      </c>
      <c r="B2">
        <v>0.29824620442125199</v>
      </c>
      <c r="C2">
        <v>2.5608145104424298</v>
      </c>
      <c r="D2">
        <v>1.7801587420395084</v>
      </c>
      <c r="E2">
        <v>1.78818138811097</v>
      </c>
      <c r="F2">
        <v>0.56535288576466403</v>
      </c>
      <c r="G2">
        <v>0.38361226957236599</v>
      </c>
      <c r="H2">
        <v>1.0528172720668101</v>
      </c>
      <c r="I2">
        <v>1.7900686742482299</v>
      </c>
    </row>
    <row r="3" spans="1:9" x14ac:dyDescent="0.25">
      <c r="A3">
        <v>72.8</v>
      </c>
      <c r="B3">
        <v>0.29889799035332698</v>
      </c>
      <c r="C3">
        <v>2.5675621918658802</v>
      </c>
      <c r="D3">
        <v>1.7797928723398102</v>
      </c>
      <c r="E3">
        <v>1.78739362840146</v>
      </c>
      <c r="F3">
        <v>0.56636213450119299</v>
      </c>
      <c r="G3">
        <v>0.38649123831209897</v>
      </c>
      <c r="H3">
        <v>1.0528229136103</v>
      </c>
      <c r="I3">
        <v>1.79013493889155</v>
      </c>
    </row>
    <row r="4" spans="1:9" x14ac:dyDescent="0.25">
      <c r="A4">
        <v>72.400000000000006</v>
      </c>
      <c r="B4">
        <v>0.29884950687054801</v>
      </c>
      <c r="C4">
        <v>2.5557847701921999</v>
      </c>
      <c r="D4">
        <v>1.7884061020503494</v>
      </c>
      <c r="E4">
        <v>1.78658402779415</v>
      </c>
      <c r="F4">
        <v>0.56592318496549998</v>
      </c>
      <c r="G4">
        <v>0.38476769707636299</v>
      </c>
      <c r="H4">
        <v>1.0542342022075499</v>
      </c>
      <c r="I4">
        <v>1.7903743852662699</v>
      </c>
    </row>
    <row r="5" spans="1:9" x14ac:dyDescent="0.25">
      <c r="A5">
        <v>73.099999999999994</v>
      </c>
      <c r="B5">
        <v>0.30278834781945402</v>
      </c>
      <c r="C5">
        <v>2.5573607255720798</v>
      </c>
      <c r="D5">
        <v>1.7844766841300626</v>
      </c>
      <c r="E5">
        <v>1.78580815263116</v>
      </c>
      <c r="F5">
        <v>0.568435710860689</v>
      </c>
      <c r="G5">
        <v>0.381323026499992</v>
      </c>
      <c r="H5">
        <v>1.0538765832338399</v>
      </c>
      <c r="I5">
        <v>1.79048747470101</v>
      </c>
    </row>
    <row r="6" spans="1:9" x14ac:dyDescent="0.25">
      <c r="A6">
        <v>73.599999999999994</v>
      </c>
      <c r="B6">
        <v>0.30014635360597303</v>
      </c>
      <c r="C6">
        <v>2.5513706524241999</v>
      </c>
      <c r="D6">
        <v>1.7812416257327324</v>
      </c>
      <c r="E6">
        <v>1.7852668212382801</v>
      </c>
      <c r="F6">
        <v>0.56909318042464396</v>
      </c>
      <c r="G6">
        <v>0.38418864139229703</v>
      </c>
      <c r="H6">
        <v>1.0564015095410799</v>
      </c>
      <c r="I6">
        <v>1.7905544133804601</v>
      </c>
    </row>
    <row r="7" spans="1:9" x14ac:dyDescent="0.25">
      <c r="A7">
        <v>73.599999999999994</v>
      </c>
      <c r="B7">
        <v>0.30220900789504801</v>
      </c>
      <c r="C7">
        <v>2.5458802441417898</v>
      </c>
      <c r="D7">
        <v>1.7798075977456804</v>
      </c>
      <c r="E7">
        <v>1.7862094681793701</v>
      </c>
      <c r="F7">
        <v>0.57131888914368301</v>
      </c>
      <c r="G7">
        <v>0.38361770613256502</v>
      </c>
      <c r="H7">
        <v>1.0558244362917699</v>
      </c>
      <c r="I7">
        <v>1.7904793668784</v>
      </c>
    </row>
    <row r="8" spans="1:9" x14ac:dyDescent="0.25">
      <c r="A8">
        <v>73.900000000000006</v>
      </c>
      <c r="B8">
        <v>0.30408010168120297</v>
      </c>
      <c r="C8">
        <v>2.5304051003899701</v>
      </c>
      <c r="D8">
        <v>1.7889430130028474</v>
      </c>
      <c r="E8">
        <v>1.78717772212444</v>
      </c>
      <c r="F8">
        <v>0.57453832834830498</v>
      </c>
      <c r="G8">
        <v>0.38591761918823198</v>
      </c>
      <c r="H8">
        <v>1.05523777599536</v>
      </c>
      <c r="I8">
        <v>1.79064286269276</v>
      </c>
    </row>
    <row r="9" spans="1:9" x14ac:dyDescent="0.25">
      <c r="A9">
        <v>75.099999999999994</v>
      </c>
      <c r="B9">
        <v>0.306611602228686</v>
      </c>
      <c r="C9">
        <v>2.5144141631924501</v>
      </c>
      <c r="D9">
        <v>1.7905967893544239</v>
      </c>
      <c r="E9">
        <v>1.78762289899199</v>
      </c>
      <c r="F9">
        <v>0.57495171300621395</v>
      </c>
      <c r="G9">
        <v>0.38361495343650198</v>
      </c>
      <c r="H9">
        <v>1.05403314678902</v>
      </c>
      <c r="I9">
        <v>1.79066957079115</v>
      </c>
    </row>
    <row r="10" spans="1:9" x14ac:dyDescent="0.25">
      <c r="A10">
        <v>75.8</v>
      </c>
      <c r="B10">
        <v>0.31037640352724999</v>
      </c>
      <c r="C10">
        <v>2.49262355462862</v>
      </c>
      <c r="D10">
        <v>1.7869211015045159</v>
      </c>
      <c r="E10">
        <v>1.78810935804509</v>
      </c>
      <c r="F10">
        <v>0.57742372913042095</v>
      </c>
      <c r="G10">
        <v>0.381896645623859</v>
      </c>
      <c r="H10">
        <v>1.0536367147697101</v>
      </c>
      <c r="I10">
        <v>1.79065237142302</v>
      </c>
    </row>
    <row r="11" spans="1:9" x14ac:dyDescent="0.25">
      <c r="A11">
        <v>76.900000000000006</v>
      </c>
      <c r="B11">
        <v>0.31063347510957701</v>
      </c>
      <c r="C11">
        <v>2.4788402438203101</v>
      </c>
      <c r="D11">
        <v>1.7851087438589528</v>
      </c>
      <c r="E11">
        <v>1.78837120682854</v>
      </c>
      <c r="F11">
        <v>0.57537150283821703</v>
      </c>
      <c r="G11">
        <v>0.38419407795249599</v>
      </c>
      <c r="H11">
        <v>1.05385677274016</v>
      </c>
      <c r="I11">
        <v>1.7905863839213501</v>
      </c>
    </row>
    <row r="12" spans="1:9" x14ac:dyDescent="0.25">
      <c r="A12">
        <v>77.099999999999994</v>
      </c>
      <c r="B12">
        <v>0.310200545884663</v>
      </c>
      <c r="C12">
        <v>2.48306584493535</v>
      </c>
      <c r="D12">
        <v>1.7803830212981469</v>
      </c>
      <c r="E12">
        <v>1.7880466030391799</v>
      </c>
      <c r="F12">
        <v>0.57677729893099705</v>
      </c>
      <c r="G12">
        <v>0.38361770613256502</v>
      </c>
      <c r="H12">
        <v>1.05385835797816</v>
      </c>
      <c r="I12">
        <v>1.7906126404713001</v>
      </c>
    </row>
    <row r="13" spans="1:9" x14ac:dyDescent="0.25">
      <c r="A13">
        <v>77.5</v>
      </c>
      <c r="B13">
        <v>0.31279786109615998</v>
      </c>
      <c r="C13">
        <v>2.47960752448031</v>
      </c>
      <c r="D13">
        <v>1.7824128618611776</v>
      </c>
      <c r="E13">
        <v>1.7890368993783099</v>
      </c>
      <c r="F13">
        <v>0.57900977965295197</v>
      </c>
      <c r="G13">
        <v>0.385341247368301</v>
      </c>
      <c r="H13">
        <v>1.05378139839884</v>
      </c>
      <c r="I13">
        <v>1.79067355964285</v>
      </c>
    </row>
    <row r="14" spans="1:9" x14ac:dyDescent="0.25">
      <c r="A14">
        <v>77.8</v>
      </c>
      <c r="B14">
        <v>0.31542602047735302</v>
      </c>
      <c r="C14">
        <v>2.4859758032730399</v>
      </c>
      <c r="D14">
        <v>1.790343059284045</v>
      </c>
      <c r="E14">
        <v>1.78994335917054</v>
      </c>
      <c r="F14">
        <v>0.58097152282186504</v>
      </c>
      <c r="G14">
        <v>0.38361495343650098</v>
      </c>
      <c r="H14">
        <v>1.0552837527001899</v>
      </c>
      <c r="I14">
        <v>1.7907776687441399</v>
      </c>
    </row>
    <row r="15" spans="1:9" x14ac:dyDescent="0.25">
      <c r="A15">
        <v>79.5</v>
      </c>
      <c r="B15">
        <v>0.31656042378094501</v>
      </c>
      <c r="C15">
        <v>2.5052445651369499</v>
      </c>
      <c r="D15">
        <v>1.7797441652280857</v>
      </c>
      <c r="E15">
        <v>1.7898653536687099</v>
      </c>
      <c r="F15">
        <v>0.58377592088732999</v>
      </c>
      <c r="G15">
        <v>0.379583172224979</v>
      </c>
      <c r="H15">
        <v>1.0563222387781801</v>
      </c>
      <c r="I15">
        <v>1.79057482895645</v>
      </c>
    </row>
    <row r="16" spans="1:9" x14ac:dyDescent="0.25">
      <c r="A16">
        <v>79.5</v>
      </c>
      <c r="B16">
        <v>0.318221542863591</v>
      </c>
      <c r="C16">
        <v>2.52397935702689</v>
      </c>
      <c r="D16">
        <v>1.7902059997370994</v>
      </c>
      <c r="E16">
        <v>1.7892570575690001</v>
      </c>
      <c r="F16">
        <v>0.58376380511582804</v>
      </c>
      <c r="G16">
        <v>0.38304408700869802</v>
      </c>
      <c r="H16">
        <v>1.0572862725509</v>
      </c>
      <c r="I16">
        <v>1.79036071156188</v>
      </c>
    </row>
    <row r="17" spans="1:9" x14ac:dyDescent="0.25">
      <c r="A17">
        <v>79.5</v>
      </c>
      <c r="B17">
        <v>0.32488299120575298</v>
      </c>
      <c r="C17">
        <v>2.5500926878626098</v>
      </c>
      <c r="D17">
        <v>1.7826020266904332</v>
      </c>
      <c r="E17">
        <v>1.78956893643255</v>
      </c>
      <c r="F17">
        <v>0.58377915016631698</v>
      </c>
      <c r="G17">
        <v>0.38476769707636299</v>
      </c>
      <c r="H17">
        <v>1.0572019036193501</v>
      </c>
      <c r="I17">
        <v>1.79016076244807</v>
      </c>
    </row>
    <row r="18" spans="1:9" x14ac:dyDescent="0.25">
      <c r="A18">
        <v>79.900000000000006</v>
      </c>
      <c r="B18">
        <v>0.326597671635391</v>
      </c>
      <c r="C18">
        <v>2.5621519733859799</v>
      </c>
      <c r="D18">
        <v>1.7832216264605101</v>
      </c>
      <c r="E18">
        <v>1.78890375730965</v>
      </c>
      <c r="F18">
        <v>0.58374864624212697</v>
      </c>
      <c r="G18">
        <v>0.38591761918823198</v>
      </c>
      <c r="H18">
        <v>1.05814510658584</v>
      </c>
      <c r="I18">
        <v>1.7900216602632999</v>
      </c>
    </row>
    <row r="19" spans="1:9" x14ac:dyDescent="0.25">
      <c r="A19">
        <v>79.900000000000006</v>
      </c>
      <c r="B19">
        <v>0.32590661278761301</v>
      </c>
      <c r="C19">
        <v>2.5900435349333799</v>
      </c>
      <c r="D19">
        <v>1.7852344761706138</v>
      </c>
      <c r="E19">
        <v>1.7897801394177899</v>
      </c>
      <c r="F19">
        <v>0.58120710854928304</v>
      </c>
      <c r="G19">
        <v>0.38246227862856902</v>
      </c>
      <c r="H19">
        <v>1.0581705957679</v>
      </c>
      <c r="I19">
        <v>1.7898676792046999</v>
      </c>
    </row>
    <row r="20" spans="1:9" x14ac:dyDescent="0.25">
      <c r="A20">
        <v>79.900000000000006</v>
      </c>
      <c r="B20">
        <v>0.32465559492454199</v>
      </c>
      <c r="C20">
        <v>2.5972878986205101</v>
      </c>
      <c r="D20">
        <v>1.7848289611474191</v>
      </c>
      <c r="E20">
        <v>1.7903699554179799</v>
      </c>
      <c r="F20">
        <v>0.57972356732590402</v>
      </c>
      <c r="G20">
        <v>0.380156791348846</v>
      </c>
      <c r="H20">
        <v>1.0592112129896001</v>
      </c>
      <c r="I20">
        <v>1.7899179433097001</v>
      </c>
    </row>
    <row r="21" spans="1:9" x14ac:dyDescent="0.25">
      <c r="A21">
        <v>79.900000000000006</v>
      </c>
      <c r="B21">
        <v>0.32431049425597003</v>
      </c>
      <c r="C21">
        <v>2.5992624141029599</v>
      </c>
      <c r="D21">
        <v>1.7900927273842515</v>
      </c>
      <c r="E21">
        <v>1.79035938334416</v>
      </c>
      <c r="F21">
        <v>0.580163690937198</v>
      </c>
      <c r="G21">
        <v>0.38361770613256502</v>
      </c>
      <c r="H21">
        <v>1.0590341658894</v>
      </c>
      <c r="I21">
        <v>1.78994017972765</v>
      </c>
    </row>
    <row r="22" spans="1:9" x14ac:dyDescent="0.25">
      <c r="A22">
        <v>79.900000000000006</v>
      </c>
      <c r="B22">
        <v>0.32249818027120197</v>
      </c>
      <c r="C22">
        <v>2.5955988094575901</v>
      </c>
      <c r="D22">
        <v>1.7888988367852368</v>
      </c>
      <c r="E22">
        <v>1.79030578462207</v>
      </c>
      <c r="F22">
        <v>0.57881144434494902</v>
      </c>
      <c r="G22">
        <v>0.38591768802016002</v>
      </c>
      <c r="H22">
        <v>1.0592522940257501</v>
      </c>
      <c r="I22">
        <v>1.78964014435006</v>
      </c>
    </row>
    <row r="23" spans="1:9" x14ac:dyDescent="0.25">
      <c r="A23">
        <v>80.5</v>
      </c>
      <c r="B23">
        <v>0.32064632252712799</v>
      </c>
      <c r="C23">
        <v>2.6000133271354402</v>
      </c>
      <c r="D23">
        <v>1.7850022678472759</v>
      </c>
      <c r="E23">
        <v>1.79081176935982</v>
      </c>
      <c r="F23">
        <v>0.57903545030471804</v>
      </c>
      <c r="G23">
        <v>0.38649123831209897</v>
      </c>
      <c r="H23">
        <v>1.0590625440019401</v>
      </c>
      <c r="I23">
        <v>1.78953629542527</v>
      </c>
    </row>
    <row r="24" spans="1:9" x14ac:dyDescent="0.25">
      <c r="A24">
        <v>79.599999999999994</v>
      </c>
      <c r="B24">
        <v>0.31377704414192598</v>
      </c>
      <c r="C24">
        <v>2.5638952863697302</v>
      </c>
      <c r="D24">
        <v>1.7828988002548942</v>
      </c>
      <c r="E24">
        <v>1.79054732553491</v>
      </c>
      <c r="F24">
        <v>0.57754036938118603</v>
      </c>
      <c r="G24">
        <v>0.38361226957236599</v>
      </c>
      <c r="H24">
        <v>1.0585726601871499</v>
      </c>
      <c r="I24">
        <v>1.78975579422883</v>
      </c>
    </row>
    <row r="25" spans="1:9" x14ac:dyDescent="0.25">
      <c r="A25">
        <v>79.5</v>
      </c>
      <c r="B25">
        <v>0.31380663673325498</v>
      </c>
      <c r="C25">
        <v>2.5389637103390998</v>
      </c>
      <c r="D25">
        <v>1.7898027501609615</v>
      </c>
      <c r="E25">
        <v>1.7901327344078</v>
      </c>
      <c r="F25">
        <v>0.57713098089097803</v>
      </c>
      <c r="G25">
        <v>0.37900955310111201</v>
      </c>
      <c r="H25">
        <v>1.0575325564048901</v>
      </c>
      <c r="I25">
        <v>1.7898927857720199</v>
      </c>
    </row>
    <row r="26" spans="1:9" x14ac:dyDescent="0.25">
      <c r="A26">
        <v>79.3</v>
      </c>
      <c r="B26">
        <v>0.31655672187080303</v>
      </c>
      <c r="C26">
        <v>2.54820838724206</v>
      </c>
      <c r="D26">
        <v>1.7901357708783336</v>
      </c>
      <c r="E26">
        <v>1.7901010998600699</v>
      </c>
      <c r="F26">
        <v>0.57846220801975201</v>
      </c>
      <c r="G26">
        <v>0.38304133431263498</v>
      </c>
      <c r="H26">
        <v>1.05522672779584</v>
      </c>
      <c r="I26">
        <v>1.7898466932536501</v>
      </c>
    </row>
    <row r="27" spans="1:9" x14ac:dyDescent="0.25">
      <c r="A27">
        <v>78.7</v>
      </c>
      <c r="B27">
        <v>0.339079127698655</v>
      </c>
      <c r="C27">
        <v>2.5247308734003</v>
      </c>
      <c r="D27">
        <v>1.7872461931571888</v>
      </c>
      <c r="E27">
        <v>1.78895290329336</v>
      </c>
      <c r="F27">
        <v>0.58341015101759497</v>
      </c>
      <c r="G27">
        <v>0.38361226957236599</v>
      </c>
      <c r="H27">
        <v>1.0542914150045199</v>
      </c>
      <c r="I27">
        <v>1.7900560637835901</v>
      </c>
    </row>
    <row r="28" spans="1:9" x14ac:dyDescent="0.25">
      <c r="A28">
        <v>78.599999999999994</v>
      </c>
      <c r="B28">
        <v>0.36957415048860098</v>
      </c>
      <c r="C28">
        <v>2.4982834301596601</v>
      </c>
      <c r="D28">
        <v>1.7876369827745135</v>
      </c>
      <c r="E28">
        <v>1.78733051204927</v>
      </c>
      <c r="F28">
        <v>0.58790019753130696</v>
      </c>
      <c r="G28">
        <v>0.387641229255896</v>
      </c>
      <c r="H28">
        <v>1.0538239443961399</v>
      </c>
      <c r="I28">
        <v>1.79043275869103</v>
      </c>
    </row>
    <row r="29" spans="1:9" x14ac:dyDescent="0.25">
      <c r="A29">
        <v>78.7</v>
      </c>
      <c r="B29">
        <v>0.37919041675446302</v>
      </c>
      <c r="C29">
        <v>2.4725790578787001</v>
      </c>
      <c r="D29">
        <v>1.7850940184530826</v>
      </c>
      <c r="E29">
        <v>1.78729985927359</v>
      </c>
      <c r="F29">
        <v>0.58994823599686996</v>
      </c>
      <c r="G29">
        <v>0.38246227862856902</v>
      </c>
      <c r="H29">
        <v>1.0551478191010299</v>
      </c>
      <c r="I29">
        <v>1.79061906108955</v>
      </c>
    </row>
    <row r="30" spans="1:9" x14ac:dyDescent="0.25">
      <c r="A30">
        <v>77.8</v>
      </c>
      <c r="B30">
        <v>0.38258531516202898</v>
      </c>
      <c r="C30">
        <v>2.44325285128498</v>
      </c>
      <c r="D30">
        <v>1.7842999792596201</v>
      </c>
      <c r="E30">
        <v>1.78743233722422</v>
      </c>
      <c r="F30">
        <v>0.592714114650426</v>
      </c>
      <c r="G30">
        <v>0.37843593397724601</v>
      </c>
      <c r="H30">
        <v>1.0532188349562299</v>
      </c>
      <c r="I30">
        <v>1.7907967600580701</v>
      </c>
    </row>
    <row r="31" spans="1:9" x14ac:dyDescent="0.25">
      <c r="A31">
        <v>77.2</v>
      </c>
      <c r="B31">
        <v>0.39048223054333198</v>
      </c>
      <c r="C31">
        <v>2.42309464318246</v>
      </c>
      <c r="D31">
        <v>1.7858246251289502</v>
      </c>
      <c r="E31">
        <v>1.78824879265072</v>
      </c>
      <c r="F31">
        <v>0.59041428036941501</v>
      </c>
      <c r="G31">
        <v>0.38246496249270401</v>
      </c>
      <c r="H31">
        <v>1.05219509743259</v>
      </c>
      <c r="I31">
        <v>1.7909979790130199</v>
      </c>
    </row>
    <row r="32" spans="1:9" x14ac:dyDescent="0.25">
      <c r="A32">
        <v>76.3</v>
      </c>
      <c r="B32">
        <v>0.38993527616050699</v>
      </c>
      <c r="C32">
        <v>2.4476000922995702</v>
      </c>
      <c r="D32">
        <v>1.7875203122510803</v>
      </c>
      <c r="E32">
        <v>1.7878477551562499</v>
      </c>
      <c r="F32">
        <v>0.587824170183747</v>
      </c>
      <c r="G32">
        <v>0.38419938020751798</v>
      </c>
      <c r="H32">
        <v>1.0529445041012899</v>
      </c>
      <c r="I32">
        <v>1.79106453978696</v>
      </c>
    </row>
    <row r="33" spans="1:9" x14ac:dyDescent="0.25">
      <c r="A33">
        <v>75.5</v>
      </c>
      <c r="B33">
        <v>0.38925970010127098</v>
      </c>
      <c r="C33">
        <v>2.4700780889737</v>
      </c>
      <c r="D33">
        <v>1.7820809738673338</v>
      </c>
      <c r="E33">
        <v>1.78640441264454</v>
      </c>
      <c r="F33">
        <v>0.58878279916557097</v>
      </c>
      <c r="G33">
        <v>0.387059420875767</v>
      </c>
      <c r="H33">
        <v>1.0537000710653199</v>
      </c>
      <c r="I33">
        <v>1.79111036900849</v>
      </c>
    </row>
    <row r="34" spans="1:9" x14ac:dyDescent="0.25">
      <c r="A34">
        <v>74.3</v>
      </c>
      <c r="B34">
        <v>0.396750793364059</v>
      </c>
      <c r="C34">
        <v>2.4893513220818502</v>
      </c>
      <c r="D34">
        <v>1.7854111810410562</v>
      </c>
      <c r="E34">
        <v>1.78621062780704</v>
      </c>
      <c r="F34">
        <v>0.59065199279608704</v>
      </c>
      <c r="G34">
        <v>0.38245952593250498</v>
      </c>
      <c r="H34">
        <v>1.0533499206095001</v>
      </c>
      <c r="I34">
        <v>1.7912417723348999</v>
      </c>
    </row>
    <row r="35" spans="1:9" x14ac:dyDescent="0.25">
      <c r="A35">
        <v>73.599999999999994</v>
      </c>
      <c r="B35">
        <v>0.40346444398340903</v>
      </c>
      <c r="C35">
        <v>2.50529552673818</v>
      </c>
      <c r="D35">
        <v>1.7822010425613524</v>
      </c>
      <c r="E35">
        <v>1.78687295941243</v>
      </c>
      <c r="F35">
        <v>0.58843485514304905</v>
      </c>
      <c r="G35">
        <v>0.37900955310111201</v>
      </c>
      <c r="H35">
        <v>1.0528587811057299</v>
      </c>
      <c r="I35">
        <v>1.7912876365808299</v>
      </c>
    </row>
    <row r="36" spans="1:9" x14ac:dyDescent="0.25">
      <c r="A36">
        <v>73.3</v>
      </c>
      <c r="B36">
        <v>0.398940016425059</v>
      </c>
      <c r="C36">
        <v>2.5038886568989498</v>
      </c>
      <c r="D36">
        <v>1.7824728962081868</v>
      </c>
      <c r="E36">
        <v>1.7868473921931001</v>
      </c>
      <c r="F36">
        <v>0.58652614401243797</v>
      </c>
      <c r="G36">
        <v>0.38303858161657101</v>
      </c>
      <c r="H36">
        <v>1.0524120982282801</v>
      </c>
      <c r="I36">
        <v>1.7913300671425401</v>
      </c>
    </row>
    <row r="37" spans="1:9" x14ac:dyDescent="0.25">
      <c r="A37">
        <v>72.5</v>
      </c>
      <c r="B37">
        <v>0.403031781561214</v>
      </c>
      <c r="C37">
        <v>2.5145746201679802</v>
      </c>
      <c r="D37">
        <v>1.7862006893404045</v>
      </c>
      <c r="E37">
        <v>1.78685170385061</v>
      </c>
      <c r="F37">
        <v>0.58630942294030097</v>
      </c>
      <c r="G37">
        <v>0.38592299027518201</v>
      </c>
      <c r="H37">
        <v>1.05227348946375</v>
      </c>
      <c r="I37">
        <v>1.7913670710024201</v>
      </c>
    </row>
    <row r="38" spans="1:9" x14ac:dyDescent="0.25">
      <c r="A38">
        <v>72.5</v>
      </c>
      <c r="B38">
        <v>0.40423828355750602</v>
      </c>
      <c r="C38">
        <v>2.5137941023679602</v>
      </c>
      <c r="D38">
        <v>1.7855618332703436</v>
      </c>
      <c r="E38">
        <v>1.7872510291549</v>
      </c>
      <c r="F38">
        <v>0.58399016912544699</v>
      </c>
      <c r="G38">
        <v>0.38648304905583603</v>
      </c>
      <c r="H38">
        <v>1.0521895706329301</v>
      </c>
      <c r="I38">
        <v>1.7913432195843799</v>
      </c>
    </row>
    <row r="39" spans="1:9" x14ac:dyDescent="0.25">
      <c r="A39">
        <v>73</v>
      </c>
      <c r="B39">
        <v>0.40763322122423001</v>
      </c>
      <c r="C39">
        <v>2.5251127353052598</v>
      </c>
      <c r="D39">
        <v>1.7860239844699621</v>
      </c>
      <c r="E39">
        <v>1.7872771157132601</v>
      </c>
      <c r="F39">
        <v>0.58340365074551104</v>
      </c>
      <c r="G39">
        <v>0.38245952593250498</v>
      </c>
      <c r="H39">
        <v>1.05201929294598</v>
      </c>
      <c r="I39">
        <v>1.7912929178467401</v>
      </c>
    </row>
    <row r="40" spans="1:9" x14ac:dyDescent="0.25">
      <c r="A40">
        <v>72.7</v>
      </c>
      <c r="B40">
        <v>0.41679448529392499</v>
      </c>
      <c r="C40">
        <v>2.5363796857440901</v>
      </c>
      <c r="D40">
        <v>1.7814749667795986</v>
      </c>
      <c r="E40">
        <v>1.7878698040785299</v>
      </c>
      <c r="F40">
        <v>0.58673295307492301</v>
      </c>
      <c r="G40">
        <v>0.37842774472098301</v>
      </c>
      <c r="H40">
        <v>1.05153832843908</v>
      </c>
      <c r="I40">
        <v>1.79111789473497</v>
      </c>
    </row>
    <row r="41" spans="1:9" x14ac:dyDescent="0.25">
      <c r="A41">
        <v>74.5</v>
      </c>
      <c r="B41">
        <v>0.42659690860354299</v>
      </c>
      <c r="C41">
        <v>2.5495168567705302</v>
      </c>
      <c r="D41">
        <v>1.7797860759986395</v>
      </c>
      <c r="E41">
        <v>1.7891643442913701</v>
      </c>
      <c r="F41">
        <v>0.583659944712</v>
      </c>
      <c r="G41">
        <v>0.38419132525643201</v>
      </c>
      <c r="H41">
        <v>1.0517646643746099</v>
      </c>
      <c r="I41">
        <v>1.79112099865487</v>
      </c>
    </row>
    <row r="42" spans="1:9" x14ac:dyDescent="0.25">
      <c r="A42">
        <v>76</v>
      </c>
      <c r="B42">
        <v>0.430425747312708</v>
      </c>
      <c r="C42">
        <v>2.5694422924291298</v>
      </c>
      <c r="D42">
        <v>1.7891310451085747</v>
      </c>
      <c r="E42">
        <v>1.7892585054388701</v>
      </c>
      <c r="F42">
        <v>0.58744998623753297</v>
      </c>
      <c r="G42">
        <v>0.38534661845525198</v>
      </c>
      <c r="H42">
        <v>1.05170377089429</v>
      </c>
      <c r="I42">
        <v>1.79121064437364</v>
      </c>
    </row>
    <row r="43" spans="1:9" x14ac:dyDescent="0.25">
      <c r="A43">
        <v>76.900000000000006</v>
      </c>
      <c r="B43">
        <v>0.44083426800039499</v>
      </c>
      <c r="C43">
        <v>2.57953221741103</v>
      </c>
      <c r="D43">
        <v>1.782245218778963</v>
      </c>
      <c r="E43">
        <v>1.7891040252079899</v>
      </c>
      <c r="F43">
        <v>0.59197522668925895</v>
      </c>
      <c r="G43">
        <v>0.38533581080810198</v>
      </c>
      <c r="H43">
        <v>1.0516417297746199</v>
      </c>
      <c r="I43">
        <v>1.79124537833744</v>
      </c>
    </row>
    <row r="44" spans="1:9" x14ac:dyDescent="0.25">
      <c r="A44">
        <v>77.099999999999994</v>
      </c>
      <c r="B44">
        <v>0.44618976724659998</v>
      </c>
      <c r="C44">
        <v>2.5749466869602902</v>
      </c>
      <c r="D44">
        <v>1.7817309622970343</v>
      </c>
      <c r="E44">
        <v>1.78931935303137</v>
      </c>
      <c r="F44">
        <v>0.59281066049027498</v>
      </c>
      <c r="G44">
        <v>0.38245952593250498</v>
      </c>
      <c r="H44">
        <v>1.0528165735399599</v>
      </c>
      <c r="I44">
        <v>1.79123234414613</v>
      </c>
    </row>
    <row r="45" spans="1:9" x14ac:dyDescent="0.25">
      <c r="A45">
        <v>77.400000000000006</v>
      </c>
      <c r="B45">
        <v>0.46239991292571397</v>
      </c>
      <c r="C45">
        <v>2.5961386028243401</v>
      </c>
      <c r="D45">
        <v>1.7826133539257181</v>
      </c>
      <c r="E45">
        <v>1.7905051524289901</v>
      </c>
      <c r="F45">
        <v>0.59724900662040703</v>
      </c>
      <c r="G45">
        <v>0.37842774472098301</v>
      </c>
      <c r="H45">
        <v>1.0524590261005</v>
      </c>
      <c r="I45">
        <v>1.79120489705286</v>
      </c>
    </row>
    <row r="46" spans="1:9" x14ac:dyDescent="0.25">
      <c r="A46">
        <v>78.2</v>
      </c>
      <c r="B46">
        <v>0.46730147554929102</v>
      </c>
      <c r="C46">
        <v>2.6173462167747501</v>
      </c>
      <c r="D46">
        <v>1.7898582536138568</v>
      </c>
      <c r="E46">
        <v>1.7907884218988499</v>
      </c>
      <c r="F46">
        <v>0.60241757650052397</v>
      </c>
      <c r="G46">
        <v>0.38476769707636299</v>
      </c>
      <c r="H46">
        <v>1.05370266037385</v>
      </c>
      <c r="I46">
        <v>1.7911670798655299</v>
      </c>
    </row>
    <row r="47" spans="1:9" x14ac:dyDescent="0.25">
      <c r="A47">
        <v>79.400000000000006</v>
      </c>
      <c r="B47">
        <v>0.467990329655669</v>
      </c>
      <c r="C47">
        <v>2.6305717404586999</v>
      </c>
      <c r="D47">
        <v>1.7822803332083457</v>
      </c>
      <c r="E47">
        <v>1.79088084526721</v>
      </c>
      <c r="F47">
        <v>0.60429054066667798</v>
      </c>
      <c r="G47">
        <v>0.38592299027518301</v>
      </c>
      <c r="H47">
        <v>1.0538135714101999</v>
      </c>
      <c r="I47">
        <v>1.79120377877021</v>
      </c>
    </row>
    <row r="48" spans="1:9" x14ac:dyDescent="0.25">
      <c r="A48">
        <v>80.2</v>
      </c>
      <c r="B48">
        <v>0.46699066324806399</v>
      </c>
      <c r="C48">
        <v>2.6239400557778598</v>
      </c>
      <c r="D48">
        <v>1.7853216958823064</v>
      </c>
      <c r="E48">
        <v>1.7907745720428601</v>
      </c>
      <c r="F48">
        <v>0.60904942111048399</v>
      </c>
      <c r="G48">
        <v>0.383030392360308</v>
      </c>
      <c r="H48">
        <v>1.05352361797651</v>
      </c>
      <c r="I48">
        <v>1.7912172234269099</v>
      </c>
    </row>
    <row r="49" spans="1:9" x14ac:dyDescent="0.25">
      <c r="A49">
        <v>80.5</v>
      </c>
      <c r="B49">
        <v>0.47344796978832299</v>
      </c>
      <c r="C49">
        <v>2.6262738627848301</v>
      </c>
      <c r="D49">
        <v>1.7803818885746183</v>
      </c>
      <c r="E49">
        <v>1.7909063968785099</v>
      </c>
      <c r="F49">
        <v>0.616147179110487</v>
      </c>
      <c r="G49">
        <v>0.38303314505637198</v>
      </c>
      <c r="H49">
        <v>1.0552375667628</v>
      </c>
      <c r="I49">
        <v>1.7910639922862901</v>
      </c>
    </row>
    <row r="50" spans="1:9" x14ac:dyDescent="0.25">
      <c r="A50">
        <v>81.099999999999994</v>
      </c>
      <c r="B50">
        <v>0.47809595456950699</v>
      </c>
      <c r="C50">
        <v>2.62653684799277</v>
      </c>
      <c r="D50">
        <v>1.7869290305692154</v>
      </c>
      <c r="E50">
        <v>1.7908024831190299</v>
      </c>
      <c r="F50">
        <v>0.61880212814406599</v>
      </c>
      <c r="G50">
        <v>0.37900411654091298</v>
      </c>
      <c r="H50">
        <v>1.05670810541001</v>
      </c>
      <c r="I50">
        <v>1.7910690428204199</v>
      </c>
    </row>
    <row r="51" spans="1:9" x14ac:dyDescent="0.25">
      <c r="A51">
        <v>80.900000000000006</v>
      </c>
      <c r="B51">
        <v>0.49503314886517502</v>
      </c>
      <c r="C51">
        <v>2.6399385810457301</v>
      </c>
      <c r="D51">
        <v>1.7870626919455757</v>
      </c>
      <c r="E51">
        <v>1.7910254115055899</v>
      </c>
      <c r="F51">
        <v>0.62080102960265504</v>
      </c>
      <c r="G51">
        <v>0.38361770613256502</v>
      </c>
      <c r="H51">
        <v>1.0570772325773099</v>
      </c>
      <c r="I51">
        <v>1.791078979606</v>
      </c>
    </row>
    <row r="52" spans="1:9" x14ac:dyDescent="0.25">
      <c r="A52">
        <v>80.900000000000006</v>
      </c>
      <c r="B52">
        <v>0.50330992978301603</v>
      </c>
      <c r="C52">
        <v>2.6390966695489699</v>
      </c>
      <c r="D52">
        <v>1.7850657003648707</v>
      </c>
      <c r="E52">
        <v>1.7906586872461101</v>
      </c>
      <c r="F52">
        <v>0.62355047204692904</v>
      </c>
      <c r="G52">
        <v>0.38592023757911897</v>
      </c>
      <c r="H52">
        <v>1.0579418260237501</v>
      </c>
      <c r="I52">
        <v>1.79115640597304</v>
      </c>
    </row>
    <row r="53" spans="1:9" x14ac:dyDescent="0.25">
      <c r="A53">
        <v>81</v>
      </c>
      <c r="B53">
        <v>0.50686442068888704</v>
      </c>
      <c r="C53">
        <v>2.6441562379349599</v>
      </c>
      <c r="D53">
        <v>1.7849071190708838</v>
      </c>
      <c r="E53">
        <v>1.79058378632003</v>
      </c>
      <c r="F53">
        <v>0.62575504961744499</v>
      </c>
      <c r="G53">
        <v>0.38245677323644101</v>
      </c>
      <c r="H53">
        <v>1.05887024592961</v>
      </c>
      <c r="I53">
        <v>1.7912581884665399</v>
      </c>
    </row>
    <row r="54" spans="1:9" x14ac:dyDescent="0.25">
      <c r="A54">
        <v>80.599999999999994</v>
      </c>
      <c r="B54">
        <v>0.520647914562817</v>
      </c>
      <c r="C54">
        <v>2.6468803765800302</v>
      </c>
      <c r="D54">
        <v>1.7853069704764364</v>
      </c>
      <c r="E54">
        <v>1.79078295001119</v>
      </c>
      <c r="F54">
        <v>0.62919037612391804</v>
      </c>
      <c r="G54">
        <v>0.38130409842850799</v>
      </c>
      <c r="H54">
        <v>1.0591409353601</v>
      </c>
      <c r="I54">
        <v>1.7913054583871399</v>
      </c>
    </row>
    <row r="55" spans="1:9" x14ac:dyDescent="0.25">
      <c r="A55">
        <v>80.3</v>
      </c>
      <c r="B55">
        <v>0.54411209422836104</v>
      </c>
      <c r="C55">
        <v>2.66127732922345</v>
      </c>
      <c r="D55">
        <v>1.7849037209002985</v>
      </c>
      <c r="E55">
        <v>1.7907512237471399</v>
      </c>
      <c r="F55">
        <v>0.63510305738348205</v>
      </c>
      <c r="G55">
        <v>0.37843049741704698</v>
      </c>
      <c r="H55">
        <v>1.0600782659187999</v>
      </c>
      <c r="I55">
        <v>1.7912951693802499</v>
      </c>
    </row>
    <row r="56" spans="1:9" x14ac:dyDescent="0.25">
      <c r="A56">
        <v>79</v>
      </c>
      <c r="B56">
        <v>0.54512146121650795</v>
      </c>
      <c r="C56">
        <v>2.6630788057277899</v>
      </c>
      <c r="D56">
        <v>1.7859458265464974</v>
      </c>
      <c r="E56">
        <v>1.79054329483751</v>
      </c>
      <c r="F56">
        <v>0.637121642936884</v>
      </c>
      <c r="G56">
        <v>0.38246771518876799</v>
      </c>
      <c r="H56">
        <v>1.05795513693472</v>
      </c>
      <c r="I56">
        <v>1.791337113078</v>
      </c>
    </row>
    <row r="57" spans="1:9" x14ac:dyDescent="0.25">
      <c r="A57">
        <v>78</v>
      </c>
      <c r="B57">
        <v>0.56222965384888501</v>
      </c>
      <c r="C57">
        <v>2.6491341002176201</v>
      </c>
      <c r="D57">
        <v>1.7846715125769608</v>
      </c>
      <c r="E57">
        <v>1.79070270560808</v>
      </c>
      <c r="F57">
        <v>0.63914732131687901</v>
      </c>
      <c r="G57">
        <v>0.38649660939904901</v>
      </c>
      <c r="H57">
        <v>1.0585431744745699</v>
      </c>
      <c r="I57">
        <v>1.7913226343955599</v>
      </c>
    </row>
    <row r="58" spans="1:9" x14ac:dyDescent="0.25">
      <c r="A58">
        <v>77.8</v>
      </c>
      <c r="B58">
        <v>0.56569332602252398</v>
      </c>
      <c r="C58">
        <v>2.64093667977281</v>
      </c>
      <c r="D58">
        <v>1.7900213658019575</v>
      </c>
      <c r="E58">
        <v>1.7904400576648201</v>
      </c>
      <c r="F58">
        <v>0.63717831548936799</v>
      </c>
      <c r="G58">
        <v>0.38418857256036798</v>
      </c>
      <c r="H58">
        <v>1.0588112874047999</v>
      </c>
      <c r="I58">
        <v>1.7912783696577801</v>
      </c>
    </row>
    <row r="59" spans="1:9" x14ac:dyDescent="0.25">
      <c r="A59">
        <v>77.599999999999994</v>
      </c>
      <c r="B59">
        <v>0.56457052190690904</v>
      </c>
      <c r="C59">
        <v>2.6564733560825702</v>
      </c>
      <c r="D59">
        <v>1.7893519261966275</v>
      </c>
      <c r="E59">
        <v>1.79034501306751</v>
      </c>
      <c r="F59">
        <v>0.63860771671203098</v>
      </c>
      <c r="G59">
        <v>0.38130409842850799</v>
      </c>
      <c r="H59">
        <v>1.0584500119698399</v>
      </c>
      <c r="I59">
        <v>1.79124305700796</v>
      </c>
    </row>
    <row r="60" spans="1:9" x14ac:dyDescent="0.25">
      <c r="A60">
        <v>77.3</v>
      </c>
      <c r="B60">
        <v>0.56602024927658101</v>
      </c>
      <c r="C60">
        <v>2.6820047822003898</v>
      </c>
      <c r="D60">
        <v>1.7905186314309589</v>
      </c>
      <c r="E60">
        <v>1.79043473370801</v>
      </c>
      <c r="F60">
        <v>0.63529017299746005</v>
      </c>
      <c r="G60">
        <v>0.37843049741704698</v>
      </c>
      <c r="H60">
        <v>1.0596977671221199</v>
      </c>
      <c r="I60">
        <v>1.7911494526223299</v>
      </c>
    </row>
    <row r="61" spans="1:9" x14ac:dyDescent="0.25">
      <c r="A61">
        <v>76.5</v>
      </c>
      <c r="B61">
        <v>0.56644561765664803</v>
      </c>
      <c r="C61">
        <v>2.6950328499982201</v>
      </c>
      <c r="D61">
        <v>1.7799321973338129</v>
      </c>
      <c r="E61">
        <v>1.7906378219758401</v>
      </c>
      <c r="F61">
        <v>0.63506800876264702</v>
      </c>
      <c r="G61">
        <v>0.38073323200070502</v>
      </c>
      <c r="H61">
        <v>1.06158130335406</v>
      </c>
      <c r="I61">
        <v>1.7910426939533499</v>
      </c>
    </row>
    <row r="62" spans="1:9" x14ac:dyDescent="0.25">
      <c r="A62">
        <v>75.2</v>
      </c>
      <c r="B62">
        <v>0.56465338110452201</v>
      </c>
      <c r="C62">
        <v>2.7082356131119498</v>
      </c>
      <c r="D62">
        <v>1.7888999695087653</v>
      </c>
      <c r="E62">
        <v>1.79044645412948</v>
      </c>
      <c r="F62">
        <v>0.63492539131750703</v>
      </c>
      <c r="G62">
        <v>0.38534118189505301</v>
      </c>
      <c r="H62">
        <v>1.0602295514778</v>
      </c>
      <c r="I62">
        <v>1.79112217549745</v>
      </c>
    </row>
    <row r="63" spans="1:9" x14ac:dyDescent="0.25">
      <c r="A63">
        <v>75</v>
      </c>
      <c r="B63">
        <v>0.55454192302207095</v>
      </c>
      <c r="C63">
        <v>2.7336576131158199</v>
      </c>
      <c r="D63">
        <v>1.7802346345159163</v>
      </c>
      <c r="E63">
        <v>1.7902790215075699</v>
      </c>
      <c r="F63">
        <v>0.63183285477780804</v>
      </c>
      <c r="G63">
        <v>0.38303314505637198</v>
      </c>
      <c r="H63">
        <v>1.0614848077594601</v>
      </c>
      <c r="I63">
        <v>1.79118254140755</v>
      </c>
    </row>
    <row r="64" spans="1:9" x14ac:dyDescent="0.25">
      <c r="A64">
        <v>75.2</v>
      </c>
      <c r="B64">
        <v>0.55874327793460998</v>
      </c>
      <c r="C64">
        <v>2.7515663433377999</v>
      </c>
      <c r="D64">
        <v>1.7883279441268845</v>
      </c>
      <c r="E64">
        <v>1.79028625413446</v>
      </c>
      <c r="F64">
        <v>0.63299024817681204</v>
      </c>
      <c r="G64">
        <v>0.38187771755237498</v>
      </c>
      <c r="H64">
        <v>1.0615911759891601</v>
      </c>
      <c r="I64">
        <v>1.79119274982365</v>
      </c>
    </row>
    <row r="65" spans="1:9" x14ac:dyDescent="0.25">
      <c r="A65">
        <v>74.3</v>
      </c>
      <c r="B65">
        <v>0.55104698260947504</v>
      </c>
      <c r="C65">
        <v>2.78830141230429</v>
      </c>
      <c r="D65">
        <v>1.7850815584942694</v>
      </c>
      <c r="E65">
        <v>1.79054977767518</v>
      </c>
      <c r="F65">
        <v>0.63042477000042696</v>
      </c>
      <c r="G65">
        <v>0.37843325011311002</v>
      </c>
      <c r="H65">
        <v>1.06237419564013</v>
      </c>
      <c r="I65">
        <v>1.7912486651526001</v>
      </c>
    </row>
    <row r="66" spans="1:9" x14ac:dyDescent="0.25">
      <c r="A66">
        <v>72.900000000000006</v>
      </c>
      <c r="B66">
        <v>0.550720500332045</v>
      </c>
      <c r="C66">
        <v>2.80651003363131</v>
      </c>
      <c r="D66">
        <v>1.7861440531639807</v>
      </c>
      <c r="E66">
        <v>1.7906874644139701</v>
      </c>
      <c r="F66">
        <v>0.62897868393268597</v>
      </c>
      <c r="G66">
        <v>0.383038650448499</v>
      </c>
      <c r="H66">
        <v>1.0629793306109401</v>
      </c>
      <c r="I66">
        <v>1.79128489835205</v>
      </c>
    </row>
    <row r="67" spans="1:9" x14ac:dyDescent="0.25">
      <c r="A67">
        <v>72.8</v>
      </c>
      <c r="B67">
        <v>0.55089882653493805</v>
      </c>
      <c r="C67">
        <v>2.8328551112009102</v>
      </c>
      <c r="D67">
        <v>1.7877276006567917</v>
      </c>
      <c r="E67">
        <v>1.7907890311191099</v>
      </c>
      <c r="F67">
        <v>0.63008412844887096</v>
      </c>
      <c r="G67">
        <v>0.38534118189505301</v>
      </c>
      <c r="H67">
        <v>1.06160552344485</v>
      </c>
      <c r="I67">
        <v>1.7912992576299001</v>
      </c>
    </row>
    <row r="68" spans="1:9" x14ac:dyDescent="0.25">
      <c r="A68">
        <v>71.8</v>
      </c>
      <c r="B68">
        <v>0.54555587571458397</v>
      </c>
      <c r="C68">
        <v>2.83106066715367</v>
      </c>
      <c r="D68">
        <v>1.7823958710082504</v>
      </c>
      <c r="E68">
        <v>1.79059668999935</v>
      </c>
      <c r="F68">
        <v>0.62705585461069402</v>
      </c>
      <c r="G68">
        <v>0.38188315411257401</v>
      </c>
      <c r="H68">
        <v>1.06150353973657</v>
      </c>
      <c r="I68">
        <v>1.79132857465986</v>
      </c>
    </row>
    <row r="69" spans="1:9" x14ac:dyDescent="0.25">
      <c r="A69">
        <v>72.2</v>
      </c>
      <c r="B69">
        <v>0.54810464244402801</v>
      </c>
      <c r="C69">
        <v>2.8325923786693701</v>
      </c>
      <c r="D69">
        <v>1.7891265142144608</v>
      </c>
      <c r="E69">
        <v>1.79046114630661</v>
      </c>
      <c r="F69">
        <v>0.62526889967007104</v>
      </c>
      <c r="G69">
        <v>0.38245133667624198</v>
      </c>
      <c r="H69">
        <v>1.0620701901860801</v>
      </c>
      <c r="I69">
        <v>1.79134557926882</v>
      </c>
    </row>
    <row r="70" spans="1:9" x14ac:dyDescent="0.25">
      <c r="A70">
        <v>72.099999999999994</v>
      </c>
      <c r="B70">
        <v>0.55358584347445094</v>
      </c>
      <c r="C70">
        <v>2.8455970875717602</v>
      </c>
      <c r="D70">
        <v>1.7903339974958172</v>
      </c>
      <c r="E70">
        <v>1.79039664797387</v>
      </c>
      <c r="F70">
        <v>0.62571810153358798</v>
      </c>
      <c r="G70">
        <v>0.37728601186537603</v>
      </c>
      <c r="H70">
        <v>1.06084243200642</v>
      </c>
      <c r="I70">
        <v>1.79148414856355</v>
      </c>
    </row>
    <row r="71" spans="1:9" x14ac:dyDescent="0.25">
      <c r="A71">
        <v>71.8</v>
      </c>
      <c r="B71">
        <v>0.55844209282036705</v>
      </c>
      <c r="C71">
        <v>2.8417113424852798</v>
      </c>
      <c r="D71">
        <v>1.7852673251529396</v>
      </c>
      <c r="E71">
        <v>1.7897335212844701</v>
      </c>
      <c r="F71">
        <v>0.62847516989806795</v>
      </c>
      <c r="G71">
        <v>0.384765013212227</v>
      </c>
      <c r="H71">
        <v>1.0607304369173101</v>
      </c>
      <c r="I71">
        <v>1.79155132028362</v>
      </c>
    </row>
    <row r="72" spans="1:9" x14ac:dyDescent="0.25">
      <c r="A72">
        <v>71.8</v>
      </c>
      <c r="B72">
        <v>0.56469518561342302</v>
      </c>
      <c r="C72">
        <v>2.8360980292218598</v>
      </c>
      <c r="D72">
        <v>1.7845503111594136</v>
      </c>
      <c r="E72">
        <v>1.7889352199498501</v>
      </c>
      <c r="F72">
        <v>0.63025141097727799</v>
      </c>
      <c r="G72">
        <v>0.38476481007512198</v>
      </c>
      <c r="H72">
        <v>1.0618155711149599</v>
      </c>
      <c r="I72">
        <v>1.7916578210090599</v>
      </c>
    </row>
    <row r="73" spans="1:9" x14ac:dyDescent="0.25">
      <c r="A73">
        <v>71.099999999999994</v>
      </c>
      <c r="B73">
        <v>0.56727959319024701</v>
      </c>
      <c r="C73">
        <v>2.8042383752662801</v>
      </c>
      <c r="D73">
        <v>1.7906409655720346</v>
      </c>
      <c r="E73">
        <v>1.7898609194566899</v>
      </c>
      <c r="F73">
        <v>0.63146907336885005</v>
      </c>
      <c r="G73">
        <v>0.38188590680863799</v>
      </c>
      <c r="H73">
        <v>1.06136478332416</v>
      </c>
      <c r="I73">
        <v>1.7916903975211</v>
      </c>
    </row>
    <row r="74" spans="1:9" x14ac:dyDescent="0.25">
      <c r="A74">
        <v>71.099999999999994</v>
      </c>
      <c r="B74">
        <v>0.58065790831361697</v>
      </c>
      <c r="C74">
        <v>2.8020669895883898</v>
      </c>
      <c r="D74">
        <v>1.7889101640205216</v>
      </c>
      <c r="E74">
        <v>1.7909880312674</v>
      </c>
      <c r="F74">
        <v>0.63456044655782795</v>
      </c>
      <c r="G74">
        <v>0.381874964856312</v>
      </c>
      <c r="H74">
        <v>1.0607634649153299</v>
      </c>
      <c r="I74">
        <v>1.7917249347244</v>
      </c>
    </row>
    <row r="75" spans="1:9" x14ac:dyDescent="0.25">
      <c r="A75">
        <v>71.5</v>
      </c>
      <c r="B75">
        <v>0.58274606669293805</v>
      </c>
      <c r="C75">
        <v>2.7987431389132</v>
      </c>
      <c r="D75">
        <v>1.7901629562430172</v>
      </c>
      <c r="E75">
        <v>1.7913179908155299</v>
      </c>
      <c r="F75">
        <v>0.63249460432476201</v>
      </c>
      <c r="G75">
        <v>0.37728601186537603</v>
      </c>
      <c r="H75">
        <v>1.0612355680760599</v>
      </c>
      <c r="I75">
        <v>1.7917300644619001</v>
      </c>
    </row>
    <row r="76" spans="1:9" x14ac:dyDescent="0.25">
      <c r="A76">
        <v>71.5</v>
      </c>
      <c r="B76">
        <v>0.59457796003710095</v>
      </c>
      <c r="C76">
        <v>2.7953285227175502</v>
      </c>
      <c r="D76">
        <v>1.7828738803372677</v>
      </c>
      <c r="E76">
        <v>1.7911171677825199</v>
      </c>
      <c r="F76">
        <v>0.63428395485177502</v>
      </c>
      <c r="G76">
        <v>0.38419139408836001</v>
      </c>
      <c r="H76">
        <v>1.0607426272020799</v>
      </c>
      <c r="I76">
        <v>1.79172630949664</v>
      </c>
    </row>
    <row r="77" spans="1:9" x14ac:dyDescent="0.25">
      <c r="A77">
        <v>71.8</v>
      </c>
      <c r="B77">
        <v>0.59270952655478903</v>
      </c>
      <c r="C77">
        <v>2.7980044680669098</v>
      </c>
      <c r="D77">
        <v>1.7886224522442884</v>
      </c>
      <c r="E77">
        <v>1.7904215098665699</v>
      </c>
      <c r="F77">
        <v>0.63403769761155804</v>
      </c>
      <c r="G77">
        <v>0.383614819131325</v>
      </c>
      <c r="H77">
        <v>1.0579880143009499</v>
      </c>
      <c r="I77">
        <v>1.7917288768636901</v>
      </c>
    </row>
    <row r="78" spans="1:9" x14ac:dyDescent="0.25">
      <c r="A78">
        <v>71.8</v>
      </c>
      <c r="B78">
        <v>0.60161105042410701</v>
      </c>
      <c r="C78">
        <v>2.8042834941071</v>
      </c>
      <c r="D78">
        <v>1.7875803465980895</v>
      </c>
      <c r="E78">
        <v>1.78987521154256</v>
      </c>
      <c r="F78">
        <v>0.634049230011273</v>
      </c>
      <c r="G78">
        <v>0.38073591586484101</v>
      </c>
      <c r="H78">
        <v>1.05699217730777</v>
      </c>
      <c r="I78">
        <v>1.7917541281315199</v>
      </c>
    </row>
    <row r="79" spans="1:9" x14ac:dyDescent="0.25">
      <c r="A79">
        <v>71.599999999999994</v>
      </c>
      <c r="B79">
        <v>0.61014921758623397</v>
      </c>
      <c r="C79">
        <v>2.8074397725179301</v>
      </c>
      <c r="D79">
        <v>1.790076869254853</v>
      </c>
      <c r="E79">
        <v>1.7900126454854901</v>
      </c>
      <c r="F79">
        <v>0.63774246784734601</v>
      </c>
      <c r="G79">
        <v>0.38072497391251398</v>
      </c>
      <c r="H79">
        <v>1.05700668261242</v>
      </c>
      <c r="I79">
        <v>1.7917574019945399</v>
      </c>
    </row>
    <row r="80" spans="1:9" x14ac:dyDescent="0.25">
      <c r="A80">
        <v>72.400000000000006</v>
      </c>
      <c r="B80">
        <v>0.65927111835441898</v>
      </c>
      <c r="C80">
        <v>2.8033593355648798</v>
      </c>
      <c r="D80">
        <v>1.7898265373550595</v>
      </c>
      <c r="E80">
        <v>1.79044460620153</v>
      </c>
      <c r="F80">
        <v>0.63737971596531195</v>
      </c>
      <c r="G80">
        <v>0.37785963098924302</v>
      </c>
      <c r="H80">
        <v>1.05524161011605</v>
      </c>
      <c r="I80">
        <v>1.79175260787234</v>
      </c>
    </row>
    <row r="81" spans="1:9" x14ac:dyDescent="0.25">
      <c r="A81">
        <v>74.099999999999994</v>
      </c>
      <c r="B81">
        <v>0.65566285503706601</v>
      </c>
      <c r="C81">
        <v>2.7984344565567998</v>
      </c>
      <c r="D81">
        <v>1.7817524840440755</v>
      </c>
      <c r="E81">
        <v>1.79087022412448</v>
      </c>
      <c r="F81">
        <v>0.63603184703402105</v>
      </c>
      <c r="G81">
        <v>0.38419139408836001</v>
      </c>
      <c r="H81">
        <v>1.05553480029946</v>
      </c>
      <c r="I81">
        <v>1.7917267614585899</v>
      </c>
    </row>
    <row r="82" spans="1:9" x14ac:dyDescent="0.25">
      <c r="A82">
        <v>74.900000000000006</v>
      </c>
      <c r="B82">
        <v>0.64649005114843305</v>
      </c>
      <c r="C82">
        <v>2.8063536261717301</v>
      </c>
      <c r="D82">
        <v>1.7851551855236203</v>
      </c>
      <c r="E82">
        <v>1.7906487234172399</v>
      </c>
      <c r="F82">
        <v>0.63189112050271701</v>
      </c>
      <c r="G82">
        <v>0.38302770849617301</v>
      </c>
      <c r="H82">
        <v>1.05823456831533</v>
      </c>
      <c r="I82">
        <v>1.7917361981397399</v>
      </c>
    </row>
    <row r="83" spans="1:9" x14ac:dyDescent="0.25">
      <c r="A83">
        <v>75.2</v>
      </c>
      <c r="B83">
        <v>0.63888036351069499</v>
      </c>
      <c r="C83">
        <v>2.8032592701755399</v>
      </c>
      <c r="D83">
        <v>1.7840711691068678</v>
      </c>
      <c r="E83">
        <v>1.79081555408433</v>
      </c>
      <c r="F83">
        <v>0.63073531761848101</v>
      </c>
      <c r="G83">
        <v>0.38189134336883701</v>
      </c>
      <c r="H83">
        <v>1.0582408998466699</v>
      </c>
      <c r="I83">
        <v>1.7917383115493499</v>
      </c>
    </row>
    <row r="84" spans="1:9" x14ac:dyDescent="0.25">
      <c r="A84">
        <v>75.5</v>
      </c>
      <c r="B84">
        <v>0.62776699960961402</v>
      </c>
      <c r="C84">
        <v>2.7900904725906099</v>
      </c>
      <c r="D84">
        <v>1.7878839165037215</v>
      </c>
      <c r="E84">
        <v>1.7908991425012899</v>
      </c>
      <c r="F84">
        <v>0.62293381161414596</v>
      </c>
      <c r="G84">
        <v>0.37900136384485</v>
      </c>
      <c r="H84">
        <v>1.0579393403122701</v>
      </c>
      <c r="I84">
        <v>1.7917014995066101</v>
      </c>
    </row>
    <row r="85" spans="1:9" x14ac:dyDescent="0.25">
      <c r="A85">
        <v>76.099999999999994</v>
      </c>
      <c r="B85">
        <v>0.62554319388933199</v>
      </c>
      <c r="C85">
        <v>2.8106161059061701</v>
      </c>
      <c r="D85">
        <v>1.7892046721379256</v>
      </c>
      <c r="E85">
        <v>1.7907656219825601</v>
      </c>
      <c r="F85">
        <v>0.62378168396506395</v>
      </c>
      <c r="G85">
        <v>0.37785963098924302</v>
      </c>
      <c r="H85">
        <v>1.0591623169278801</v>
      </c>
      <c r="I85">
        <v>1.79172010921207</v>
      </c>
    </row>
    <row r="86" spans="1:9" x14ac:dyDescent="0.25">
      <c r="A86">
        <v>77.099999999999994</v>
      </c>
      <c r="B86">
        <v>0.62665782568082995</v>
      </c>
      <c r="C86">
        <v>2.81550649095812</v>
      </c>
      <c r="D86">
        <v>1.7797770142104117</v>
      </c>
      <c r="E86">
        <v>1.7906540212476201</v>
      </c>
      <c r="F86">
        <v>0.62353806683577295</v>
      </c>
      <c r="G86">
        <v>0.384765013212227</v>
      </c>
      <c r="H86">
        <v>1.0592367563952401</v>
      </c>
      <c r="I86">
        <v>1.7917214075127299</v>
      </c>
    </row>
    <row r="87" spans="1:9" x14ac:dyDescent="0.25">
      <c r="A87">
        <v>76.599999999999994</v>
      </c>
      <c r="B87">
        <v>0.63258379734646497</v>
      </c>
      <c r="C87">
        <v>2.8238488263303498</v>
      </c>
      <c r="D87">
        <v>1.7861565131227941</v>
      </c>
      <c r="E87">
        <v>1.7905722097155099</v>
      </c>
      <c r="F87">
        <v>0.62334925165704402</v>
      </c>
      <c r="G87">
        <v>0.38360408031610299</v>
      </c>
      <c r="H87">
        <v>1.0606163922862399</v>
      </c>
      <c r="I87">
        <v>1.79169739125976</v>
      </c>
    </row>
    <row r="88" spans="1:9" x14ac:dyDescent="0.25">
      <c r="A88">
        <v>75.7</v>
      </c>
      <c r="B88">
        <v>0.63952988900711705</v>
      </c>
      <c r="C88">
        <v>2.8147730860385201</v>
      </c>
      <c r="D88">
        <v>1.7841606542656177</v>
      </c>
      <c r="E88">
        <v>1.7904591182270699</v>
      </c>
      <c r="F88">
        <v>0.627388809175915</v>
      </c>
      <c r="G88">
        <v>0.38074410512110302</v>
      </c>
      <c r="H88">
        <v>1.0598876698725901</v>
      </c>
      <c r="I88">
        <v>1.7917272808338101</v>
      </c>
    </row>
    <row r="89" spans="1:9" x14ac:dyDescent="0.25">
      <c r="A89">
        <v>75.2</v>
      </c>
      <c r="B89">
        <v>0.65224513238022397</v>
      </c>
      <c r="C89">
        <v>2.8292842655846799</v>
      </c>
      <c r="D89">
        <v>1.7840326565068996</v>
      </c>
      <c r="E89">
        <v>1.7902684436120599</v>
      </c>
      <c r="F89">
        <v>0.62842853967577605</v>
      </c>
      <c r="G89">
        <v>0.37900411654091298</v>
      </c>
      <c r="H89">
        <v>1.0584864897435899</v>
      </c>
      <c r="I89">
        <v>1.7917252075522501</v>
      </c>
    </row>
    <row r="90" spans="1:9" x14ac:dyDescent="0.25">
      <c r="A90">
        <v>75.599999999999994</v>
      </c>
      <c r="B90">
        <v>0.65388268306089803</v>
      </c>
      <c r="C90">
        <v>2.8219190896450201</v>
      </c>
      <c r="D90">
        <v>1.7823120494671432</v>
      </c>
      <c r="E90">
        <v>1.78967235420405</v>
      </c>
      <c r="F90">
        <v>0.62819336054617203</v>
      </c>
      <c r="G90">
        <v>0.37671239274150897</v>
      </c>
      <c r="H90">
        <v>1.05929818938445</v>
      </c>
      <c r="I90">
        <v>1.79172907967758</v>
      </c>
    </row>
    <row r="91" spans="1:9" x14ac:dyDescent="0.25">
      <c r="A91">
        <v>75.599999999999994</v>
      </c>
      <c r="B91">
        <v>0.65495348822608801</v>
      </c>
      <c r="C91">
        <v>2.83020216562505</v>
      </c>
      <c r="D91">
        <v>1.785816696064251</v>
      </c>
      <c r="E91">
        <v>1.7904306978598901</v>
      </c>
      <c r="F91">
        <v>0.62947208620151596</v>
      </c>
      <c r="G91">
        <v>0.384765013212227</v>
      </c>
      <c r="H91">
        <v>1.05871350499679</v>
      </c>
      <c r="I91">
        <v>1.7917302751883</v>
      </c>
    </row>
    <row r="92" spans="1:9" x14ac:dyDescent="0.25">
      <c r="A92">
        <v>75.599999999999994</v>
      </c>
      <c r="B92">
        <v>0.66244259723723597</v>
      </c>
      <c r="C92">
        <v>2.8307430219056302</v>
      </c>
      <c r="D92">
        <v>1.7907451761366544</v>
      </c>
      <c r="E92">
        <v>1.7906955662419199</v>
      </c>
      <c r="F92">
        <v>0.63100397934134</v>
      </c>
      <c r="G92">
        <v>0.38245408937230602</v>
      </c>
      <c r="H92">
        <v>1.05870791599741</v>
      </c>
      <c r="I92">
        <v>1.79174441139873</v>
      </c>
    </row>
    <row r="93" spans="1:9" x14ac:dyDescent="0.25">
      <c r="A93">
        <v>76.3</v>
      </c>
      <c r="B93">
        <v>0.65582890568791996</v>
      </c>
      <c r="C93">
        <v>2.8333445262936099</v>
      </c>
      <c r="D93">
        <v>1.7881240538917587</v>
      </c>
      <c r="E93">
        <v>1.7909489052227601</v>
      </c>
      <c r="F93">
        <v>0.62911762295800899</v>
      </c>
      <c r="G93">
        <v>0.38074410512110302</v>
      </c>
      <c r="H93">
        <v>1.0591635834769899</v>
      </c>
      <c r="I93">
        <v>1.7917411349356001</v>
      </c>
    </row>
    <row r="94" spans="1:9" x14ac:dyDescent="0.25">
      <c r="A94">
        <v>77.599999999999994</v>
      </c>
      <c r="B94">
        <v>0.657297451740533</v>
      </c>
      <c r="C94">
        <v>2.8300852899270201</v>
      </c>
      <c r="D94">
        <v>1.7874614106275994</v>
      </c>
      <c r="E94">
        <v>1.7909668822300799</v>
      </c>
      <c r="F94">
        <v>0.63051047599786703</v>
      </c>
      <c r="G94">
        <v>0.37843049741704698</v>
      </c>
      <c r="H94">
        <v>1.0583691329565701</v>
      </c>
      <c r="I94">
        <v>1.7917314458103699</v>
      </c>
    </row>
    <row r="95" spans="1:9" x14ac:dyDescent="0.25">
      <c r="A95">
        <v>77.7</v>
      </c>
      <c r="B95">
        <v>0.66095719781344997</v>
      </c>
      <c r="C95">
        <v>2.8339983202898398</v>
      </c>
      <c r="D95">
        <v>1.7889192258087494</v>
      </c>
      <c r="E95">
        <v>1.7909727969063001</v>
      </c>
      <c r="F95">
        <v>0.62942150021301102</v>
      </c>
      <c r="G95">
        <v>0.37671239274150897</v>
      </c>
      <c r="H95">
        <v>1.05921405701656</v>
      </c>
      <c r="I95">
        <v>1.7917403329539501</v>
      </c>
    </row>
    <row r="96" spans="1:9" x14ac:dyDescent="0.25">
      <c r="A96">
        <v>77.900000000000006</v>
      </c>
      <c r="B96">
        <v>0.66156062623074696</v>
      </c>
      <c r="C96">
        <v>2.8321472911693002</v>
      </c>
      <c r="D96">
        <v>1.7901969379488716</v>
      </c>
      <c r="E96">
        <v>1.7904695395096699</v>
      </c>
      <c r="F96">
        <v>0.62915343588205197</v>
      </c>
      <c r="G96">
        <v>0.38361502226842997</v>
      </c>
      <c r="H96">
        <v>1.0592638524571101</v>
      </c>
      <c r="I96">
        <v>1.79173604416425</v>
      </c>
    </row>
    <row r="97" spans="1:9" x14ac:dyDescent="0.25">
      <c r="A97">
        <v>78.099999999999994</v>
      </c>
      <c r="B97">
        <v>0.66599827159000202</v>
      </c>
      <c r="C97">
        <v>2.8455582366096501</v>
      </c>
      <c r="D97">
        <v>1.7893768461142541</v>
      </c>
      <c r="E97">
        <v>1.79061187406213</v>
      </c>
      <c r="F97">
        <v>0.62639462671961499</v>
      </c>
      <c r="G97">
        <v>0.38073047930464199</v>
      </c>
      <c r="H97">
        <v>1.05658689515133</v>
      </c>
      <c r="I97">
        <v>1.7917298201831</v>
      </c>
    </row>
    <row r="98" spans="1:9" x14ac:dyDescent="0.25">
      <c r="A98">
        <v>77.599999999999994</v>
      </c>
      <c r="B98">
        <v>0.66688784327114803</v>
      </c>
      <c r="C98">
        <v>2.84262214398013</v>
      </c>
      <c r="D98">
        <v>1.7855595678232867</v>
      </c>
      <c r="E98">
        <v>1.7898097579886101</v>
      </c>
      <c r="F98">
        <v>0.62767518262037603</v>
      </c>
      <c r="G98">
        <v>0.38189409606490099</v>
      </c>
      <c r="H98">
        <v>1.0564201075937401</v>
      </c>
      <c r="I98">
        <v>1.7917295722986699</v>
      </c>
    </row>
    <row r="99" spans="1:9" x14ac:dyDescent="0.25">
      <c r="A99">
        <v>78.099999999999994</v>
      </c>
      <c r="B99">
        <v>0.668320688947455</v>
      </c>
      <c r="C99">
        <v>2.8360265170904499</v>
      </c>
      <c r="D99">
        <v>1.7836056197366639</v>
      </c>
      <c r="E99">
        <v>1.7898081271937101</v>
      </c>
      <c r="F99">
        <v>0.62762901901081702</v>
      </c>
      <c r="G99">
        <v>0.37900686923697702</v>
      </c>
      <c r="H99">
        <v>1.0561970206370499</v>
      </c>
      <c r="I99">
        <v>1.7917079054813301</v>
      </c>
    </row>
    <row r="100" spans="1:9" x14ac:dyDescent="0.25">
      <c r="A100">
        <v>78.400000000000006</v>
      </c>
      <c r="B100">
        <v>0.66470805705845004</v>
      </c>
      <c r="C100">
        <v>2.8382064460909899</v>
      </c>
      <c r="D100">
        <v>1.7839250477716944</v>
      </c>
      <c r="E100">
        <v>1.7897216933333899</v>
      </c>
      <c r="F100">
        <v>0.62775842678193405</v>
      </c>
      <c r="G100">
        <v>0.375562401797712</v>
      </c>
      <c r="H100">
        <v>1.05585852569322</v>
      </c>
      <c r="I100">
        <v>1.7916721589365501</v>
      </c>
    </row>
    <row r="101" spans="1:9" x14ac:dyDescent="0.25">
      <c r="A101">
        <v>78.8</v>
      </c>
      <c r="B101">
        <v>0.66140217945337598</v>
      </c>
      <c r="C101">
        <v>2.8351320243451399</v>
      </c>
      <c r="D101">
        <v>1.7849750824825925</v>
      </c>
      <c r="E101">
        <v>1.7903681851022699</v>
      </c>
      <c r="F101">
        <v>0.62120431136324705</v>
      </c>
      <c r="G101">
        <v>0.38418864139229703</v>
      </c>
      <c r="H101">
        <v>1.05601201353886</v>
      </c>
      <c r="I101">
        <v>1.7916546541879701</v>
      </c>
    </row>
    <row r="102" spans="1:9" x14ac:dyDescent="0.25">
      <c r="A102">
        <v>77.8</v>
      </c>
      <c r="B102">
        <v>0.65913684259466898</v>
      </c>
      <c r="C102">
        <v>2.8399177125692798</v>
      </c>
      <c r="D102">
        <v>1.7797883414456963</v>
      </c>
      <c r="E102">
        <v>1.79079770972904</v>
      </c>
      <c r="F102">
        <v>0.62102371977493098</v>
      </c>
      <c r="G102">
        <v>0.38073323200070502</v>
      </c>
      <c r="H102">
        <v>1.0551682619999401</v>
      </c>
      <c r="I102">
        <v>1.7916716100366299</v>
      </c>
    </row>
    <row r="103" spans="1:9" x14ac:dyDescent="0.25">
      <c r="A103">
        <v>77.3</v>
      </c>
      <c r="B103">
        <v>0.65940584204644603</v>
      </c>
      <c r="C103">
        <v>2.8374847276385098</v>
      </c>
      <c r="D103">
        <v>1.7841776451185447</v>
      </c>
      <c r="E103">
        <v>1.7902519441711799</v>
      </c>
      <c r="F103">
        <v>0.61688069408294899</v>
      </c>
      <c r="G103">
        <v>0.38189409606490099</v>
      </c>
      <c r="H103">
        <v>1.05403155548576</v>
      </c>
      <c r="I103">
        <v>1.79167813729906</v>
      </c>
    </row>
    <row r="104" spans="1:9" x14ac:dyDescent="0.25">
      <c r="A104">
        <v>77.5</v>
      </c>
      <c r="B104">
        <v>0.65480868196529696</v>
      </c>
      <c r="C104">
        <v>2.8530243366486499</v>
      </c>
      <c r="D104">
        <v>1.7861689730816073</v>
      </c>
      <c r="E104">
        <v>1.78976668797012</v>
      </c>
      <c r="F104">
        <v>0.61147724399008796</v>
      </c>
      <c r="G104">
        <v>0.379009621933041</v>
      </c>
      <c r="H104">
        <v>1.0543628037869199</v>
      </c>
      <c r="I104">
        <v>1.79168682857557</v>
      </c>
    </row>
    <row r="105" spans="1:9" x14ac:dyDescent="0.25">
      <c r="A105">
        <v>78.2</v>
      </c>
      <c r="B105">
        <v>0.65819555141278896</v>
      </c>
      <c r="C105">
        <v>2.8528623470571501</v>
      </c>
      <c r="D105">
        <v>1.7851200710942376</v>
      </c>
      <c r="E105">
        <v>1.78989333385448</v>
      </c>
      <c r="F105">
        <v>0.60884910390750502</v>
      </c>
      <c r="G105">
        <v>0.376136020921579</v>
      </c>
      <c r="H105">
        <v>1.0528204565633801</v>
      </c>
      <c r="I105">
        <v>1.7916891689710599</v>
      </c>
    </row>
    <row r="106" spans="1:9" x14ac:dyDescent="0.25">
      <c r="A106">
        <v>78.900000000000006</v>
      </c>
      <c r="B106">
        <v>0.65479879394374996</v>
      </c>
      <c r="C106">
        <v>2.8348362057843399</v>
      </c>
      <c r="D106">
        <v>1.7813435708502952</v>
      </c>
      <c r="E106">
        <v>1.7896535403590501</v>
      </c>
      <c r="F106">
        <v>0.61379433363575697</v>
      </c>
      <c r="G106">
        <v>0.38534406889629302</v>
      </c>
      <c r="H106">
        <v>1.0515841676018101</v>
      </c>
      <c r="I106">
        <v>1.79165802073573</v>
      </c>
    </row>
    <row r="107" spans="1:9" x14ac:dyDescent="0.25">
      <c r="A107">
        <v>78.2</v>
      </c>
      <c r="B107">
        <v>0.63938052076832197</v>
      </c>
      <c r="C107">
        <v>2.82597209229248</v>
      </c>
      <c r="D107">
        <v>1.7905650730956264</v>
      </c>
      <c r="E107">
        <v>1.7896692323422401</v>
      </c>
      <c r="F107">
        <v>0.610688023298397</v>
      </c>
      <c r="G107">
        <v>0.38073866856090399</v>
      </c>
      <c r="H107">
        <v>1.0513732944248499</v>
      </c>
      <c r="I107">
        <v>1.7916679231267001</v>
      </c>
    </row>
    <row r="108" spans="1:9" x14ac:dyDescent="0.25">
      <c r="A108">
        <v>78.2</v>
      </c>
      <c r="B108">
        <v>0.624118863143025</v>
      </c>
      <c r="C108">
        <v>2.82967443889684</v>
      </c>
      <c r="D108">
        <v>1.7881523719799706</v>
      </c>
      <c r="E108">
        <v>1.7903234709773199</v>
      </c>
      <c r="F108">
        <v>0.60638753988816396</v>
      </c>
      <c r="G108">
        <v>0.38131228768477099</v>
      </c>
      <c r="H108">
        <v>1.0512458432726699</v>
      </c>
      <c r="I108">
        <v>1.7916367260589501</v>
      </c>
    </row>
    <row r="109" spans="1:9" x14ac:dyDescent="0.25">
      <c r="A109">
        <v>78.2</v>
      </c>
      <c r="B109">
        <v>0.619116302742869</v>
      </c>
      <c r="C109">
        <v>2.84395888775658</v>
      </c>
      <c r="D109">
        <v>1.7903283338781748</v>
      </c>
      <c r="E109">
        <v>1.79106387397665</v>
      </c>
      <c r="F109">
        <v>0.60336829133244396</v>
      </c>
      <c r="G109">
        <v>0.378436002809174</v>
      </c>
      <c r="H109">
        <v>1.0507203573867401</v>
      </c>
      <c r="I109">
        <v>1.79162707874514</v>
      </c>
    </row>
    <row r="110" spans="1:9" x14ac:dyDescent="0.25">
      <c r="A110">
        <v>78.099999999999994</v>
      </c>
      <c r="B110">
        <v>0.55382754082706698</v>
      </c>
      <c r="C110">
        <v>2.8532982474695601</v>
      </c>
      <c r="D110">
        <v>1.787564488468691</v>
      </c>
      <c r="E110">
        <v>1.7913789197626</v>
      </c>
      <c r="F110">
        <v>0.59898578834163696</v>
      </c>
      <c r="G110">
        <v>0.37670964004544599</v>
      </c>
      <c r="H110">
        <v>1.0504135863444399</v>
      </c>
      <c r="I110">
        <v>1.7916236523799201</v>
      </c>
    </row>
    <row r="111" spans="1:9" x14ac:dyDescent="0.25">
      <c r="A111">
        <v>77.3</v>
      </c>
      <c r="B111">
        <v>0.53865264595615503</v>
      </c>
      <c r="C111">
        <v>2.8472969716863599</v>
      </c>
      <c r="D111">
        <v>1.7887164682971521</v>
      </c>
      <c r="E111">
        <v>1.79152844443268</v>
      </c>
      <c r="F111">
        <v>0.59658332416780802</v>
      </c>
      <c r="G111">
        <v>0.38534406889629302</v>
      </c>
      <c r="H111">
        <v>1.04889283656042</v>
      </c>
      <c r="I111">
        <v>1.7916333715134101</v>
      </c>
    </row>
    <row r="112" spans="1:9" x14ac:dyDescent="0.25">
      <c r="A112">
        <v>78.2</v>
      </c>
      <c r="B112">
        <v>0.53340757280520001</v>
      </c>
      <c r="C112">
        <v>2.8660256446356098</v>
      </c>
      <c r="D112">
        <v>1.7820979647202608</v>
      </c>
      <c r="E112">
        <v>1.7914063656063901</v>
      </c>
      <c r="F112">
        <v>0.59469416890416305</v>
      </c>
      <c r="G112">
        <v>0.38131228768477099</v>
      </c>
      <c r="H112">
        <v>1.0499585146092301</v>
      </c>
      <c r="I112">
        <v>1.79162283314772</v>
      </c>
    </row>
    <row r="113" spans="1:9" x14ac:dyDescent="0.25">
      <c r="A113">
        <v>79.2</v>
      </c>
      <c r="B113">
        <v>0.52974163370153504</v>
      </c>
      <c r="C113">
        <v>2.8779111650529501</v>
      </c>
      <c r="D113">
        <v>1.7805506643803615</v>
      </c>
      <c r="E113">
        <v>1.7911312884881001</v>
      </c>
      <c r="F113">
        <v>0.59620857979556696</v>
      </c>
      <c r="G113">
        <v>0.38130953498870701</v>
      </c>
      <c r="H113">
        <v>1.0487837393195301</v>
      </c>
      <c r="I113">
        <v>1.79161050605706</v>
      </c>
    </row>
    <row r="114" spans="1:9" x14ac:dyDescent="0.25">
      <c r="A114">
        <v>79.900000000000006</v>
      </c>
      <c r="B114">
        <v>0.53401282274624295</v>
      </c>
      <c r="C114">
        <v>2.9017411866916101</v>
      </c>
      <c r="D114">
        <v>1.7854621535998376</v>
      </c>
      <c r="E114">
        <v>1.7912841786398299</v>
      </c>
      <c r="F114">
        <v>0.59434748450466202</v>
      </c>
      <c r="G114">
        <v>0.377862383685307</v>
      </c>
      <c r="H114">
        <v>1.04826534320191</v>
      </c>
      <c r="I114">
        <v>1.7916075906869899</v>
      </c>
    </row>
    <row r="115" spans="1:9" x14ac:dyDescent="0.25">
      <c r="A115">
        <v>79.8</v>
      </c>
      <c r="B115">
        <v>0.53895439930230904</v>
      </c>
      <c r="C115">
        <v>2.8913766700712902</v>
      </c>
      <c r="D115">
        <v>1.7845820274182109</v>
      </c>
      <c r="E115">
        <v>1.79109047820567</v>
      </c>
      <c r="F115">
        <v>0.60080458399187098</v>
      </c>
      <c r="G115">
        <v>0.37613326822551502</v>
      </c>
      <c r="H115">
        <v>1.04862252239815</v>
      </c>
      <c r="I115">
        <v>1.7916553814371901</v>
      </c>
    </row>
    <row r="116" spans="1:9" x14ac:dyDescent="0.25">
      <c r="A116">
        <v>79.3</v>
      </c>
      <c r="B116">
        <v>0.54703757922187701</v>
      </c>
      <c r="C116">
        <v>2.8938034357315399</v>
      </c>
      <c r="D116">
        <v>1.7892828300613906</v>
      </c>
      <c r="E116">
        <v>1.7910245796144799</v>
      </c>
      <c r="F116">
        <v>0.60336423542353601</v>
      </c>
      <c r="G116">
        <v>0.38419139408836001</v>
      </c>
      <c r="H116">
        <v>1.0484405675067501</v>
      </c>
      <c r="I116">
        <v>1.7916109731698899</v>
      </c>
    </row>
    <row r="117" spans="1:9" x14ac:dyDescent="0.25">
      <c r="A117">
        <v>79.5</v>
      </c>
      <c r="B117">
        <v>0.54693750918614303</v>
      </c>
      <c r="C117">
        <v>2.88956658221562</v>
      </c>
      <c r="D117">
        <v>1.7860409753228894</v>
      </c>
      <c r="E117">
        <v>1.79108098149187</v>
      </c>
      <c r="F117">
        <v>0.604920227997363</v>
      </c>
      <c r="G117">
        <v>0.38073866856090399</v>
      </c>
      <c r="H117">
        <v>1.0474864485111199</v>
      </c>
      <c r="I117">
        <v>1.79159079801367</v>
      </c>
    </row>
    <row r="118" spans="1:9" x14ac:dyDescent="0.25">
      <c r="A118">
        <v>78.8</v>
      </c>
      <c r="B118">
        <v>0.55138192597892</v>
      </c>
      <c r="C118">
        <v>2.8896909982606802</v>
      </c>
      <c r="D118">
        <v>1.7855550369291728</v>
      </c>
      <c r="E118">
        <v>1.7913584606763899</v>
      </c>
      <c r="F118">
        <v>0.60715969940722803</v>
      </c>
      <c r="G118">
        <v>0.38130953498870701</v>
      </c>
      <c r="H118">
        <v>1.0472141410665501</v>
      </c>
      <c r="I118">
        <v>1.79163651001584</v>
      </c>
    </row>
    <row r="119" spans="1:9" x14ac:dyDescent="0.25">
      <c r="A119">
        <v>79.7</v>
      </c>
      <c r="B119">
        <v>0.56356929394008004</v>
      </c>
      <c r="C119">
        <v>2.8873330379397899</v>
      </c>
      <c r="D119">
        <v>1.7836985030659989</v>
      </c>
      <c r="E119">
        <v>1.7912833290703201</v>
      </c>
      <c r="F119">
        <v>0.61222881090404202</v>
      </c>
      <c r="G119">
        <v>0.37901237462910398</v>
      </c>
      <c r="H119">
        <v>1.0465543070580801</v>
      </c>
      <c r="I119">
        <v>1.7916680516391399</v>
      </c>
    </row>
    <row r="120" spans="1:9" x14ac:dyDescent="0.25">
      <c r="A120">
        <v>79.8</v>
      </c>
      <c r="B120">
        <v>0.56827734021929599</v>
      </c>
      <c r="C120">
        <v>2.8889576559307302</v>
      </c>
      <c r="D120">
        <v>1.7895501528141111</v>
      </c>
      <c r="E120">
        <v>1.7911107875666901</v>
      </c>
      <c r="F120">
        <v>0.61467829670236496</v>
      </c>
      <c r="G120">
        <v>0.37785687829317999</v>
      </c>
      <c r="H120">
        <v>1.0476596039567301</v>
      </c>
      <c r="I120">
        <v>1.79165911207537</v>
      </c>
    </row>
    <row r="121" spans="1:9" x14ac:dyDescent="0.25">
      <c r="A121">
        <v>79.8</v>
      </c>
      <c r="B121">
        <v>0.57499221270213596</v>
      </c>
      <c r="C121">
        <v>2.8717716104723401</v>
      </c>
      <c r="D121">
        <v>1.7802108473218183</v>
      </c>
      <c r="E121">
        <v>1.79059627042886</v>
      </c>
      <c r="F121">
        <v>0.61591851990402002</v>
      </c>
      <c r="G121">
        <v>0.38361502226842997</v>
      </c>
      <c r="H121">
        <v>1.04796344952173</v>
      </c>
      <c r="I121">
        <v>1.7916396171010001</v>
      </c>
    </row>
    <row r="122" spans="1:9" x14ac:dyDescent="0.25">
      <c r="A122">
        <v>79.900000000000006</v>
      </c>
      <c r="B122">
        <v>0.57882424440814795</v>
      </c>
      <c r="C122">
        <v>2.8779054546623701</v>
      </c>
      <c r="D122">
        <v>1.7900666747430967</v>
      </c>
      <c r="E122">
        <v>1.7906960448843201</v>
      </c>
      <c r="F122">
        <v>0.61396730269339606</v>
      </c>
      <c r="G122">
        <v>0.38188865950470202</v>
      </c>
      <c r="H122">
        <v>1.04786993701686</v>
      </c>
      <c r="I122">
        <v>1.7916567029892301</v>
      </c>
    </row>
    <row r="123" spans="1:9" x14ac:dyDescent="0.25">
      <c r="A123">
        <v>80</v>
      </c>
      <c r="B123">
        <v>0.57545954172796399</v>
      </c>
      <c r="C123">
        <v>2.8668808012770501</v>
      </c>
      <c r="D123">
        <v>1.7840598418715832</v>
      </c>
      <c r="E123">
        <v>1.7909812910142899</v>
      </c>
      <c r="F123">
        <v>0.61302707454291505</v>
      </c>
      <c r="G123">
        <v>0.382470264747726</v>
      </c>
      <c r="H123">
        <v>1.0482863055806799</v>
      </c>
      <c r="I123">
        <v>1.79165236814425</v>
      </c>
    </row>
    <row r="124" spans="1:9" x14ac:dyDescent="0.25">
      <c r="A124">
        <v>79.900000000000006</v>
      </c>
      <c r="B124">
        <v>0.57964942556410304</v>
      </c>
      <c r="C124">
        <v>2.8694604747876098</v>
      </c>
      <c r="D124">
        <v>1.7849343044355674</v>
      </c>
      <c r="E124">
        <v>1.79138867947534</v>
      </c>
      <c r="F124">
        <v>0.61288556273484296</v>
      </c>
      <c r="G124">
        <v>0.37901512732516801</v>
      </c>
      <c r="H124">
        <v>1.0478303627196499</v>
      </c>
      <c r="I124">
        <v>1.79162269259536</v>
      </c>
    </row>
    <row r="125" spans="1:9" x14ac:dyDescent="0.25">
      <c r="A125">
        <v>80.099999999999994</v>
      </c>
      <c r="B125">
        <v>0.580324245892477</v>
      </c>
      <c r="C125">
        <v>2.8673045855655301</v>
      </c>
      <c r="D125">
        <v>1.7813888797914343</v>
      </c>
      <c r="E125">
        <v>1.79139392219152</v>
      </c>
      <c r="F125">
        <v>0.61363745368854095</v>
      </c>
      <c r="G125">
        <v>0.37843325011311002</v>
      </c>
      <c r="H125">
        <v>1.0481671432145601</v>
      </c>
      <c r="I125">
        <v>1.7916001966112201</v>
      </c>
    </row>
    <row r="126" spans="1:9" x14ac:dyDescent="0.25">
      <c r="A126">
        <v>80</v>
      </c>
      <c r="B126">
        <v>0.582115497639631</v>
      </c>
      <c r="C126">
        <v>2.8651983289535998</v>
      </c>
      <c r="D126">
        <v>1.7824842234434717</v>
      </c>
      <c r="E126">
        <v>1.7911579574077101</v>
      </c>
      <c r="F126">
        <v>0.61314960871066504</v>
      </c>
      <c r="G126">
        <v>0.382465031324632</v>
      </c>
      <c r="H126">
        <v>1.0481742701010099</v>
      </c>
      <c r="I126">
        <v>1.79164288331218</v>
      </c>
    </row>
    <row r="127" spans="1:9" x14ac:dyDescent="0.25">
      <c r="A127">
        <v>80.099999999999994</v>
      </c>
      <c r="B127">
        <v>0.57970645757748895</v>
      </c>
      <c r="C127">
        <v>2.8647828758442002</v>
      </c>
      <c r="D127">
        <v>1.7842909174713923</v>
      </c>
      <c r="E127">
        <v>1.7909665530733101</v>
      </c>
      <c r="F127">
        <v>0.61156562413833204</v>
      </c>
      <c r="G127">
        <v>0.38304408700869802</v>
      </c>
      <c r="H127">
        <v>1.04835119050699</v>
      </c>
      <c r="I127">
        <v>1.7916735828692001</v>
      </c>
    </row>
    <row r="128" spans="1:9" x14ac:dyDescent="0.25">
      <c r="A128">
        <v>79.900000000000006</v>
      </c>
      <c r="B128">
        <v>0.57919637660608003</v>
      </c>
      <c r="C128">
        <v>2.8613456532099599</v>
      </c>
      <c r="D128">
        <v>1.7828716148902106</v>
      </c>
      <c r="E128">
        <v>1.79088888055925</v>
      </c>
      <c r="F128">
        <v>0.61199533917567905</v>
      </c>
      <c r="G128">
        <v>0.38362025569152403</v>
      </c>
      <c r="H128">
        <v>1.04743132610992</v>
      </c>
      <c r="I128">
        <v>1.79168075019947</v>
      </c>
    </row>
    <row r="129" spans="1:9" x14ac:dyDescent="0.25">
      <c r="A129">
        <v>78.400000000000006</v>
      </c>
      <c r="B129">
        <v>0.58343988443418304</v>
      </c>
      <c r="C129">
        <v>2.8763772880767098</v>
      </c>
      <c r="D129">
        <v>1.7826937772962399</v>
      </c>
      <c r="E129">
        <v>1.7908207548211701</v>
      </c>
      <c r="F129">
        <v>0.61070589242106599</v>
      </c>
      <c r="G129">
        <v>0.37901512732516801</v>
      </c>
      <c r="H129">
        <v>1.04764707034897</v>
      </c>
      <c r="I129">
        <v>1.7916979254325001</v>
      </c>
    </row>
    <row r="130" spans="1:9" x14ac:dyDescent="0.25">
      <c r="A130">
        <v>77.5</v>
      </c>
      <c r="B130">
        <v>0.58733979776868595</v>
      </c>
      <c r="C130">
        <v>2.8681614272270002</v>
      </c>
      <c r="D130">
        <v>1.7816924496970661</v>
      </c>
      <c r="E130">
        <v>1.7908604920323501</v>
      </c>
      <c r="F130">
        <v>0.61540487078714101</v>
      </c>
      <c r="G130">
        <v>0.379009621933041</v>
      </c>
      <c r="H130">
        <v>1.04810734969195</v>
      </c>
      <c r="I130">
        <v>1.7916762566312801</v>
      </c>
    </row>
    <row r="131" spans="1:9" x14ac:dyDescent="0.25">
      <c r="A131">
        <v>77.5</v>
      </c>
      <c r="B131">
        <v>0.58395590687314403</v>
      </c>
      <c r="C131">
        <v>2.8611456038720799</v>
      </c>
      <c r="D131">
        <v>1.7797475633986712</v>
      </c>
      <c r="E131">
        <v>1.79043839089824</v>
      </c>
      <c r="F131">
        <v>0.61570038282122996</v>
      </c>
      <c r="G131">
        <v>0.38361226957236599</v>
      </c>
      <c r="H131">
        <v>1.0483185345541</v>
      </c>
      <c r="I131">
        <v>1.7916844171951301</v>
      </c>
    </row>
    <row r="132" spans="1:9" x14ac:dyDescent="0.25">
      <c r="A132">
        <v>77.5</v>
      </c>
      <c r="B132">
        <v>0.58436857578897095</v>
      </c>
      <c r="C132">
        <v>2.86095071342789</v>
      </c>
      <c r="D132">
        <v>1.7856026113173689</v>
      </c>
      <c r="E132">
        <v>1.7903826657828299</v>
      </c>
      <c r="F132">
        <v>0.61460727045278396</v>
      </c>
      <c r="G132">
        <v>0.38189409606490099</v>
      </c>
      <c r="H132">
        <v>1.0483230470337701</v>
      </c>
      <c r="I132">
        <v>1.79170846799913</v>
      </c>
    </row>
    <row r="133" spans="1:9" x14ac:dyDescent="0.25">
      <c r="A133">
        <v>77.5</v>
      </c>
      <c r="B133">
        <v>0.58809059833907495</v>
      </c>
      <c r="C133">
        <v>2.8551417121699201</v>
      </c>
      <c r="D133">
        <v>1.7870615592220471</v>
      </c>
      <c r="E133">
        <v>1.7896565428717499</v>
      </c>
      <c r="F133">
        <v>0.612693883259114</v>
      </c>
      <c r="G133">
        <v>0.38189120906365998</v>
      </c>
      <c r="H133">
        <v>1.0506339634994999</v>
      </c>
      <c r="I133">
        <v>1.79173497228026</v>
      </c>
    </row>
    <row r="134" spans="1:9" x14ac:dyDescent="0.25">
      <c r="A134">
        <v>77.5</v>
      </c>
      <c r="B134">
        <v>0.58227422127144601</v>
      </c>
      <c r="C134">
        <v>2.8613371678983501</v>
      </c>
      <c r="D134">
        <v>1.7810241428152647</v>
      </c>
      <c r="E134">
        <v>1.7889269520779201</v>
      </c>
      <c r="F134">
        <v>0.61288310088229103</v>
      </c>
      <c r="G134">
        <v>0.38016511826896598</v>
      </c>
      <c r="H134">
        <v>1.0514362438242</v>
      </c>
      <c r="I134">
        <v>1.7917438441784399</v>
      </c>
    </row>
    <row r="135" spans="1:9" x14ac:dyDescent="0.25">
      <c r="A135">
        <v>77.599999999999994</v>
      </c>
      <c r="B135">
        <v>0.584379717415625</v>
      </c>
      <c r="C135">
        <v>2.8653193483600798</v>
      </c>
      <c r="D135">
        <v>1.7843996589301261</v>
      </c>
      <c r="E135">
        <v>1.78914334092414</v>
      </c>
      <c r="F135">
        <v>0.61186176874329001</v>
      </c>
      <c r="G135">
        <v>0.38073866856090399</v>
      </c>
      <c r="H135">
        <v>1.0506740689769301</v>
      </c>
      <c r="I135">
        <v>1.79174275553865</v>
      </c>
    </row>
    <row r="136" spans="1:9" x14ac:dyDescent="0.25">
      <c r="A136">
        <v>77</v>
      </c>
      <c r="B136">
        <v>0.581568875864372</v>
      </c>
      <c r="C136">
        <v>2.88448021214638</v>
      </c>
      <c r="D136">
        <v>1.7907463088601827</v>
      </c>
      <c r="E136">
        <v>1.7894726090252799</v>
      </c>
      <c r="F136">
        <v>0.61221061227760398</v>
      </c>
      <c r="G136">
        <v>0.383038650448499</v>
      </c>
      <c r="H136">
        <v>1.05212619564098</v>
      </c>
      <c r="I136">
        <v>1.79173795830966</v>
      </c>
    </row>
    <row r="137" spans="1:9" x14ac:dyDescent="0.25">
      <c r="A137">
        <v>78.7</v>
      </c>
      <c r="B137">
        <v>0.58143483831970999</v>
      </c>
      <c r="C137">
        <v>2.8963166892824801</v>
      </c>
      <c r="D137">
        <v>1.7889996491792712</v>
      </c>
      <c r="E137">
        <v>1.7897509476575499</v>
      </c>
      <c r="F137">
        <v>0.61415542804865997</v>
      </c>
      <c r="G137">
        <v>0.38189409606490099</v>
      </c>
      <c r="H137">
        <v>1.0525835728111199</v>
      </c>
      <c r="I137">
        <v>1.7917282352542701</v>
      </c>
    </row>
    <row r="138" spans="1:9" x14ac:dyDescent="0.25">
      <c r="A138">
        <v>79.400000000000006</v>
      </c>
      <c r="B138">
        <v>0.58406031358729504</v>
      </c>
      <c r="C138">
        <v>2.8824254250575598</v>
      </c>
      <c r="D138">
        <v>1.7831310085782319</v>
      </c>
      <c r="E138">
        <v>1.7899563601222199</v>
      </c>
      <c r="F138">
        <v>0.61418462175295696</v>
      </c>
      <c r="G138">
        <v>0.38189120906365998</v>
      </c>
      <c r="H138">
        <v>1.0512993967947899</v>
      </c>
      <c r="I138">
        <v>1.79172557179951</v>
      </c>
    </row>
    <row r="139" spans="1:9" x14ac:dyDescent="0.25">
      <c r="A139">
        <v>79.7</v>
      </c>
      <c r="B139">
        <v>0.58401247266053802</v>
      </c>
      <c r="C139">
        <v>2.8788918482803001</v>
      </c>
      <c r="D139">
        <v>1.7848901282179568</v>
      </c>
      <c r="E139">
        <v>1.7898246692194599</v>
      </c>
      <c r="F139">
        <v>0.61555033357931099</v>
      </c>
      <c r="G139">
        <v>0.37901512732516801</v>
      </c>
      <c r="H139">
        <v>1.0505112066494799</v>
      </c>
      <c r="I139">
        <v>1.7917261356067</v>
      </c>
    </row>
    <row r="140" spans="1:9" x14ac:dyDescent="0.25">
      <c r="A140">
        <v>80.2</v>
      </c>
      <c r="B140">
        <v>0.586281675951137</v>
      </c>
      <c r="C140">
        <v>2.87501294491407</v>
      </c>
      <c r="D140">
        <v>1.7824321181611618</v>
      </c>
      <c r="E140">
        <v>1.7891472653904501</v>
      </c>
      <c r="F140">
        <v>0.617938254749264</v>
      </c>
      <c r="G140">
        <v>0.38073866856090399</v>
      </c>
      <c r="H140">
        <v>1.0491096241772699</v>
      </c>
      <c r="I140">
        <v>1.79170930513463</v>
      </c>
    </row>
    <row r="141" spans="1:9" x14ac:dyDescent="0.25">
      <c r="A141">
        <v>80.2</v>
      </c>
      <c r="B141">
        <v>0.58895266713433203</v>
      </c>
      <c r="C141">
        <v>2.8557836833021701</v>
      </c>
      <c r="D141">
        <v>1.7834606311250187</v>
      </c>
      <c r="E141">
        <v>1.78882485135782</v>
      </c>
      <c r="F141">
        <v>0.62031322584023796</v>
      </c>
      <c r="G141">
        <v>0.38188865950470202</v>
      </c>
      <c r="H141">
        <v>1.0489979900447099</v>
      </c>
      <c r="I141">
        <v>1.7916855971269401</v>
      </c>
    </row>
    <row r="142" spans="1:9" x14ac:dyDescent="0.25">
      <c r="A142">
        <v>80.2</v>
      </c>
      <c r="B142">
        <v>0.59390966747934304</v>
      </c>
      <c r="C142">
        <v>2.8574548075740598</v>
      </c>
      <c r="D142">
        <v>1.7801723347218501</v>
      </c>
      <c r="E142">
        <v>1.7889600266437899</v>
      </c>
      <c r="F142">
        <v>0.61888705186044102</v>
      </c>
      <c r="G142">
        <v>0.38189409606490099</v>
      </c>
      <c r="H142">
        <v>1.0487276630502</v>
      </c>
      <c r="I142">
        <v>1.79167729292995</v>
      </c>
    </row>
    <row r="143" spans="1:9" x14ac:dyDescent="0.25">
      <c r="A143">
        <v>80.2</v>
      </c>
      <c r="B143">
        <v>0.59579150365886202</v>
      </c>
      <c r="C143">
        <v>2.85693611250151</v>
      </c>
      <c r="D143">
        <v>1.7880742140565056</v>
      </c>
      <c r="E143">
        <v>1.7896626619990299</v>
      </c>
      <c r="F143">
        <v>0.62204525395684596</v>
      </c>
      <c r="G143">
        <v>0.38362025569152403</v>
      </c>
      <c r="H143">
        <v>1.05003772668261</v>
      </c>
      <c r="I143">
        <v>1.79166930017407</v>
      </c>
    </row>
    <row r="144" spans="1:9" x14ac:dyDescent="0.25">
      <c r="A144">
        <v>80.2</v>
      </c>
      <c r="B144">
        <v>0.59713443960019297</v>
      </c>
      <c r="C144">
        <v>2.8678917379415401</v>
      </c>
      <c r="D144">
        <v>1.7850747621530985</v>
      </c>
      <c r="E144">
        <v>1.78975790201894</v>
      </c>
      <c r="F144">
        <v>0.62224464899199305</v>
      </c>
      <c r="G144">
        <v>0.38073873739283198</v>
      </c>
      <c r="H144">
        <v>1.0506153919591401</v>
      </c>
      <c r="I144">
        <v>1.79168204220431</v>
      </c>
    </row>
    <row r="145" spans="1:9" x14ac:dyDescent="0.25">
      <c r="A145">
        <v>80.2</v>
      </c>
      <c r="B145">
        <v>0.59501332589677802</v>
      </c>
      <c r="C145">
        <v>2.8521149040893801</v>
      </c>
      <c r="D145">
        <v>1.7834051276721234</v>
      </c>
      <c r="E145">
        <v>1.7902772269760201</v>
      </c>
      <c r="F145">
        <v>0.62110555648482202</v>
      </c>
      <c r="G145">
        <v>0.38131504038083502</v>
      </c>
      <c r="H145">
        <v>1.0519071480561899</v>
      </c>
      <c r="I145">
        <v>1.7916714525453401</v>
      </c>
    </row>
    <row r="146" spans="1:9" x14ac:dyDescent="0.25">
      <c r="A146">
        <v>80.3</v>
      </c>
      <c r="B146">
        <v>0.59995347302936897</v>
      </c>
      <c r="C146">
        <v>2.85660515809779</v>
      </c>
      <c r="D146">
        <v>1.7820141431791536</v>
      </c>
      <c r="E146">
        <v>1.7902506545046899</v>
      </c>
      <c r="F146">
        <v>0.62626060498438996</v>
      </c>
      <c r="G146">
        <v>0.38131228768477099</v>
      </c>
      <c r="H146">
        <v>1.0518786491485601</v>
      </c>
      <c r="I146">
        <v>1.7916442968105699</v>
      </c>
    </row>
    <row r="147" spans="1:9" x14ac:dyDescent="0.25">
      <c r="A147">
        <v>80.400000000000006</v>
      </c>
      <c r="B147">
        <v>0.59993710853726001</v>
      </c>
      <c r="C147">
        <v>2.84542096423346</v>
      </c>
      <c r="D147">
        <v>1.7863275543755941</v>
      </c>
      <c r="E147">
        <v>1.7897139330054499</v>
      </c>
      <c r="F147">
        <v>0.62695749938166201</v>
      </c>
      <c r="G147">
        <v>0.38246771518876799</v>
      </c>
      <c r="H147">
        <v>1.05211887534217</v>
      </c>
      <c r="I147">
        <v>1.79158957372252</v>
      </c>
    </row>
    <row r="148" spans="1:9" x14ac:dyDescent="0.25">
      <c r="A148">
        <v>80.400000000000006</v>
      </c>
      <c r="B148">
        <v>0.61435800221958903</v>
      </c>
      <c r="C148">
        <v>2.8426332291816898</v>
      </c>
      <c r="D148">
        <v>1.7870921427573161</v>
      </c>
      <c r="E148">
        <v>1.7899495281751701</v>
      </c>
      <c r="F148">
        <v>0.631408490003184</v>
      </c>
      <c r="G148">
        <v>0.38477568319552002</v>
      </c>
      <c r="H148">
        <v>1.05271279714428</v>
      </c>
      <c r="I148">
        <v>1.79155322919754</v>
      </c>
    </row>
    <row r="149" spans="1:9" x14ac:dyDescent="0.25">
      <c r="A149">
        <v>80.599999999999994</v>
      </c>
      <c r="B149">
        <v>0.61559401498097199</v>
      </c>
      <c r="C149">
        <v>2.8300894239112702</v>
      </c>
      <c r="D149">
        <v>1.7801938564688911</v>
      </c>
      <c r="E149">
        <v>1.7900350162637599</v>
      </c>
      <c r="F149">
        <v>0.63489592704673503</v>
      </c>
      <c r="G149">
        <v>0.38189416489682898</v>
      </c>
      <c r="H149">
        <v>1.05283458202361</v>
      </c>
      <c r="I149">
        <v>1.7915698539274301</v>
      </c>
    </row>
    <row r="150" spans="1:9" x14ac:dyDescent="0.25">
      <c r="A150">
        <v>80.8</v>
      </c>
      <c r="B150">
        <v>0.59773952827916599</v>
      </c>
      <c r="C150">
        <v>2.8404885623327099</v>
      </c>
      <c r="D150">
        <v>1.7880187106036103</v>
      </c>
      <c r="E150">
        <v>1.78990318467105</v>
      </c>
      <c r="F150">
        <v>0.63112513537333903</v>
      </c>
      <c r="G150">
        <v>0.383038650448499</v>
      </c>
      <c r="H150">
        <v>1.05260945568068</v>
      </c>
      <c r="I150">
        <v>1.7915675198518399</v>
      </c>
    </row>
    <row r="151" spans="1:9" x14ac:dyDescent="0.25">
      <c r="A151">
        <v>80.900000000000006</v>
      </c>
      <c r="B151">
        <v>0.60089781643783102</v>
      </c>
      <c r="C151">
        <v>2.8464436465520002</v>
      </c>
      <c r="D151">
        <v>1.785417977382227</v>
      </c>
      <c r="E151">
        <v>1.79045408906473</v>
      </c>
      <c r="F151">
        <v>0.63109201845773299</v>
      </c>
      <c r="G151">
        <v>0.38188865950470202</v>
      </c>
      <c r="H151">
        <v>1.05171743911876</v>
      </c>
      <c r="I151">
        <v>1.79154108649424</v>
      </c>
    </row>
    <row r="152" spans="1:9" x14ac:dyDescent="0.25">
      <c r="A152">
        <v>80.900000000000006</v>
      </c>
      <c r="B152">
        <v>0.59923466061768604</v>
      </c>
      <c r="C152">
        <v>2.8462731056558401</v>
      </c>
      <c r="D152">
        <v>1.7877242024862061</v>
      </c>
      <c r="E152">
        <v>1.7905563440777299</v>
      </c>
      <c r="F152">
        <v>0.63252886293641697</v>
      </c>
      <c r="G152">
        <v>0.38246771518876799</v>
      </c>
      <c r="H152">
        <v>1.0526250536467401</v>
      </c>
      <c r="I152">
        <v>1.7915025279635399</v>
      </c>
    </row>
    <row r="153" spans="1:9" x14ac:dyDescent="0.25">
      <c r="A153">
        <v>81</v>
      </c>
      <c r="B153">
        <v>0.59690784841358902</v>
      </c>
      <c r="C153">
        <v>2.8481397096508898</v>
      </c>
      <c r="D153">
        <v>1.7889803928792871</v>
      </c>
      <c r="E153">
        <v>1.7903064579085499</v>
      </c>
      <c r="F153">
        <v>0.62922739552671303</v>
      </c>
      <c r="G153">
        <v>0.38419931137558999</v>
      </c>
      <c r="H153">
        <v>1.0583135079594801</v>
      </c>
      <c r="I153">
        <v>1.79150117573009</v>
      </c>
    </row>
    <row r="154" spans="1:9" x14ac:dyDescent="0.25">
      <c r="A154">
        <v>81</v>
      </c>
      <c r="B154">
        <v>0.58345523860813797</v>
      </c>
      <c r="C154">
        <v>2.8460406341825899</v>
      </c>
      <c r="D154">
        <v>1.7799423918455692</v>
      </c>
      <c r="E154">
        <v>1.7903525982015001</v>
      </c>
      <c r="F154">
        <v>0.62791497904972804</v>
      </c>
      <c r="G154">
        <v>0.38074417395303201</v>
      </c>
      <c r="H154">
        <v>1.0578775483109299</v>
      </c>
      <c r="I154">
        <v>1.7914463651074699</v>
      </c>
    </row>
    <row r="155" spans="1:9" x14ac:dyDescent="0.25">
      <c r="A155">
        <v>81.099999999999994</v>
      </c>
      <c r="B155">
        <v>0.58167729895006604</v>
      </c>
      <c r="C155">
        <v>2.8499137959496199</v>
      </c>
      <c r="D155">
        <v>1.7813197836561971</v>
      </c>
      <c r="E155">
        <v>1.7902506771811599</v>
      </c>
      <c r="F155">
        <v>0.62680397392135401</v>
      </c>
      <c r="G155">
        <v>0.381891412200765</v>
      </c>
      <c r="H155">
        <v>1.05806461939312</v>
      </c>
      <c r="I155">
        <v>1.7913767734377699</v>
      </c>
    </row>
    <row r="156" spans="1:9" x14ac:dyDescent="0.25">
      <c r="A156">
        <v>81.099999999999994</v>
      </c>
      <c r="B156">
        <v>0.58616473126511803</v>
      </c>
      <c r="C156">
        <v>2.8533195456679898</v>
      </c>
      <c r="D156">
        <v>1.7845865583123248</v>
      </c>
      <c r="E156">
        <v>1.7904871077370299</v>
      </c>
      <c r="F156">
        <v>0.6267704991859</v>
      </c>
      <c r="G156">
        <v>0.38246227862856902</v>
      </c>
      <c r="H156">
        <v>1.058293256729</v>
      </c>
      <c r="I156">
        <v>1.79129077811649</v>
      </c>
    </row>
    <row r="157" spans="1:9" x14ac:dyDescent="0.25">
      <c r="A157">
        <v>81.3</v>
      </c>
      <c r="B157">
        <v>0.589265828919872</v>
      </c>
      <c r="C157">
        <v>2.8554855210266101</v>
      </c>
      <c r="D157">
        <v>1.7892703701025774</v>
      </c>
      <c r="E157">
        <v>1.79038500007688</v>
      </c>
      <c r="F157">
        <v>0.62601071691638999</v>
      </c>
      <c r="G157">
        <v>0.38419132525643201</v>
      </c>
      <c r="H157">
        <v>1.05521733122638</v>
      </c>
      <c r="I157">
        <v>1.79133295948388</v>
      </c>
    </row>
    <row r="158" spans="1:9" x14ac:dyDescent="0.25">
      <c r="A158">
        <v>81.099999999999994</v>
      </c>
      <c r="B158">
        <v>0.59322319600450102</v>
      </c>
      <c r="C158">
        <v>2.8762187024072001</v>
      </c>
      <c r="D158">
        <v>1.7839850821187035</v>
      </c>
      <c r="E158">
        <v>1.7905562214977899</v>
      </c>
      <c r="F158">
        <v>0.62579477343030598</v>
      </c>
      <c r="G158">
        <v>0.38420206407165303</v>
      </c>
      <c r="H158">
        <v>1.0562615803507001</v>
      </c>
      <c r="I158">
        <v>1.7914041779083301</v>
      </c>
    </row>
    <row r="159" spans="1:9" x14ac:dyDescent="0.25">
      <c r="A159">
        <v>81</v>
      </c>
      <c r="B159">
        <v>0.59415406762648404</v>
      </c>
      <c r="C159">
        <v>2.8657549428028202</v>
      </c>
      <c r="D159">
        <v>1.7834787547014743</v>
      </c>
      <c r="E159">
        <v>1.7904736262338099</v>
      </c>
      <c r="F159">
        <v>0.62720022361779504</v>
      </c>
      <c r="G159">
        <v>0.38016780213310097</v>
      </c>
      <c r="H159">
        <v>1.06006668450575</v>
      </c>
      <c r="I159">
        <v>1.79132419360438</v>
      </c>
    </row>
    <row r="160" spans="1:9" x14ac:dyDescent="0.25">
      <c r="A160">
        <v>80.900000000000006</v>
      </c>
      <c r="B160">
        <v>0.60220415337306399</v>
      </c>
      <c r="C160">
        <v>2.8629346755518799</v>
      </c>
      <c r="D160">
        <v>1.7804985590980513</v>
      </c>
      <c r="E160">
        <v>1.79069216860771</v>
      </c>
      <c r="F160">
        <v>0.62536300326912797</v>
      </c>
      <c r="G160">
        <v>0.382465031324632</v>
      </c>
      <c r="H160">
        <v>1.0612541598875</v>
      </c>
      <c r="I160">
        <v>1.79142553304017</v>
      </c>
    </row>
    <row r="161" spans="1:9" x14ac:dyDescent="0.25">
      <c r="A161">
        <v>80.900000000000006</v>
      </c>
      <c r="B161">
        <v>0.60213378834212505</v>
      </c>
      <c r="C161">
        <v>2.8930649079213402</v>
      </c>
      <c r="D161">
        <v>1.7865382409518908</v>
      </c>
      <c r="E161">
        <v>1.79069430967595</v>
      </c>
      <c r="F161">
        <v>0.624284689786064</v>
      </c>
      <c r="G161">
        <v>0.38130685112457202</v>
      </c>
      <c r="H161">
        <v>1.0649416314649101</v>
      </c>
      <c r="I161">
        <v>1.7913743866263101</v>
      </c>
    </row>
    <row r="162" spans="1:9" x14ac:dyDescent="0.25">
      <c r="A162">
        <v>81</v>
      </c>
      <c r="B162">
        <v>0.605868576738539</v>
      </c>
      <c r="C162">
        <v>2.9181202963548198</v>
      </c>
      <c r="D162">
        <v>1.7892624410378779</v>
      </c>
      <c r="E162">
        <v>1.7908360783559101</v>
      </c>
      <c r="F162">
        <v>0.62835682319905894</v>
      </c>
      <c r="G162">
        <v>0.38361226957236599</v>
      </c>
      <c r="H162">
        <v>1.06484162848889</v>
      </c>
      <c r="I162">
        <v>1.7913757465564799</v>
      </c>
    </row>
    <row r="163" spans="1:9" x14ac:dyDescent="0.25">
      <c r="A163">
        <v>81</v>
      </c>
      <c r="B163">
        <v>0.62422010703334396</v>
      </c>
      <c r="C163">
        <v>2.9317162797839802</v>
      </c>
      <c r="D163">
        <v>1.7870219138985504</v>
      </c>
      <c r="E163">
        <v>1.7909057625691001</v>
      </c>
      <c r="F163">
        <v>0.63323198076452603</v>
      </c>
      <c r="G163">
        <v>0.38362844494778697</v>
      </c>
      <c r="H163">
        <v>1.06436356949355</v>
      </c>
      <c r="I163">
        <v>1.7914145898695299</v>
      </c>
    </row>
    <row r="164" spans="1:9" x14ac:dyDescent="0.25">
      <c r="A164">
        <v>81.3</v>
      </c>
      <c r="B164">
        <v>0.64428368533338598</v>
      </c>
      <c r="C164">
        <v>2.9445897080010699</v>
      </c>
      <c r="D164">
        <v>1.7809289940388726</v>
      </c>
      <c r="E164">
        <v>1.79092155934034</v>
      </c>
      <c r="F164">
        <v>0.63437808396845896</v>
      </c>
      <c r="G164">
        <v>0.38074417395303101</v>
      </c>
      <c r="H164">
        <v>1.06409219024303</v>
      </c>
      <c r="I164">
        <v>1.7913992838322801</v>
      </c>
    </row>
    <row r="165" spans="1:9" x14ac:dyDescent="0.25">
      <c r="A165">
        <v>81.5</v>
      </c>
      <c r="B165">
        <v>0.64615556516341199</v>
      </c>
      <c r="C165">
        <v>2.9284570716531602</v>
      </c>
      <c r="D165">
        <v>1.7881931500269956</v>
      </c>
      <c r="E165">
        <v>1.79062051719309</v>
      </c>
      <c r="F165">
        <v>0.639104070373397</v>
      </c>
      <c r="G165">
        <v>0.383038650448499</v>
      </c>
      <c r="H165">
        <v>1.0637126753308801</v>
      </c>
      <c r="I165">
        <v>1.7914011892744199</v>
      </c>
    </row>
    <row r="166" spans="1:9" x14ac:dyDescent="0.25">
      <c r="A166">
        <v>81.599999999999994</v>
      </c>
      <c r="B166">
        <v>0.75586096846801698</v>
      </c>
      <c r="C166">
        <v>2.9450055776692898</v>
      </c>
      <c r="D166">
        <v>1.7873572000629796</v>
      </c>
      <c r="E166">
        <v>1.79085388164129</v>
      </c>
      <c r="F166">
        <v>0.64198312403105295</v>
      </c>
      <c r="G166">
        <v>0.38130409842850799</v>
      </c>
      <c r="H166">
        <v>1.0634398899255799</v>
      </c>
      <c r="I166">
        <v>1.7913212422617899</v>
      </c>
    </row>
    <row r="167" spans="1:9" x14ac:dyDescent="0.25">
      <c r="A167">
        <v>81.5</v>
      </c>
      <c r="B167">
        <v>0.79206073084196305</v>
      </c>
      <c r="C167">
        <v>2.9514300166863001</v>
      </c>
      <c r="D167">
        <v>1.7842965810890348</v>
      </c>
      <c r="E167">
        <v>1.7906231767740299</v>
      </c>
      <c r="F167">
        <v>0.64569045954217597</v>
      </c>
      <c r="G167">
        <v>0.383038650448499</v>
      </c>
      <c r="H167">
        <v>1.06771296827359</v>
      </c>
      <c r="I167">
        <v>1.79123499010337</v>
      </c>
    </row>
    <row r="168" spans="1:9" x14ac:dyDescent="0.25">
      <c r="A168">
        <v>81.599999999999994</v>
      </c>
      <c r="B168">
        <v>0.80603866425134796</v>
      </c>
      <c r="C168">
        <v>2.9527997647102802</v>
      </c>
      <c r="D168">
        <v>1.7851835036118322</v>
      </c>
      <c r="E168">
        <v>1.79097437844593</v>
      </c>
      <c r="F168">
        <v>0.64685341899107296</v>
      </c>
      <c r="G168">
        <v>0.38362844494778697</v>
      </c>
      <c r="H168">
        <v>1.0686326592545701</v>
      </c>
      <c r="I168">
        <v>1.7911087051565799</v>
      </c>
    </row>
    <row r="169" spans="1:9" x14ac:dyDescent="0.25">
      <c r="A169">
        <v>81.5</v>
      </c>
      <c r="B169">
        <v>0.82105138028239999</v>
      </c>
      <c r="C169">
        <v>2.95285831407447</v>
      </c>
      <c r="D169">
        <v>1.780029611557262</v>
      </c>
      <c r="E169">
        <v>1.7911072548748701</v>
      </c>
      <c r="F169">
        <v>0.64847272783770904</v>
      </c>
      <c r="G169">
        <v>0.38074142125696803</v>
      </c>
      <c r="H169">
        <v>1.0700311176495501</v>
      </c>
      <c r="I169">
        <v>1.79093736512775</v>
      </c>
    </row>
    <row r="170" spans="1:9" x14ac:dyDescent="0.25">
      <c r="A170">
        <v>81.7</v>
      </c>
      <c r="B170">
        <v>0.82769474376053598</v>
      </c>
      <c r="C170">
        <v>2.9438159526783299</v>
      </c>
      <c r="D170">
        <v>1.7852582633647118</v>
      </c>
      <c r="E170">
        <v>1.7909671658906701</v>
      </c>
      <c r="F170">
        <v>0.64501590340568105</v>
      </c>
      <c r="G170">
        <v>0.383038650448499</v>
      </c>
      <c r="H170">
        <v>1.06926177129545</v>
      </c>
      <c r="I170">
        <v>1.7911179047944501</v>
      </c>
    </row>
    <row r="171" spans="1:9" x14ac:dyDescent="0.25">
      <c r="A171">
        <v>81.8</v>
      </c>
      <c r="B171">
        <v>0.82594045124967397</v>
      </c>
      <c r="C171">
        <v>2.9617291055767199</v>
      </c>
      <c r="D171">
        <v>1.7874942596099253</v>
      </c>
      <c r="E171">
        <v>1.7909225546537799</v>
      </c>
      <c r="F171">
        <v>0.64715842242765698</v>
      </c>
      <c r="G171">
        <v>0.38015410748471101</v>
      </c>
      <c r="H171">
        <v>1.07104318404093</v>
      </c>
      <c r="I171">
        <v>1.7911717657149999</v>
      </c>
    </row>
    <row r="172" spans="1:9" x14ac:dyDescent="0.25">
      <c r="A172">
        <v>81.8</v>
      </c>
      <c r="B172">
        <v>0.82691328067883996</v>
      </c>
      <c r="C172">
        <v>2.9642205891782698</v>
      </c>
      <c r="D172">
        <v>1.7850679658119277</v>
      </c>
      <c r="E172">
        <v>1.79086658406218</v>
      </c>
      <c r="F172">
        <v>0.64874647187836698</v>
      </c>
      <c r="G172">
        <v>0.383038650448499</v>
      </c>
      <c r="H172">
        <v>1.0732192637507501</v>
      </c>
      <c r="I172">
        <v>1.79112682329078</v>
      </c>
    </row>
    <row r="173" spans="1:9" x14ac:dyDescent="0.25">
      <c r="A173">
        <v>81.7</v>
      </c>
      <c r="B173">
        <v>0.82888826264714699</v>
      </c>
      <c r="C173">
        <v>2.9627763734552199</v>
      </c>
      <c r="D173">
        <v>1.7867013531399916</v>
      </c>
      <c r="E173">
        <v>1.7906328574853101</v>
      </c>
      <c r="F173">
        <v>0.65294198778832602</v>
      </c>
      <c r="G173">
        <v>0.38189134336883701</v>
      </c>
      <c r="H173">
        <v>1.0740352375037501</v>
      </c>
      <c r="I173">
        <v>1.7912637739886701</v>
      </c>
    </row>
    <row r="174" spans="1:9" x14ac:dyDescent="0.25">
      <c r="A174">
        <v>81.7</v>
      </c>
      <c r="B174">
        <v>0.83025449618162395</v>
      </c>
      <c r="C174">
        <v>2.9642035827272499</v>
      </c>
      <c r="D174">
        <v>1.7899726586902329</v>
      </c>
      <c r="E174">
        <v>1.79071797361697</v>
      </c>
      <c r="F174">
        <v>0.65348631193138995</v>
      </c>
      <c r="G174">
        <v>0.381891412200765</v>
      </c>
      <c r="H174">
        <v>1.07460792545726</v>
      </c>
      <c r="I174">
        <v>1.79139519662931</v>
      </c>
    </row>
    <row r="175" spans="1:9" x14ac:dyDescent="0.25">
      <c r="A175">
        <v>81.599999999999994</v>
      </c>
      <c r="B175">
        <v>0.83593232539718898</v>
      </c>
      <c r="C175">
        <v>2.96604940883033</v>
      </c>
      <c r="D175">
        <v>1.7844359060830375</v>
      </c>
      <c r="E175">
        <v>1.7910342399800101</v>
      </c>
      <c r="F175">
        <v>0.65522248123121896</v>
      </c>
      <c r="G175">
        <v>0.38131228768477099</v>
      </c>
      <c r="H175">
        <v>1.0739053887891301</v>
      </c>
      <c r="I175">
        <v>1.7914170192849901</v>
      </c>
    </row>
    <row r="176" spans="1:9" x14ac:dyDescent="0.25">
      <c r="A176">
        <v>81.7</v>
      </c>
      <c r="B176">
        <v>0.83936661695578696</v>
      </c>
      <c r="C176">
        <v>2.9618318033472999</v>
      </c>
      <c r="D176">
        <v>1.7853409521822905</v>
      </c>
      <c r="E176">
        <v>1.79104879141324</v>
      </c>
      <c r="F176">
        <v>0.65940339371359902</v>
      </c>
      <c r="G176">
        <v>0.37957773566477998</v>
      </c>
      <c r="H176">
        <v>1.07490598438246</v>
      </c>
      <c r="I176">
        <v>1.79135969951375</v>
      </c>
    </row>
    <row r="177" spans="1:9" x14ac:dyDescent="0.25">
      <c r="A177">
        <v>81.8</v>
      </c>
      <c r="B177">
        <v>0.85304399546087395</v>
      </c>
      <c r="C177">
        <v>2.9688172294291499</v>
      </c>
      <c r="D177">
        <v>1.7869063760986459</v>
      </c>
      <c r="E177">
        <v>1.79141822168675</v>
      </c>
      <c r="F177">
        <v>0.66317452257095799</v>
      </c>
      <c r="G177">
        <v>0.382465031324632</v>
      </c>
      <c r="H177">
        <v>1.07657939015666</v>
      </c>
      <c r="I177">
        <v>1.7912649200159301</v>
      </c>
    </row>
    <row r="178" spans="1:9" x14ac:dyDescent="0.25">
      <c r="A178">
        <v>81.900000000000006</v>
      </c>
      <c r="B178">
        <v>0.86040392470072302</v>
      </c>
      <c r="C178">
        <v>2.98067684728729</v>
      </c>
      <c r="D178">
        <v>1.782836500460828</v>
      </c>
      <c r="E178">
        <v>1.79102476774499</v>
      </c>
      <c r="F178">
        <v>0.66631524349652205</v>
      </c>
      <c r="G178">
        <v>0.38189134336883701</v>
      </c>
      <c r="H178">
        <v>1.0780806373187599</v>
      </c>
      <c r="I178">
        <v>1.7911716051237401</v>
      </c>
    </row>
    <row r="179" spans="1:9" x14ac:dyDescent="0.25">
      <c r="A179">
        <v>82.1</v>
      </c>
      <c r="B179">
        <v>0.86197673274231001</v>
      </c>
      <c r="C179">
        <v>3.00545238635253</v>
      </c>
      <c r="D179">
        <v>1.7875508957863493</v>
      </c>
      <c r="E179">
        <v>1.79094234380593</v>
      </c>
      <c r="F179">
        <v>0.66801708504506796</v>
      </c>
      <c r="G179">
        <v>0.382465031324632</v>
      </c>
      <c r="H179">
        <v>1.0777562283347499</v>
      </c>
      <c r="I179">
        <v>1.79112944667673</v>
      </c>
    </row>
    <row r="180" spans="1:9" x14ac:dyDescent="0.25">
      <c r="A180">
        <v>82.2</v>
      </c>
      <c r="B180">
        <v>0.868654246378741</v>
      </c>
      <c r="C180">
        <v>3.0264938771305601</v>
      </c>
      <c r="D180">
        <v>1.7895127729376714</v>
      </c>
      <c r="E180">
        <v>1.79061230827428</v>
      </c>
      <c r="F180">
        <v>0.66946791124040606</v>
      </c>
      <c r="G180">
        <v>0.38130953498870701</v>
      </c>
      <c r="H180">
        <v>1.0779450151716099</v>
      </c>
      <c r="I180">
        <v>1.7910110550345799</v>
      </c>
    </row>
    <row r="181" spans="1:9" x14ac:dyDescent="0.25">
      <c r="A181">
        <v>82.5</v>
      </c>
      <c r="B181">
        <v>0.86337378216218696</v>
      </c>
      <c r="C181">
        <v>3.05448519294014</v>
      </c>
      <c r="D181">
        <v>1.7879020400801771</v>
      </c>
      <c r="E181">
        <v>1.7897970135030401</v>
      </c>
      <c r="F181">
        <v>0.66790448164526905</v>
      </c>
      <c r="G181">
        <v>0.38015135478864698</v>
      </c>
      <c r="H181">
        <v>1.0781695976652601</v>
      </c>
      <c r="I181">
        <v>1.79094535124021</v>
      </c>
    </row>
    <row r="182" spans="1:9" x14ac:dyDescent="0.25">
      <c r="A182">
        <v>82.6</v>
      </c>
      <c r="B182">
        <v>0.86853403165657495</v>
      </c>
      <c r="C182">
        <v>3.05690303489828</v>
      </c>
      <c r="D182">
        <v>1.7820164086262107</v>
      </c>
      <c r="E182">
        <v>1.7897477237976001</v>
      </c>
      <c r="F182">
        <v>0.66995767983239096</v>
      </c>
      <c r="G182">
        <v>0.381309603820636</v>
      </c>
      <c r="H182">
        <v>1.0800355804893</v>
      </c>
      <c r="I182">
        <v>1.7908392094834</v>
      </c>
    </row>
    <row r="183" spans="1:9" x14ac:dyDescent="0.25">
      <c r="A183">
        <v>82.6</v>
      </c>
      <c r="B183">
        <v>0.87171895202840699</v>
      </c>
      <c r="C183">
        <v>3.0674303686982398</v>
      </c>
      <c r="D183">
        <v>1.790366846478143</v>
      </c>
      <c r="E183">
        <v>1.78974425807892</v>
      </c>
      <c r="F183">
        <v>0.67075778717454604</v>
      </c>
      <c r="G183">
        <v>0.38131497154890698</v>
      </c>
      <c r="H183">
        <v>1.08186829996442</v>
      </c>
      <c r="I183">
        <v>1.79077365102955</v>
      </c>
    </row>
    <row r="184" spans="1:9" x14ac:dyDescent="0.25">
      <c r="A184">
        <v>82.8</v>
      </c>
      <c r="B184">
        <v>0.86644278370935701</v>
      </c>
      <c r="C184">
        <v>3.0861872433791699</v>
      </c>
      <c r="D184">
        <v>1.789428951396564</v>
      </c>
      <c r="E184">
        <v>1.7889568051492699</v>
      </c>
      <c r="F184">
        <v>0.66966530869609098</v>
      </c>
      <c r="G184">
        <v>0.38074142125696803</v>
      </c>
      <c r="H184">
        <v>1.0833225659680801</v>
      </c>
      <c r="I184">
        <v>1.79071977312023</v>
      </c>
    </row>
    <row r="185" spans="1:9" x14ac:dyDescent="0.25">
      <c r="A185">
        <v>82.9</v>
      </c>
      <c r="B185">
        <v>0.86870632205967002</v>
      </c>
      <c r="C185">
        <v>3.0965534012111502</v>
      </c>
      <c r="D185">
        <v>1.7856864328584761</v>
      </c>
      <c r="E185">
        <v>1.7878858321933799</v>
      </c>
      <c r="F185">
        <v>0.66627945794662002</v>
      </c>
      <c r="G185">
        <v>0.37958048836084402</v>
      </c>
      <c r="H185">
        <v>1.0841735267019901</v>
      </c>
      <c r="I185">
        <v>1.79087712970215</v>
      </c>
    </row>
    <row r="186" spans="1:9" x14ac:dyDescent="0.25">
      <c r="A186">
        <v>82.9</v>
      </c>
      <c r="B186">
        <v>0.85392733505714802</v>
      </c>
      <c r="C186">
        <v>3.0995250469053501</v>
      </c>
      <c r="D186">
        <v>1.7807477582743163</v>
      </c>
      <c r="E186">
        <v>1.7876518292604</v>
      </c>
      <c r="F186">
        <v>0.66803100823151396</v>
      </c>
      <c r="G186">
        <v>0.38015135478864698</v>
      </c>
      <c r="H186">
        <v>1.08631385968045</v>
      </c>
      <c r="I186">
        <v>1.7905817188552799</v>
      </c>
    </row>
    <row r="187" spans="1:9" x14ac:dyDescent="0.25">
      <c r="A187">
        <v>82.8</v>
      </c>
      <c r="B187">
        <v>0.87024890159483503</v>
      </c>
      <c r="C187">
        <v>3.10083048160709</v>
      </c>
      <c r="D187">
        <v>1.7813503671914661</v>
      </c>
      <c r="E187">
        <v>1.7880082391085499</v>
      </c>
      <c r="F187">
        <v>0.669423430420929</v>
      </c>
      <c r="G187">
        <v>0.38361226957236599</v>
      </c>
      <c r="H187">
        <v>1.08665283232779</v>
      </c>
      <c r="I187">
        <v>1.7905747225112401</v>
      </c>
    </row>
    <row r="188" spans="1:9" x14ac:dyDescent="0.25">
      <c r="A188">
        <v>83.1</v>
      </c>
      <c r="B188">
        <v>0.88077920112165298</v>
      </c>
      <c r="C188">
        <v>3.0928264678250001</v>
      </c>
      <c r="D188">
        <v>1.7866571769223809</v>
      </c>
      <c r="E188">
        <v>1.78811359230914</v>
      </c>
      <c r="F188">
        <v>0.67410758545128802</v>
      </c>
      <c r="G188">
        <v>0.38131497154890698</v>
      </c>
      <c r="H188">
        <v>1.08780229206267</v>
      </c>
      <c r="I188">
        <v>1.7905014721939301</v>
      </c>
    </row>
    <row r="189" spans="1:9" x14ac:dyDescent="0.25">
      <c r="A189">
        <v>83.2</v>
      </c>
      <c r="B189">
        <v>0.88895836408189099</v>
      </c>
      <c r="C189">
        <v>3.1108757515741701</v>
      </c>
      <c r="D189">
        <v>1.7821591317907988</v>
      </c>
      <c r="E189">
        <v>1.7897410807230001</v>
      </c>
      <c r="F189">
        <v>0.67564342958481904</v>
      </c>
      <c r="G189">
        <v>0.381891412200765</v>
      </c>
      <c r="H189">
        <v>1.0889904086478399</v>
      </c>
      <c r="I189">
        <v>1.7904715068866499</v>
      </c>
    </row>
    <row r="190" spans="1:9" x14ac:dyDescent="0.25">
      <c r="A190">
        <v>83.4</v>
      </c>
      <c r="B190">
        <v>0.868666465106124</v>
      </c>
      <c r="C190">
        <v>3.1108478858148101</v>
      </c>
      <c r="D190">
        <v>1.7828648185490399</v>
      </c>
      <c r="E190">
        <v>1.7902056804245401</v>
      </c>
      <c r="F190">
        <v>0.67476584228110004</v>
      </c>
      <c r="G190">
        <v>0.37958048836084402</v>
      </c>
      <c r="H190">
        <v>1.0891982779079701</v>
      </c>
      <c r="I190">
        <v>1.79058619991239</v>
      </c>
    </row>
    <row r="191" spans="1:9" x14ac:dyDescent="0.25">
      <c r="A191">
        <v>83.6</v>
      </c>
      <c r="B191">
        <v>0.86616144395539396</v>
      </c>
      <c r="C191">
        <v>3.1075656057353598</v>
      </c>
      <c r="D191">
        <v>1.7866786986694219</v>
      </c>
      <c r="E191">
        <v>1.78970697627491</v>
      </c>
      <c r="F191">
        <v>0.67145027432707105</v>
      </c>
      <c r="G191">
        <v>0.38015135478864698</v>
      </c>
      <c r="H191">
        <v>1.08962589503328</v>
      </c>
      <c r="I191">
        <v>1.79065396832174</v>
      </c>
    </row>
    <row r="192" spans="1:9" x14ac:dyDescent="0.25">
      <c r="A192">
        <v>83.8</v>
      </c>
      <c r="B192">
        <v>0.88448247704582195</v>
      </c>
      <c r="C192">
        <v>3.0971956076585099</v>
      </c>
      <c r="D192">
        <v>1.7833473587721711</v>
      </c>
      <c r="E192">
        <v>1.79014935333768</v>
      </c>
      <c r="F192">
        <v>0.67052401510486404</v>
      </c>
      <c r="G192">
        <v>0.38361226957236599</v>
      </c>
      <c r="H192">
        <v>1.09090343753416</v>
      </c>
      <c r="I192">
        <v>1.79079171544858</v>
      </c>
    </row>
    <row r="193" spans="1:9" x14ac:dyDescent="0.25">
      <c r="A193">
        <v>86.3</v>
      </c>
      <c r="B193">
        <v>0.87402795272004397</v>
      </c>
      <c r="C193">
        <v>3.1031946463762199</v>
      </c>
      <c r="D193">
        <v>1.7801451493571665</v>
      </c>
      <c r="E193">
        <v>1.7912123258900501</v>
      </c>
      <c r="F193">
        <v>0.67170920266347001</v>
      </c>
      <c r="G193">
        <v>0.38189134336883701</v>
      </c>
      <c r="H193">
        <v>1.0913954003715101</v>
      </c>
      <c r="I193">
        <v>1.7907547943970901</v>
      </c>
    </row>
    <row r="194" spans="1:9" x14ac:dyDescent="0.25">
      <c r="A194">
        <v>90</v>
      </c>
      <c r="B194">
        <v>0.81722279015542099</v>
      </c>
      <c r="C194">
        <v>3.1100058333888501</v>
      </c>
      <c r="D194">
        <v>1.7811374151681125</v>
      </c>
      <c r="E194">
        <v>1.79128284172387</v>
      </c>
      <c r="F194">
        <v>0.66937650033719998</v>
      </c>
      <c r="G194">
        <v>0.38188865950470202</v>
      </c>
      <c r="H194">
        <v>1.0922105596787099</v>
      </c>
      <c r="I194">
        <v>1.7907902884973199</v>
      </c>
    </row>
    <row r="195" spans="1:9" x14ac:dyDescent="0.25">
      <c r="A195">
        <v>89.6</v>
      </c>
      <c r="B195">
        <v>0.73815426817148999</v>
      </c>
      <c r="C195">
        <v>3.13806731903124</v>
      </c>
      <c r="D195">
        <v>1.7854519590880813</v>
      </c>
      <c r="E195">
        <v>1.7915866211793401</v>
      </c>
      <c r="F195">
        <v>0.66449699436809195</v>
      </c>
      <c r="G195">
        <v>0.38015410748471101</v>
      </c>
      <c r="H195">
        <v>1.0928920326919001</v>
      </c>
      <c r="I195">
        <v>1.7906938568794599</v>
      </c>
    </row>
    <row r="196" spans="1:9" x14ac:dyDescent="0.25">
      <c r="A196">
        <v>89.9</v>
      </c>
      <c r="B196">
        <v>0.67228637123503499</v>
      </c>
      <c r="C196">
        <v>3.2015221209456701</v>
      </c>
      <c r="D196">
        <v>1.783252209995779</v>
      </c>
      <c r="E196">
        <v>1.79125491003878</v>
      </c>
      <c r="F196">
        <v>0.66115585135083299</v>
      </c>
      <c r="G196">
        <v>0.38015135478864698</v>
      </c>
      <c r="H196">
        <v>1.0558065671249799</v>
      </c>
      <c r="I196">
        <v>1.7907184648311001</v>
      </c>
    </row>
    <row r="197" spans="1:9" x14ac:dyDescent="0.25">
      <c r="A197">
        <v>89.9</v>
      </c>
      <c r="B197">
        <v>0.50896517165106003</v>
      </c>
      <c r="C197">
        <v>3.2495019109568601</v>
      </c>
      <c r="D197">
        <v>1.7806265568567694</v>
      </c>
      <c r="E197">
        <v>1.7908912899605001</v>
      </c>
      <c r="F197">
        <v>0.66042500134377202</v>
      </c>
      <c r="G197">
        <v>0.383038650448499</v>
      </c>
      <c r="H197">
        <v>1.05738162151584</v>
      </c>
      <c r="I197">
        <v>1.7908663338619999</v>
      </c>
    </row>
    <row r="198" spans="1:9" x14ac:dyDescent="0.25">
      <c r="A198">
        <v>91.3</v>
      </c>
      <c r="B198">
        <v>0.49824629030940398</v>
      </c>
      <c r="C198">
        <v>3.3148259916781502</v>
      </c>
      <c r="D198">
        <v>1.790388368225184</v>
      </c>
      <c r="E198">
        <v>1.79002000179399</v>
      </c>
      <c r="F198">
        <v>0.65426727703604703</v>
      </c>
      <c r="G198">
        <v>0.38073866856090399</v>
      </c>
      <c r="H198">
        <v>1.05633270854837</v>
      </c>
      <c r="I198">
        <v>1.7909533267809901</v>
      </c>
    </row>
    <row r="199" spans="1:9" x14ac:dyDescent="0.25">
      <c r="A199">
        <v>91</v>
      </c>
      <c r="B199">
        <v>0.45733101559991401</v>
      </c>
      <c r="C199">
        <v>3.3683202524049798</v>
      </c>
      <c r="D199">
        <v>1.7837506083483088</v>
      </c>
      <c r="E199">
        <v>1.7881973360474299</v>
      </c>
      <c r="F199">
        <v>0.65234052348472504</v>
      </c>
      <c r="G199">
        <v>0.38131504038083502</v>
      </c>
      <c r="H199">
        <v>1.04243837724848</v>
      </c>
      <c r="I199">
        <v>1.7910369347870501</v>
      </c>
    </row>
    <row r="200" spans="1:9" x14ac:dyDescent="0.25">
      <c r="A200">
        <v>90.9</v>
      </c>
      <c r="B200">
        <v>0.42515612534357</v>
      </c>
      <c r="C200">
        <v>3.4450078371176698</v>
      </c>
      <c r="D200">
        <v>1.7847893158239223</v>
      </c>
      <c r="E200">
        <v>1.7860772204630899</v>
      </c>
      <c r="F200">
        <v>0.65264737783196003</v>
      </c>
      <c r="G200">
        <v>0.38015410748471101</v>
      </c>
      <c r="H200">
        <v>1.0460976043254</v>
      </c>
      <c r="I200">
        <v>1.7909823194999199</v>
      </c>
    </row>
    <row r="201" spans="1:9" x14ac:dyDescent="0.25">
      <c r="A201">
        <v>90.8</v>
      </c>
      <c r="B201">
        <v>0.38549422945968997</v>
      </c>
      <c r="C201">
        <v>3.5099202896585502</v>
      </c>
      <c r="D201">
        <v>1.7888591914617402</v>
      </c>
      <c r="E201">
        <v>1.7818418767854201</v>
      </c>
      <c r="F201">
        <v>0.64501544146199696</v>
      </c>
      <c r="G201">
        <v>0.381888456367597</v>
      </c>
      <c r="H201">
        <v>1.0489879864987099</v>
      </c>
      <c r="I201">
        <v>1.7909334591263699</v>
      </c>
    </row>
    <row r="202" spans="1:9" x14ac:dyDescent="0.25">
      <c r="A202">
        <v>91.9</v>
      </c>
      <c r="B202">
        <v>0.39164131707215899</v>
      </c>
      <c r="C202">
        <v>3.5703903966564101</v>
      </c>
      <c r="D202">
        <v>1.7897189286198543</v>
      </c>
      <c r="E202">
        <v>1.7807112490638799</v>
      </c>
      <c r="F202">
        <v>0.64267789224519001</v>
      </c>
      <c r="G202">
        <v>0.38303589775243602</v>
      </c>
      <c r="H202">
        <v>1.0503738178077999</v>
      </c>
      <c r="I202">
        <v>1.79097190654341</v>
      </c>
    </row>
    <row r="203" spans="1:9" x14ac:dyDescent="0.25">
      <c r="A203">
        <v>92</v>
      </c>
      <c r="B203">
        <v>0.39246666307356098</v>
      </c>
      <c r="C203">
        <v>3.6273402712807399</v>
      </c>
      <c r="D203">
        <v>1.7825737086022213</v>
      </c>
      <c r="E203">
        <v>1.77829130860569</v>
      </c>
      <c r="F203">
        <v>0.64054873558197101</v>
      </c>
      <c r="G203">
        <v>0.38015686018077499</v>
      </c>
      <c r="H203">
        <v>1.0521379200411001</v>
      </c>
      <c r="I203">
        <v>1.7910696506682899</v>
      </c>
    </row>
    <row r="204" spans="1:9" x14ac:dyDescent="0.25">
      <c r="A204">
        <v>91</v>
      </c>
      <c r="B204">
        <v>0.40434612387007002</v>
      </c>
      <c r="C204">
        <v>3.6522721900690902</v>
      </c>
      <c r="D204">
        <v>1.7799650463161387</v>
      </c>
      <c r="E204">
        <v>1.77764384914295</v>
      </c>
      <c r="F204">
        <v>0.63595919006804802</v>
      </c>
      <c r="G204">
        <v>0.382465031324632</v>
      </c>
      <c r="H204">
        <v>1.0521752150408901</v>
      </c>
      <c r="I204">
        <v>1.7910909504578201</v>
      </c>
    </row>
    <row r="205" spans="1:9" x14ac:dyDescent="0.25">
      <c r="A205">
        <v>90.6</v>
      </c>
      <c r="B205">
        <v>0.41422696373378698</v>
      </c>
      <c r="C205">
        <v>3.68502441892372</v>
      </c>
      <c r="D205">
        <v>1.7830630451665233</v>
      </c>
      <c r="E205">
        <v>1.7768161579238</v>
      </c>
      <c r="F205">
        <v>0.64272267110858805</v>
      </c>
      <c r="G205">
        <v>0.37900411654091298</v>
      </c>
      <c r="H205">
        <v>1.0527517643845099</v>
      </c>
      <c r="I205">
        <v>1.7910177640606599</v>
      </c>
    </row>
    <row r="206" spans="1:9" x14ac:dyDescent="0.25">
      <c r="A206">
        <v>90.2</v>
      </c>
      <c r="B206">
        <v>0.42721306912297602</v>
      </c>
      <c r="C206">
        <v>3.7167446420204402</v>
      </c>
      <c r="D206">
        <v>1.7846998306651727</v>
      </c>
      <c r="E206">
        <v>1.77482383171613</v>
      </c>
      <c r="F206">
        <v>0.64678294869333297</v>
      </c>
      <c r="G206">
        <v>0.38073846542379902</v>
      </c>
      <c r="H206">
        <v>1.05288560750718</v>
      </c>
      <c r="I206">
        <v>1.79092720889319</v>
      </c>
    </row>
    <row r="207" spans="1:9" x14ac:dyDescent="0.25">
      <c r="A207">
        <v>88.9</v>
      </c>
      <c r="B207">
        <v>0.43185007042093398</v>
      </c>
      <c r="C207">
        <v>3.7433763919801102</v>
      </c>
      <c r="D207">
        <v>1.783914853259938</v>
      </c>
      <c r="E207">
        <v>1.7717838330276099</v>
      </c>
      <c r="F207">
        <v>0.64735120076057295</v>
      </c>
      <c r="G207">
        <v>0.38245952593250498</v>
      </c>
      <c r="H207">
        <v>1.0529977804047901</v>
      </c>
      <c r="I207">
        <v>1.79101678263477</v>
      </c>
    </row>
    <row r="208" spans="1:9" x14ac:dyDescent="0.25">
      <c r="A208">
        <v>89</v>
      </c>
      <c r="B208">
        <v>0.42642786840777103</v>
      </c>
      <c r="C208">
        <v>3.7897622330269201</v>
      </c>
      <c r="D208">
        <v>1.7814760995031271</v>
      </c>
      <c r="E208">
        <v>1.77319111021582</v>
      </c>
      <c r="F208">
        <v>0.64653902019135201</v>
      </c>
      <c r="G208">
        <v>0.37900686923697702</v>
      </c>
      <c r="H208">
        <v>1.05302288923556</v>
      </c>
      <c r="I208">
        <v>1.79101150438458</v>
      </c>
    </row>
    <row r="209" spans="1:9" x14ac:dyDescent="0.25">
      <c r="A209">
        <v>89.2</v>
      </c>
      <c r="B209">
        <v>0.42118321429399802</v>
      </c>
      <c r="C209">
        <v>3.8230111466402601</v>
      </c>
      <c r="D209">
        <v>1.7898355991432873</v>
      </c>
      <c r="E209">
        <v>1.7726511542968699</v>
      </c>
      <c r="F209">
        <v>0.645789634464357</v>
      </c>
      <c r="G209">
        <v>0.382465031324632</v>
      </c>
      <c r="H209">
        <v>1.0534964725836</v>
      </c>
      <c r="I209">
        <v>1.7909174300858299</v>
      </c>
    </row>
    <row r="210" spans="1:9" x14ac:dyDescent="0.25">
      <c r="A210">
        <v>89.1</v>
      </c>
      <c r="B210">
        <v>0.36696817118016301</v>
      </c>
      <c r="C210">
        <v>3.8740506787564502</v>
      </c>
      <c r="D210">
        <v>1.7858937212641874</v>
      </c>
      <c r="E210">
        <v>1.7740495877660201</v>
      </c>
      <c r="F210">
        <v>0.64199342001948001</v>
      </c>
      <c r="G210">
        <v>0.38248579404903699</v>
      </c>
      <c r="H210">
        <v>1.0541599940762101</v>
      </c>
      <c r="I210">
        <v>1.7907842923317401</v>
      </c>
    </row>
    <row r="211" spans="1:9" x14ac:dyDescent="0.25">
      <c r="A211">
        <v>89.8</v>
      </c>
      <c r="B211">
        <v>0.31979077495901598</v>
      </c>
      <c r="C211">
        <v>3.9428231642160698</v>
      </c>
      <c r="D211">
        <v>1.7886620975677852</v>
      </c>
      <c r="E211">
        <v>1.77474476248343</v>
      </c>
      <c r="F211">
        <v>0.63978546787233803</v>
      </c>
      <c r="G211">
        <v>0.38131483724373</v>
      </c>
      <c r="H211">
        <v>1.0549882698354101</v>
      </c>
      <c r="I211">
        <v>1.79066111262754</v>
      </c>
    </row>
    <row r="212" spans="1:9" x14ac:dyDescent="0.25">
      <c r="A212">
        <v>90.1</v>
      </c>
      <c r="B212">
        <v>0.310867025435071</v>
      </c>
      <c r="C212">
        <v>4.0029305833315902</v>
      </c>
      <c r="D212">
        <v>1.7837109630248122</v>
      </c>
      <c r="E212">
        <v>1.77478984118946</v>
      </c>
      <c r="F212">
        <v>0.64039486351448205</v>
      </c>
      <c r="G212">
        <v>0.38361495343650198</v>
      </c>
      <c r="H212">
        <v>1.0571021286106099</v>
      </c>
      <c r="I212">
        <v>1.7906382084138299</v>
      </c>
    </row>
    <row r="213" spans="1:9" x14ac:dyDescent="0.25">
      <c r="A213">
        <v>90.1</v>
      </c>
      <c r="B213">
        <v>0.29984781500258001</v>
      </c>
      <c r="C213">
        <v>4.0554960772116004</v>
      </c>
      <c r="D213">
        <v>1.7800545314748883</v>
      </c>
      <c r="E213">
        <v>1.7758251955658699</v>
      </c>
      <c r="F213">
        <v>0.63551033738174501</v>
      </c>
      <c r="G213">
        <v>0.37958048836084402</v>
      </c>
      <c r="H213">
        <v>1.05839108594088</v>
      </c>
      <c r="I213">
        <v>1.7904400633741999</v>
      </c>
    </row>
    <row r="214" spans="1:9" x14ac:dyDescent="0.25">
      <c r="A214">
        <v>90.4</v>
      </c>
      <c r="B214">
        <v>0.31405081621212499</v>
      </c>
      <c r="C214">
        <v>4.0764473527127798</v>
      </c>
      <c r="D214">
        <v>1.7891831503908846</v>
      </c>
      <c r="E214">
        <v>1.7750897548675999</v>
      </c>
      <c r="F214">
        <v>0.63658295062802905</v>
      </c>
      <c r="G214">
        <v>0.383038650448499</v>
      </c>
      <c r="H214">
        <v>1.0594118096295999</v>
      </c>
      <c r="I214">
        <v>1.7904074089184301</v>
      </c>
    </row>
    <row r="215" spans="1:9" x14ac:dyDescent="0.25">
      <c r="A215">
        <v>89.7</v>
      </c>
      <c r="B215">
        <v>0.32533870115922497</v>
      </c>
      <c r="C215">
        <v>4.1576065782417198</v>
      </c>
      <c r="D215">
        <v>1.7841074162597792</v>
      </c>
      <c r="E215">
        <v>1.7729718245456101</v>
      </c>
      <c r="F215">
        <v>0.64181120001923397</v>
      </c>
      <c r="G215">
        <v>0.38306216586896802</v>
      </c>
      <c r="H215">
        <v>1.0596289096742699</v>
      </c>
      <c r="I215">
        <v>1.79051594446619</v>
      </c>
    </row>
    <row r="216" spans="1:9" x14ac:dyDescent="0.25">
      <c r="A216">
        <v>88.2</v>
      </c>
      <c r="B216">
        <v>0.33281273578195802</v>
      </c>
      <c r="C216">
        <v>4.2012728482250798</v>
      </c>
      <c r="D216">
        <v>1.785885792199488</v>
      </c>
      <c r="E216">
        <v>1.7718365917432</v>
      </c>
      <c r="F216">
        <v>0.642027293042023</v>
      </c>
      <c r="G216">
        <v>0.38362831064260999</v>
      </c>
      <c r="H216">
        <v>1.05893854636567</v>
      </c>
      <c r="I216">
        <v>1.7904867874355801</v>
      </c>
    </row>
    <row r="217" spans="1:9" x14ac:dyDescent="0.25">
      <c r="A217">
        <v>87.8</v>
      </c>
      <c r="B217">
        <v>0.34862501368370802</v>
      </c>
      <c r="C217">
        <v>4.2261139458413099</v>
      </c>
      <c r="D217">
        <v>1.7903238029840609</v>
      </c>
      <c r="E217">
        <v>1.7687091803042001</v>
      </c>
      <c r="F217">
        <v>0.64044708380716098</v>
      </c>
      <c r="G217">
        <v>0.383612200740438</v>
      </c>
      <c r="H217">
        <v>1.0601101109493001</v>
      </c>
      <c r="I217">
        <v>1.79048653693424</v>
      </c>
    </row>
    <row r="218" spans="1:9" x14ac:dyDescent="0.25">
      <c r="A218">
        <v>87.1</v>
      </c>
      <c r="B218">
        <v>0.36016929675035703</v>
      </c>
      <c r="C218">
        <v>4.24830997129878</v>
      </c>
      <c r="D218">
        <v>1.7796003093399693</v>
      </c>
      <c r="E218">
        <v>1.76850201145459</v>
      </c>
      <c r="F218">
        <v>0.641949597823678</v>
      </c>
      <c r="G218">
        <v>0.38307771327149898</v>
      </c>
      <c r="H218">
        <v>1.0614645707463799</v>
      </c>
      <c r="I218">
        <v>1.7904167705642</v>
      </c>
    </row>
    <row r="219" spans="1:9" x14ac:dyDescent="0.25">
      <c r="A219">
        <v>85.3</v>
      </c>
      <c r="B219">
        <v>0.36571451343831601</v>
      </c>
      <c r="C219">
        <v>4.2798130983442801</v>
      </c>
      <c r="D219">
        <v>1.7808598979036356</v>
      </c>
      <c r="E219">
        <v>1.7692618103228199</v>
      </c>
      <c r="F219">
        <v>0.63853651169200198</v>
      </c>
      <c r="G219">
        <v>0.38188865950470202</v>
      </c>
      <c r="H219">
        <v>1.0623822620952601</v>
      </c>
      <c r="I219">
        <v>1.7904843344366601</v>
      </c>
    </row>
    <row r="220" spans="1:9" x14ac:dyDescent="0.25">
      <c r="A220">
        <v>85.2</v>
      </c>
      <c r="B220">
        <v>0.37438672560561598</v>
      </c>
      <c r="C220">
        <v>4.32568157117701</v>
      </c>
      <c r="D220">
        <v>1.7823222439788995</v>
      </c>
      <c r="E220">
        <v>1.7679832680068199</v>
      </c>
      <c r="F220">
        <v>0.63651374933348104</v>
      </c>
      <c r="G220">
        <v>0.38248854674510102</v>
      </c>
      <c r="H220">
        <v>1.0642610412826701</v>
      </c>
      <c r="I220">
        <v>1.7904212453322299</v>
      </c>
    </row>
    <row r="221" spans="1:9" x14ac:dyDescent="0.25">
      <c r="A221">
        <v>85.3</v>
      </c>
      <c r="B221">
        <v>0.390771108007331</v>
      </c>
      <c r="C221">
        <v>4.3606553059097797</v>
      </c>
      <c r="D221">
        <v>1.7852820505588098</v>
      </c>
      <c r="E221">
        <v>1.76871789829589</v>
      </c>
      <c r="F221">
        <v>0.64004574918833101</v>
      </c>
      <c r="G221">
        <v>0.38362831064260999</v>
      </c>
      <c r="H221">
        <v>1.06482177773806</v>
      </c>
      <c r="I221">
        <v>1.79033907991929</v>
      </c>
    </row>
    <row r="222" spans="1:9" x14ac:dyDescent="0.25">
      <c r="A222">
        <v>85</v>
      </c>
      <c r="B222">
        <v>0.40804560891004898</v>
      </c>
      <c r="C222">
        <v>4.3704078200744503</v>
      </c>
      <c r="D222">
        <v>1.7805687879568171</v>
      </c>
      <c r="E222">
        <v>1.7697924949083199</v>
      </c>
      <c r="F222">
        <v>0.64038051197282098</v>
      </c>
      <c r="G222">
        <v>0.38593353243065798</v>
      </c>
      <c r="H222">
        <v>1.0657602759504501</v>
      </c>
      <c r="I222">
        <v>1.79036201157231</v>
      </c>
    </row>
    <row r="223" spans="1:9" x14ac:dyDescent="0.25">
      <c r="A223">
        <v>85.2</v>
      </c>
      <c r="B223">
        <v>0.42191829556965998</v>
      </c>
      <c r="C223">
        <v>4.4098730802577597</v>
      </c>
      <c r="D223">
        <v>1.7820990974437894</v>
      </c>
      <c r="E223">
        <v>1.7697954895511201</v>
      </c>
      <c r="F223">
        <v>0.64037792298242202</v>
      </c>
      <c r="G223">
        <v>0.38308046596756301</v>
      </c>
      <c r="H223">
        <v>1.0665949867562501</v>
      </c>
      <c r="I223">
        <v>1.79034021065127</v>
      </c>
    </row>
    <row r="224" spans="1:9" x14ac:dyDescent="0.25">
      <c r="A224">
        <v>84.9</v>
      </c>
      <c r="B224">
        <v>0.43085857481010298</v>
      </c>
      <c r="C224">
        <v>4.4375341217014403</v>
      </c>
      <c r="D224">
        <v>1.7904529334663073</v>
      </c>
      <c r="E224">
        <v>1.7720933817401301</v>
      </c>
      <c r="F224">
        <v>0.64472231498742605</v>
      </c>
      <c r="G224">
        <v>0.38188865950470202</v>
      </c>
      <c r="H224">
        <v>1.06735714817248</v>
      </c>
      <c r="I224">
        <v>1.7905736267942001</v>
      </c>
    </row>
    <row r="225" spans="1:9" x14ac:dyDescent="0.25">
      <c r="A225">
        <v>84.9</v>
      </c>
      <c r="B225">
        <v>0.43770359191721497</v>
      </c>
      <c r="C225">
        <v>4.4685135189277903</v>
      </c>
      <c r="D225">
        <v>1.7847564668415965</v>
      </c>
      <c r="E225">
        <v>1.77598849246804</v>
      </c>
      <c r="F225">
        <v>0.64653620572660797</v>
      </c>
      <c r="G225">
        <v>0.38191492762123402</v>
      </c>
      <c r="H225">
        <v>1.0683558688606001</v>
      </c>
      <c r="I225">
        <v>1.7907157545179799</v>
      </c>
    </row>
    <row r="226" spans="1:9" x14ac:dyDescent="0.25">
      <c r="A226">
        <v>84.9</v>
      </c>
      <c r="B226">
        <v>0.44793718993800602</v>
      </c>
      <c r="C226">
        <v>4.5042859648483304</v>
      </c>
      <c r="D226">
        <v>1.7894312168436211</v>
      </c>
      <c r="E226">
        <v>1.77847699472006</v>
      </c>
      <c r="F226">
        <v>0.64680139599143405</v>
      </c>
      <c r="G226">
        <v>0.38363106333867297</v>
      </c>
      <c r="H226">
        <v>1.0699360107432201</v>
      </c>
      <c r="I226">
        <v>1.79066045978783</v>
      </c>
    </row>
    <row r="227" spans="1:9" x14ac:dyDescent="0.25">
      <c r="A227">
        <v>84.9</v>
      </c>
      <c r="B227">
        <v>0.463031105310311</v>
      </c>
      <c r="C227">
        <v>4.5273638688497302</v>
      </c>
      <c r="D227">
        <v>1.7904642607015921</v>
      </c>
      <c r="E227">
        <v>1.78031316313994</v>
      </c>
      <c r="F227">
        <v>0.64961515138501702</v>
      </c>
      <c r="G227">
        <v>0.384783541486861</v>
      </c>
      <c r="H227">
        <v>1.07094244148488</v>
      </c>
      <c r="I227">
        <v>1.7906219037465501</v>
      </c>
    </row>
    <row r="228" spans="1:9" x14ac:dyDescent="0.25">
      <c r="A228">
        <v>85.1</v>
      </c>
      <c r="B228">
        <v>0.48774851170998201</v>
      </c>
      <c r="C228">
        <v>4.5775915685042099</v>
      </c>
      <c r="D228">
        <v>1.7872122114513347</v>
      </c>
      <c r="E228">
        <v>1.7809989096049399</v>
      </c>
      <c r="F228">
        <v>0.64465809592290202</v>
      </c>
      <c r="G228">
        <v>0.38422770421529701</v>
      </c>
      <c r="H228">
        <v>1.07204054067579</v>
      </c>
      <c r="I228">
        <v>1.7904622003095401</v>
      </c>
    </row>
    <row r="229" spans="1:9" x14ac:dyDescent="0.25">
      <c r="A229">
        <v>85.1</v>
      </c>
      <c r="B229">
        <v>0.50866174324360003</v>
      </c>
      <c r="C229">
        <v>4.6230277608917296</v>
      </c>
      <c r="D229">
        <v>1.7803581013805203</v>
      </c>
      <c r="E229">
        <v>1.7808836136044199</v>
      </c>
      <c r="F229">
        <v>0.64130219806835198</v>
      </c>
      <c r="G229">
        <v>0.38131504038083502</v>
      </c>
      <c r="H229">
        <v>1.0733417243679899</v>
      </c>
      <c r="I229">
        <v>1.79031343009739</v>
      </c>
    </row>
    <row r="230" spans="1:9" x14ac:dyDescent="0.25">
      <c r="A230">
        <v>85.1</v>
      </c>
      <c r="B230">
        <v>0.52097789486569002</v>
      </c>
      <c r="C230">
        <v>4.6735299913731998</v>
      </c>
      <c r="D230">
        <v>1.7876279209862855</v>
      </c>
      <c r="E230">
        <v>1.7811991222852701</v>
      </c>
      <c r="F230">
        <v>0.64076108359032102</v>
      </c>
      <c r="G230">
        <v>0.381917680317298</v>
      </c>
      <c r="H230">
        <v>1.07453093975814</v>
      </c>
      <c r="I230">
        <v>1.79009445830917</v>
      </c>
    </row>
    <row r="231" spans="1:9" x14ac:dyDescent="0.25">
      <c r="A231">
        <v>85.8</v>
      </c>
      <c r="B231">
        <v>0.532345716094898</v>
      </c>
      <c r="C231">
        <v>4.7024916572727404</v>
      </c>
      <c r="D231">
        <v>1.7882860333563309</v>
      </c>
      <c r="E231">
        <v>1.7807704131155599</v>
      </c>
      <c r="F231">
        <v>0.63914486747080002</v>
      </c>
      <c r="G231">
        <v>0.38363106333867403</v>
      </c>
      <c r="H231">
        <v>1.0752577048968801</v>
      </c>
      <c r="I231">
        <v>1.7899357872905699</v>
      </c>
    </row>
    <row r="232" spans="1:9" x14ac:dyDescent="0.25">
      <c r="A232">
        <v>86.2</v>
      </c>
      <c r="B232">
        <v>0.541392886910953</v>
      </c>
      <c r="C232">
        <v>4.74645308483134</v>
      </c>
      <c r="D232">
        <v>1.7801847946806633</v>
      </c>
      <c r="E232">
        <v>1.7807147629123099</v>
      </c>
      <c r="F232">
        <v>0.63977821733809803</v>
      </c>
      <c r="G232">
        <v>0.386512588114724</v>
      </c>
      <c r="H232">
        <v>1.0764883105660199</v>
      </c>
      <c r="I232">
        <v>1.78960029578131</v>
      </c>
    </row>
    <row r="233" spans="1:9" x14ac:dyDescent="0.25">
      <c r="A233">
        <v>87.3</v>
      </c>
      <c r="B233">
        <v>0.54888466401973002</v>
      </c>
      <c r="C233">
        <v>4.77132379632355</v>
      </c>
      <c r="D233">
        <v>1.7818329074145973</v>
      </c>
      <c r="E233">
        <v>1.77985511528389</v>
      </c>
      <c r="F233">
        <v>0.64245489808522505</v>
      </c>
      <c r="G233">
        <v>0.38423045691136098</v>
      </c>
      <c r="H233">
        <v>1.07367055591486</v>
      </c>
      <c r="I233">
        <v>1.7897192165511</v>
      </c>
    </row>
    <row r="234" spans="1:9" x14ac:dyDescent="0.25">
      <c r="A234">
        <v>88.4</v>
      </c>
      <c r="B234">
        <v>0.56111897424291302</v>
      </c>
      <c r="C234">
        <v>4.7839696495612101</v>
      </c>
      <c r="D234">
        <v>1.7836554595719167</v>
      </c>
      <c r="E234">
        <v>1.78055356642476</v>
      </c>
      <c r="F234">
        <v>0.64412245309028004</v>
      </c>
      <c r="G234">
        <v>0.38073866856090399</v>
      </c>
      <c r="H234">
        <v>1.07381573955342</v>
      </c>
      <c r="I234">
        <v>1.78998232983379</v>
      </c>
    </row>
    <row r="235" spans="1:9" x14ac:dyDescent="0.25">
      <c r="A235">
        <v>88.4</v>
      </c>
      <c r="B235">
        <v>0.56884701851694397</v>
      </c>
      <c r="C235">
        <v>4.8013466394867699</v>
      </c>
      <c r="D235">
        <v>1.7810501954564197</v>
      </c>
      <c r="E235">
        <v>1.7801805910469299</v>
      </c>
      <c r="F235">
        <v>0.64474028499816904</v>
      </c>
      <c r="G235">
        <v>0.382491299441165</v>
      </c>
      <c r="H235">
        <v>1.0749315101120001</v>
      </c>
      <c r="I235">
        <v>1.79006932420655</v>
      </c>
    </row>
    <row r="236" spans="1:9" x14ac:dyDescent="0.25">
      <c r="A236">
        <v>88.4</v>
      </c>
      <c r="B236">
        <v>0.58059299959870803</v>
      </c>
      <c r="C236">
        <v>4.8259298023423298</v>
      </c>
      <c r="D236">
        <v>1.7886031959443043</v>
      </c>
      <c r="E236">
        <v>1.77986679458749</v>
      </c>
      <c r="F236">
        <v>0.64487183511398605</v>
      </c>
      <c r="G236">
        <v>0.384207435158604</v>
      </c>
      <c r="H236">
        <v>1.0764496783080599</v>
      </c>
      <c r="I236">
        <v>1.7902294659328799</v>
      </c>
    </row>
    <row r="237" spans="1:9" x14ac:dyDescent="0.25">
      <c r="A237">
        <v>90.1</v>
      </c>
      <c r="B237">
        <v>0.581514236544038</v>
      </c>
      <c r="C237">
        <v>4.8379191353686704</v>
      </c>
      <c r="D237">
        <v>1.7797317052692725</v>
      </c>
      <c r="E237">
        <v>1.7792989654914799</v>
      </c>
      <c r="F237">
        <v>0.64189722330922105</v>
      </c>
      <c r="G237">
        <v>0.388238950878452</v>
      </c>
      <c r="H237">
        <v>1.0770999008447599</v>
      </c>
      <c r="I237">
        <v>1.7901795469047801</v>
      </c>
    </row>
    <row r="238" spans="1:9" x14ac:dyDescent="0.25">
      <c r="A238">
        <v>90.1</v>
      </c>
      <c r="B238">
        <v>0.59038902454671505</v>
      </c>
      <c r="C238">
        <v>4.8829837254854098</v>
      </c>
      <c r="D238">
        <v>1.7878034931331996</v>
      </c>
      <c r="E238">
        <v>1.77896761552087</v>
      </c>
      <c r="F238">
        <v>0.640235613532388</v>
      </c>
      <c r="G238">
        <v>0.38423045691136098</v>
      </c>
      <c r="H238">
        <v>1.0781377756774999</v>
      </c>
      <c r="I238">
        <v>1.7902627986400299</v>
      </c>
    </row>
    <row r="239" spans="1:9" x14ac:dyDescent="0.25">
      <c r="A239">
        <v>90.1</v>
      </c>
      <c r="B239">
        <v>0.59554845171110204</v>
      </c>
      <c r="C239">
        <v>4.8940552482601296</v>
      </c>
      <c r="D239">
        <v>1.7857895106995674</v>
      </c>
      <c r="E239">
        <v>1.7791487787260101</v>
      </c>
      <c r="F239">
        <v>0.63875525593634697</v>
      </c>
      <c r="G239">
        <v>0.37958867761710702</v>
      </c>
      <c r="H239">
        <v>1.07909717736004</v>
      </c>
      <c r="I239">
        <v>1.7902635013166699</v>
      </c>
    </row>
    <row r="240" spans="1:9" x14ac:dyDescent="0.25">
      <c r="A240">
        <v>91.2</v>
      </c>
      <c r="B240">
        <v>0.59561099844304499</v>
      </c>
      <c r="C240">
        <v>4.9105571305332898</v>
      </c>
      <c r="D240">
        <v>1.7819031362733628</v>
      </c>
      <c r="E240">
        <v>1.78135879287874</v>
      </c>
      <c r="F240">
        <v>0.63863866132219205</v>
      </c>
      <c r="G240">
        <v>0.382491299441165</v>
      </c>
      <c r="H240">
        <v>1.0801342036685699</v>
      </c>
      <c r="I240">
        <v>1.7902812935065999</v>
      </c>
    </row>
    <row r="241" spans="1:9" x14ac:dyDescent="0.25">
      <c r="A241">
        <v>91.8</v>
      </c>
      <c r="B241">
        <v>0.59823604754036996</v>
      </c>
      <c r="C241">
        <v>4.91551592755029</v>
      </c>
      <c r="D241">
        <v>1.7834368439309207</v>
      </c>
      <c r="E241">
        <v>1.78241895689296</v>
      </c>
      <c r="F241">
        <v>0.63470481451433802</v>
      </c>
      <c r="G241">
        <v>0.38651815586142002</v>
      </c>
      <c r="H241">
        <v>1.0807962715855699</v>
      </c>
      <c r="I241">
        <v>1.79024938514256</v>
      </c>
    </row>
    <row r="242" spans="1:9" x14ac:dyDescent="0.25">
      <c r="A242">
        <v>91.4</v>
      </c>
      <c r="B242">
        <v>0.600821545317762</v>
      </c>
      <c r="C242">
        <v>4.9427956333749101</v>
      </c>
      <c r="D242">
        <v>1.7853194304352495</v>
      </c>
      <c r="E242">
        <v>1.78372167524981</v>
      </c>
      <c r="F242">
        <v>0.63320862126128397</v>
      </c>
      <c r="G242">
        <v>0.38593628512672201</v>
      </c>
      <c r="H242">
        <v>1.08167003657373</v>
      </c>
      <c r="I242">
        <v>1.7903861085994499</v>
      </c>
    </row>
    <row r="243" spans="1:9" x14ac:dyDescent="0.25">
      <c r="A243">
        <v>90.2</v>
      </c>
      <c r="B243">
        <v>0.611959224786365</v>
      </c>
      <c r="C243">
        <v>4.9807335498491696</v>
      </c>
      <c r="D243">
        <v>1.7831468667076307</v>
      </c>
      <c r="E243">
        <v>1.7830851815425</v>
      </c>
      <c r="F243">
        <v>0.62958550150282599</v>
      </c>
      <c r="G243">
        <v>0.38538044785515801</v>
      </c>
      <c r="H243">
        <v>1.08330658958027</v>
      </c>
      <c r="I243">
        <v>1.79032981775134</v>
      </c>
    </row>
    <row r="244" spans="1:9" x14ac:dyDescent="0.25">
      <c r="A244">
        <v>88.5</v>
      </c>
      <c r="B244">
        <v>0.61706673701361303</v>
      </c>
      <c r="C244">
        <v>5.00246256875079</v>
      </c>
      <c r="D244">
        <v>1.7815542574265919</v>
      </c>
      <c r="E244">
        <v>1.78154876746371</v>
      </c>
      <c r="F244">
        <v>0.62587037478863305</v>
      </c>
      <c r="G244">
        <v>0.37958867761710702</v>
      </c>
      <c r="H244">
        <v>1.08408187607274</v>
      </c>
      <c r="I244">
        <v>1.7905331113373499</v>
      </c>
    </row>
    <row r="245" spans="1:9" x14ac:dyDescent="0.25">
      <c r="A245">
        <v>87.9</v>
      </c>
      <c r="B245">
        <v>0.62348025910293103</v>
      </c>
      <c r="C245">
        <v>5.0352526829192898</v>
      </c>
      <c r="D245">
        <v>1.7835206654720281</v>
      </c>
      <c r="E245">
        <v>1.7793327292169101</v>
      </c>
      <c r="F245">
        <v>0.62734334008700599</v>
      </c>
      <c r="G245">
        <v>0.38191492762123402</v>
      </c>
      <c r="H245">
        <v>1.0852050675684799</v>
      </c>
      <c r="I245">
        <v>1.7905180498901301</v>
      </c>
    </row>
    <row r="246" spans="1:9" x14ac:dyDescent="0.25">
      <c r="A246">
        <v>89.1</v>
      </c>
      <c r="B246">
        <v>0.61886140326682804</v>
      </c>
      <c r="C246">
        <v>5.0689634413322402</v>
      </c>
      <c r="D246">
        <v>1.7806741312449654</v>
      </c>
      <c r="E246">
        <v>1.7793060187469101</v>
      </c>
      <c r="F246">
        <v>0.627176513659505</v>
      </c>
      <c r="G246">
        <v>0.386520908557484</v>
      </c>
      <c r="H246">
        <v>1.08645496606695</v>
      </c>
      <c r="I246">
        <v>1.7906604466385201</v>
      </c>
    </row>
    <row r="247" spans="1:9" x14ac:dyDescent="0.25">
      <c r="A247">
        <v>88.1</v>
      </c>
      <c r="B247">
        <v>0.62027370675943505</v>
      </c>
      <c r="C247">
        <v>5.1047202021331701</v>
      </c>
      <c r="D247">
        <v>1.7832080337781684</v>
      </c>
      <c r="E247">
        <v>1.77832900458754</v>
      </c>
      <c r="F247">
        <v>0.62446984970689901</v>
      </c>
      <c r="G247">
        <v>0.38478629418292398</v>
      </c>
      <c r="H247">
        <v>1.0875369218603601</v>
      </c>
      <c r="I247">
        <v>1.79071645029686</v>
      </c>
    </row>
    <row r="248" spans="1:9" x14ac:dyDescent="0.25">
      <c r="A248">
        <v>88.2</v>
      </c>
      <c r="B248">
        <v>0.62789703638250205</v>
      </c>
      <c r="C248">
        <v>5.1298620779947699</v>
      </c>
      <c r="D248">
        <v>1.7902059997370994</v>
      </c>
      <c r="E248">
        <v>1.7803611549937299</v>
      </c>
      <c r="F248">
        <v>0.62633397919503098</v>
      </c>
      <c r="G248">
        <v>0.38480407603522698</v>
      </c>
      <c r="H248">
        <v>1.0881131601521501</v>
      </c>
      <c r="I248">
        <v>1.7906985406298599</v>
      </c>
    </row>
    <row r="249" spans="1:9" x14ac:dyDescent="0.25">
      <c r="A249">
        <v>86.9</v>
      </c>
      <c r="B249">
        <v>0.63380182871675494</v>
      </c>
      <c r="C249">
        <v>5.1595835644003198</v>
      </c>
      <c r="D249">
        <v>1.7868055637046114</v>
      </c>
      <c r="E249">
        <v>1.7816474275685199</v>
      </c>
      <c r="F249">
        <v>0.62571902242994504</v>
      </c>
      <c r="G249">
        <v>0.37901505849324002</v>
      </c>
      <c r="H249">
        <v>1.0889557381411401</v>
      </c>
      <c r="I249">
        <v>1.7907297555103601</v>
      </c>
    </row>
    <row r="250" spans="1:9" x14ac:dyDescent="0.25">
      <c r="A250">
        <v>86.5</v>
      </c>
      <c r="B250">
        <v>0.63884541218490798</v>
      </c>
      <c r="C250">
        <v>5.1969465058545401</v>
      </c>
      <c r="D250">
        <v>1.7868338817928233</v>
      </c>
      <c r="E250">
        <v>1.78218551522493</v>
      </c>
      <c r="F250">
        <v>0.629824042377778</v>
      </c>
      <c r="G250">
        <v>0.38191492762123402</v>
      </c>
      <c r="H250">
        <v>1.0900142473566901</v>
      </c>
      <c r="I250">
        <v>1.79092208366355</v>
      </c>
    </row>
    <row r="251" spans="1:9" x14ac:dyDescent="0.25">
      <c r="A251">
        <v>86.9</v>
      </c>
      <c r="B251">
        <v>0.64443562213550099</v>
      </c>
      <c r="C251">
        <v>5.1868297286518299</v>
      </c>
      <c r="D251">
        <v>1.785147256458921</v>
      </c>
      <c r="E251">
        <v>1.78187085414938</v>
      </c>
      <c r="F251">
        <v>0.63360904042620403</v>
      </c>
      <c r="G251">
        <v>0.388820890445079</v>
      </c>
      <c r="H251">
        <v>1.0911099169743199</v>
      </c>
      <c r="I251">
        <v>1.7910022169120601</v>
      </c>
    </row>
    <row r="252" spans="1:9" x14ac:dyDescent="0.25">
      <c r="A252">
        <v>86.6</v>
      </c>
      <c r="B252">
        <v>0.64580706463656801</v>
      </c>
      <c r="C252">
        <v>5.1573640402216903</v>
      </c>
      <c r="D252">
        <v>1.7893462625789853</v>
      </c>
      <c r="E252">
        <v>1.7824346918570899</v>
      </c>
      <c r="F252">
        <v>0.638311971277019</v>
      </c>
      <c r="G252">
        <v>0.38421267505905798</v>
      </c>
      <c r="H252">
        <v>1.09653787928702</v>
      </c>
      <c r="I252">
        <v>1.7910378590821201</v>
      </c>
    </row>
    <row r="253" spans="1:9" x14ac:dyDescent="0.25">
      <c r="A253">
        <v>86.3</v>
      </c>
      <c r="B253">
        <v>0.67813383408517003</v>
      </c>
      <c r="C253">
        <v>5.1343777753055599</v>
      </c>
      <c r="D253">
        <v>1.7833926677133101</v>
      </c>
      <c r="E253">
        <v>1.7825236695400899</v>
      </c>
      <c r="F253">
        <v>0.64358676303395401</v>
      </c>
      <c r="G253">
        <v>0.38480407603522698</v>
      </c>
      <c r="H253">
        <v>1.09609073416072</v>
      </c>
      <c r="I253">
        <v>1.7911197277036699</v>
      </c>
    </row>
    <row r="254" spans="1:9" x14ac:dyDescent="0.25">
      <c r="A254">
        <v>86.7</v>
      </c>
      <c r="B254">
        <v>0.67200256617419196</v>
      </c>
      <c r="C254">
        <v>5.0916780937714403</v>
      </c>
      <c r="D254">
        <v>1.7872982984394989</v>
      </c>
      <c r="E254">
        <v>1.78466444366959</v>
      </c>
      <c r="F254">
        <v>0.65026362961135298</v>
      </c>
      <c r="G254">
        <v>0.37785963098924302</v>
      </c>
      <c r="H254">
        <v>1.09593181290499</v>
      </c>
      <c r="I254">
        <v>1.79095660527019</v>
      </c>
    </row>
    <row r="255" spans="1:9" x14ac:dyDescent="0.25">
      <c r="A255">
        <v>87.4</v>
      </c>
      <c r="B255">
        <v>0.69071093711884901</v>
      </c>
      <c r="C255">
        <v>5.0798146871160998</v>
      </c>
      <c r="D255">
        <v>1.7849988696766905</v>
      </c>
      <c r="E255">
        <v>1.78664398627762</v>
      </c>
      <c r="F255">
        <v>0.653875845104264</v>
      </c>
      <c r="G255">
        <v>0.383064918565032</v>
      </c>
      <c r="H255">
        <v>1.1097824329735799</v>
      </c>
      <c r="I255">
        <v>1.79083644721167</v>
      </c>
    </row>
    <row r="256" spans="1:9" x14ac:dyDescent="0.25">
      <c r="A256">
        <v>86.6</v>
      </c>
      <c r="B256">
        <v>0.70116518829303098</v>
      </c>
      <c r="C256">
        <v>5.0354086777342202</v>
      </c>
      <c r="D256">
        <v>1.7800590623690022</v>
      </c>
      <c r="E256">
        <v>1.7872563226398901</v>
      </c>
      <c r="F256">
        <v>0.65757785375906097</v>
      </c>
      <c r="G256">
        <v>0.38765740798999698</v>
      </c>
      <c r="H256">
        <v>1.1098866992168399</v>
      </c>
      <c r="I256">
        <v>1.7907390051899299</v>
      </c>
    </row>
    <row r="257" spans="1:9" x14ac:dyDescent="0.25">
      <c r="A257">
        <v>85.2</v>
      </c>
      <c r="B257">
        <v>0.72685397531926499</v>
      </c>
      <c r="C257">
        <v>5.0178632443618199</v>
      </c>
      <c r="D257">
        <v>1.787066090116161</v>
      </c>
      <c r="E257">
        <v>1.78729318496865</v>
      </c>
      <c r="F257">
        <v>0.66153332622231897</v>
      </c>
      <c r="G257">
        <v>0.38363905593519099</v>
      </c>
      <c r="H257">
        <v>1.11076833817388</v>
      </c>
      <c r="I257">
        <v>1.79082779567004</v>
      </c>
    </row>
    <row r="258" spans="1:9" x14ac:dyDescent="0.25">
      <c r="A258">
        <v>85.6</v>
      </c>
      <c r="B258">
        <v>0.72440515084220303</v>
      </c>
      <c r="C258">
        <v>4.9901646086636697</v>
      </c>
      <c r="D258">
        <v>1.7805846460862156</v>
      </c>
      <c r="E258">
        <v>1.7864488302464601</v>
      </c>
      <c r="F258">
        <v>0.66327582452031597</v>
      </c>
      <c r="G258">
        <v>0.38480682873129102</v>
      </c>
      <c r="H258">
        <v>1.1106907518504101</v>
      </c>
      <c r="I258">
        <v>1.79092136363627</v>
      </c>
    </row>
    <row r="259" spans="1:9" x14ac:dyDescent="0.25">
      <c r="A259">
        <v>85</v>
      </c>
      <c r="B259">
        <v>0.72822146189188297</v>
      </c>
      <c r="C259">
        <v>4.9587684577040001</v>
      </c>
      <c r="D259">
        <v>1.7861112041816549</v>
      </c>
      <c r="E259">
        <v>1.7854404644847699</v>
      </c>
      <c r="F259">
        <v>0.66137878107224701</v>
      </c>
      <c r="G259">
        <v>0.376136020921579</v>
      </c>
      <c r="H259">
        <v>1.1101927596322201</v>
      </c>
      <c r="I259">
        <v>1.7909461662464501</v>
      </c>
    </row>
    <row r="260" spans="1:9" x14ac:dyDescent="0.25">
      <c r="A260">
        <v>84.5</v>
      </c>
      <c r="B260">
        <v>0.72749531618579999</v>
      </c>
      <c r="C260">
        <v>4.9789063488387404</v>
      </c>
      <c r="D260">
        <v>1.7819507106615589</v>
      </c>
      <c r="E260">
        <v>1.7842391827658499</v>
      </c>
      <c r="F260">
        <v>0.65978052220694094</v>
      </c>
      <c r="G260">
        <v>0.38421490950882897</v>
      </c>
      <c r="H260">
        <v>1.1092302117233199</v>
      </c>
      <c r="I260">
        <v>1.79096014438726</v>
      </c>
    </row>
    <row r="261" spans="1:9" x14ac:dyDescent="0.25">
      <c r="A261">
        <v>83.6</v>
      </c>
      <c r="B261">
        <v>0.72709508947098</v>
      </c>
      <c r="C261">
        <v>4.9976858067333998</v>
      </c>
      <c r="D261">
        <v>1.7808372434330659</v>
      </c>
      <c r="E261">
        <v>1.78296421211693</v>
      </c>
      <c r="F261">
        <v>0.65622281077532896</v>
      </c>
      <c r="G261">
        <v>0.38650741704619901</v>
      </c>
      <c r="H261">
        <v>1.1110759439264799</v>
      </c>
      <c r="I261">
        <v>1.7910160948723799</v>
      </c>
    </row>
    <row r="262" spans="1:9" x14ac:dyDescent="0.25">
      <c r="A262">
        <v>83.7</v>
      </c>
      <c r="B262">
        <v>0.72683692449901705</v>
      </c>
      <c r="C262">
        <v>4.9993143043597597</v>
      </c>
      <c r="D262">
        <v>1.7907836887366226</v>
      </c>
      <c r="E262">
        <v>1.7826346282952901</v>
      </c>
      <c r="F262">
        <v>0.65234009495603995</v>
      </c>
      <c r="G262">
        <v>0.384209991194922</v>
      </c>
      <c r="H262">
        <v>1.1119102069373701</v>
      </c>
      <c r="I262">
        <v>1.79115984017991</v>
      </c>
    </row>
    <row r="263" spans="1:9" x14ac:dyDescent="0.25">
      <c r="A263">
        <v>83.4</v>
      </c>
      <c r="B263">
        <v>0.72759900833938096</v>
      </c>
      <c r="C263">
        <v>4.9920607791556098</v>
      </c>
      <c r="D263">
        <v>1.7827413516844359</v>
      </c>
      <c r="E263">
        <v>1.7832959807630899</v>
      </c>
      <c r="F263">
        <v>0.65689492242020198</v>
      </c>
      <c r="G263">
        <v>0.38423320960742402</v>
      </c>
      <c r="H263">
        <v>1.11241741622497</v>
      </c>
      <c r="I263">
        <v>1.7911698737864901</v>
      </c>
    </row>
    <row r="264" spans="1:9" x14ac:dyDescent="0.25">
      <c r="A264">
        <v>83.9</v>
      </c>
      <c r="B264">
        <v>0.73106504155746699</v>
      </c>
      <c r="C264">
        <v>4.9859154658973104</v>
      </c>
      <c r="D264">
        <v>1.7899307479196793</v>
      </c>
      <c r="E264">
        <v>1.78275815276639</v>
      </c>
      <c r="F264">
        <v>0.65628227501192804</v>
      </c>
      <c r="G264">
        <v>0.376136020921579</v>
      </c>
      <c r="H264">
        <v>1.11340885999343</v>
      </c>
      <c r="I264">
        <v>1.7911762418348101</v>
      </c>
    </row>
    <row r="265" spans="1:9" x14ac:dyDescent="0.25">
      <c r="A265">
        <v>83.8</v>
      </c>
      <c r="B265">
        <v>0.74400832236540804</v>
      </c>
      <c r="C265">
        <v>4.9678718106217703</v>
      </c>
      <c r="D265">
        <v>1.7896826814669429</v>
      </c>
      <c r="E265">
        <v>1.78323030354372</v>
      </c>
      <c r="F265">
        <v>0.65940440980402304</v>
      </c>
      <c r="G265">
        <v>0.38246227862856902</v>
      </c>
      <c r="H265">
        <v>1.1145099747557501</v>
      </c>
      <c r="I265">
        <v>1.79133246723132</v>
      </c>
    </row>
    <row r="266" spans="1:9" x14ac:dyDescent="0.25">
      <c r="A266">
        <v>84.7</v>
      </c>
      <c r="B266">
        <v>0.82739047845990099</v>
      </c>
      <c r="C266">
        <v>4.9437440813080302</v>
      </c>
      <c r="D266">
        <v>1.7879813307271704</v>
      </c>
      <c r="E266">
        <v>1.78223948191166</v>
      </c>
      <c r="F266">
        <v>0.66461435559133997</v>
      </c>
      <c r="G266">
        <v>0.38535742610240198</v>
      </c>
      <c r="H266">
        <v>1.1159256693930999</v>
      </c>
      <c r="I266">
        <v>1.79140454602211</v>
      </c>
    </row>
    <row r="267" spans="1:9" x14ac:dyDescent="0.25">
      <c r="A267">
        <v>85.9</v>
      </c>
      <c r="B267">
        <v>0.97377039087640804</v>
      </c>
      <c r="C267">
        <v>4.8940537865195699</v>
      </c>
      <c r="D267">
        <v>1.7888784477617243</v>
      </c>
      <c r="E267">
        <v>1.7823861364100699</v>
      </c>
      <c r="F267">
        <v>0.670320614118878</v>
      </c>
      <c r="G267">
        <v>0.38594709277387201</v>
      </c>
      <c r="H267">
        <v>1.1156897211435199</v>
      </c>
      <c r="I267">
        <v>1.79153098354165</v>
      </c>
    </row>
    <row r="268" spans="1:9" x14ac:dyDescent="0.25">
      <c r="A268">
        <v>86.1</v>
      </c>
      <c r="B268">
        <v>1.04070020439582</v>
      </c>
      <c r="C268">
        <v>4.8697069627581904</v>
      </c>
      <c r="D268">
        <v>1.7833269697486585</v>
      </c>
      <c r="E268">
        <v>1.78407234215385</v>
      </c>
      <c r="F268">
        <v>0.67466814433890898</v>
      </c>
      <c r="G268">
        <v>0.380735984696769</v>
      </c>
      <c r="H268">
        <v>1.11418005164061</v>
      </c>
      <c r="I268">
        <v>1.79147871634677</v>
      </c>
    </row>
    <row r="269" spans="1:9" x14ac:dyDescent="0.25">
      <c r="A269">
        <v>86.1</v>
      </c>
      <c r="B269">
        <v>1.11765248189555</v>
      </c>
      <c r="C269">
        <v>4.84674192703587</v>
      </c>
      <c r="D269">
        <v>1.7837313520483247</v>
      </c>
      <c r="E269">
        <v>1.7866716912053899</v>
      </c>
      <c r="F269">
        <v>0.67435890327908798</v>
      </c>
      <c r="G269">
        <v>0.37728601186537603</v>
      </c>
      <c r="H269">
        <v>1.11403047988508</v>
      </c>
      <c r="I269">
        <v>1.7915415833325901</v>
      </c>
    </row>
    <row r="270" spans="1:9" x14ac:dyDescent="0.25">
      <c r="A270">
        <v>86.1</v>
      </c>
      <c r="B270">
        <v>1.0976747123313899</v>
      </c>
      <c r="C270">
        <v>4.8518186397191201</v>
      </c>
      <c r="D270">
        <v>1.7845163294535593</v>
      </c>
      <c r="E270">
        <v>1.78907835768029</v>
      </c>
      <c r="F270">
        <v>0.67287701309398196</v>
      </c>
      <c r="G270">
        <v>0.38303589775243602</v>
      </c>
      <c r="H270">
        <v>1.113470799156</v>
      </c>
      <c r="I270">
        <v>1.7915765375073101</v>
      </c>
    </row>
    <row r="271" spans="1:9" x14ac:dyDescent="0.25">
      <c r="A271">
        <v>86.4</v>
      </c>
      <c r="B271">
        <v>1.0704209225129999</v>
      </c>
      <c r="C271">
        <v>4.8227771829504</v>
      </c>
      <c r="D271">
        <v>1.7840553109774693</v>
      </c>
      <c r="E271">
        <v>1.7904586061299901</v>
      </c>
      <c r="F271">
        <v>0.66717486792824798</v>
      </c>
      <c r="G271">
        <v>0.38477575202744901</v>
      </c>
      <c r="H271">
        <v>1.1140396484620201</v>
      </c>
      <c r="I271">
        <v>1.7915962294201699</v>
      </c>
    </row>
    <row r="272" spans="1:9" x14ac:dyDescent="0.25">
      <c r="A272">
        <v>85.8</v>
      </c>
      <c r="B272">
        <v>1.0633880925627299</v>
      </c>
      <c r="C272">
        <v>4.8207183858762503</v>
      </c>
      <c r="D272">
        <v>1.7905503476897564</v>
      </c>
      <c r="E272">
        <v>1.7901304271934799</v>
      </c>
      <c r="F272">
        <v>0.66664926100964805</v>
      </c>
      <c r="G272">
        <v>0.38305214195978399</v>
      </c>
      <c r="H272">
        <v>1.1154585464273501</v>
      </c>
      <c r="I272">
        <v>1.7915525797315499</v>
      </c>
    </row>
    <row r="273" spans="1:9" x14ac:dyDescent="0.25">
      <c r="A273">
        <v>85.6</v>
      </c>
      <c r="B273">
        <v>1.05983170677317</v>
      </c>
      <c r="C273">
        <v>4.8168917339319002</v>
      </c>
      <c r="D273">
        <v>1.7856558493232071</v>
      </c>
      <c r="E273">
        <v>1.79018063410657</v>
      </c>
      <c r="F273">
        <v>0.66536355388655999</v>
      </c>
      <c r="G273">
        <v>0.38015961287683803</v>
      </c>
      <c r="H273">
        <v>1.1152001250288901</v>
      </c>
      <c r="I273">
        <v>1.7916062447800201</v>
      </c>
    </row>
    <row r="274" spans="1:9" x14ac:dyDescent="0.25">
      <c r="A274">
        <v>85.4</v>
      </c>
      <c r="B274">
        <v>1.05948770754335</v>
      </c>
      <c r="C274">
        <v>4.8206589464147704</v>
      </c>
      <c r="D274">
        <v>1.7820277358614953</v>
      </c>
      <c r="E274">
        <v>1.7905859351034099</v>
      </c>
      <c r="F274">
        <v>0.66926627305728104</v>
      </c>
      <c r="G274">
        <v>0.379017811189303</v>
      </c>
      <c r="H274">
        <v>1.11446817555424</v>
      </c>
      <c r="I274">
        <v>1.7914891937823201</v>
      </c>
    </row>
    <row r="275" spans="1:9" x14ac:dyDescent="0.25">
      <c r="A275">
        <v>85.1</v>
      </c>
      <c r="B275">
        <v>1.0592522712115799</v>
      </c>
      <c r="C275">
        <v>4.8091144142813498</v>
      </c>
      <c r="D275">
        <v>1.7846409290416918</v>
      </c>
      <c r="E275">
        <v>1.7905613682360799</v>
      </c>
      <c r="F275">
        <v>0.67279230791485101</v>
      </c>
      <c r="G275">
        <v>0.38303589775243602</v>
      </c>
      <c r="H275">
        <v>1.1146889508662601</v>
      </c>
      <c r="I275">
        <v>1.7915107660429199</v>
      </c>
    </row>
    <row r="276" spans="1:9" x14ac:dyDescent="0.25">
      <c r="A276">
        <v>85.6</v>
      </c>
      <c r="B276">
        <v>1.0571029515396699</v>
      </c>
      <c r="C276">
        <v>4.7820201888298399</v>
      </c>
      <c r="D276">
        <v>1.7851019475177818</v>
      </c>
      <c r="E276">
        <v>1.7907361979252201</v>
      </c>
      <c r="F276">
        <v>0.67006886433593904</v>
      </c>
      <c r="G276">
        <v>0.38420213290358202</v>
      </c>
      <c r="H276">
        <v>1.1145861943733799</v>
      </c>
      <c r="I276">
        <v>1.79149366651513</v>
      </c>
    </row>
    <row r="277" spans="1:9" x14ac:dyDescent="0.25">
      <c r="A277">
        <v>85.4</v>
      </c>
      <c r="B277">
        <v>1.05926130268024</v>
      </c>
      <c r="C277">
        <v>4.7927824132544101</v>
      </c>
      <c r="D277">
        <v>1.7895218347258992</v>
      </c>
      <c r="E277">
        <v>1.79087879071179</v>
      </c>
      <c r="F277">
        <v>0.66875733073589305</v>
      </c>
      <c r="G277">
        <v>0.38362576108365098</v>
      </c>
      <c r="H277">
        <v>1.1158186358770199</v>
      </c>
      <c r="I277">
        <v>1.791498315021</v>
      </c>
    </row>
    <row r="278" spans="1:9" x14ac:dyDescent="0.25">
      <c r="A278">
        <v>85.5</v>
      </c>
      <c r="B278">
        <v>1.05322852332037</v>
      </c>
      <c r="C278">
        <v>4.7952492668143698</v>
      </c>
      <c r="D278">
        <v>1.7843928625889554</v>
      </c>
      <c r="E278">
        <v>1.7911722967878401</v>
      </c>
      <c r="F278">
        <v>0.66999324354950596</v>
      </c>
      <c r="G278">
        <v>0.381309603820636</v>
      </c>
      <c r="H278">
        <v>1.11558853362912</v>
      </c>
      <c r="I278">
        <v>1.7915077835095501</v>
      </c>
    </row>
    <row r="279" spans="1:9" x14ac:dyDescent="0.25">
      <c r="A279">
        <v>84.8</v>
      </c>
      <c r="B279">
        <v>1.0475244881641099</v>
      </c>
      <c r="C279">
        <v>4.7875533903367602</v>
      </c>
      <c r="D279">
        <v>1.7815837082383323</v>
      </c>
      <c r="E279">
        <v>1.79124411455725</v>
      </c>
      <c r="F279">
        <v>0.66946685220389901</v>
      </c>
      <c r="G279">
        <v>0.378444192065437</v>
      </c>
      <c r="H279">
        <v>1.1155829935216399</v>
      </c>
      <c r="I279">
        <v>1.7915251347125101</v>
      </c>
    </row>
    <row r="280" spans="1:9" x14ac:dyDescent="0.25">
      <c r="A280">
        <v>84.7</v>
      </c>
      <c r="B280">
        <v>1.0475611127936499</v>
      </c>
      <c r="C280">
        <v>4.7928283351319596</v>
      </c>
      <c r="D280">
        <v>1.7876675663097823</v>
      </c>
      <c r="E280">
        <v>1.7913586955615799</v>
      </c>
      <c r="F280">
        <v>0.66619790304936299</v>
      </c>
      <c r="G280">
        <v>0.38475950782009999</v>
      </c>
      <c r="H280">
        <v>1.11602489178611</v>
      </c>
      <c r="I280">
        <v>1.79148717147453</v>
      </c>
    </row>
    <row r="281" spans="1:9" x14ac:dyDescent="0.25">
      <c r="A281">
        <v>84.4</v>
      </c>
      <c r="B281">
        <v>1.0396264568013001</v>
      </c>
      <c r="C281">
        <v>4.7819090729089204</v>
      </c>
      <c r="D281">
        <v>1.7890834707203787</v>
      </c>
      <c r="E281">
        <v>1.7915217595878701</v>
      </c>
      <c r="F281">
        <v>0.66510349365458099</v>
      </c>
      <c r="G281">
        <v>0.38362576108365098</v>
      </c>
      <c r="H281">
        <v>1.11614415269633</v>
      </c>
      <c r="I281">
        <v>1.79155220111696</v>
      </c>
    </row>
    <row r="282" spans="1:9" x14ac:dyDescent="0.25">
      <c r="A282">
        <v>84.2</v>
      </c>
      <c r="B282">
        <v>1.0383121593144</v>
      </c>
      <c r="C282">
        <v>4.7688529196155596</v>
      </c>
      <c r="D282">
        <v>1.7866515133047385</v>
      </c>
      <c r="E282">
        <v>1.7913460677270401</v>
      </c>
      <c r="F282">
        <v>0.66405693729417903</v>
      </c>
      <c r="G282">
        <v>0.38362576108365098</v>
      </c>
      <c r="H282">
        <v>1.11548353462422</v>
      </c>
      <c r="I282">
        <v>1.7915113390492701</v>
      </c>
    </row>
    <row r="283" spans="1:9" x14ac:dyDescent="0.25">
      <c r="A283">
        <v>84</v>
      </c>
      <c r="B283">
        <v>1.03745754616942</v>
      </c>
      <c r="C283">
        <v>4.7600569924008402</v>
      </c>
      <c r="D283">
        <v>1.7811883877268939</v>
      </c>
      <c r="E283">
        <v>1.79105769551877</v>
      </c>
      <c r="F283">
        <v>0.66442184331825704</v>
      </c>
      <c r="G283">
        <v>0.381309603820636</v>
      </c>
      <c r="H283">
        <v>1.1157474436610899</v>
      </c>
      <c r="I283">
        <v>1.7916134530772401</v>
      </c>
    </row>
    <row r="284" spans="1:9" x14ac:dyDescent="0.25">
      <c r="A284">
        <v>84</v>
      </c>
      <c r="B284">
        <v>1.02783658384264</v>
      </c>
      <c r="C284">
        <v>4.74175452891307</v>
      </c>
      <c r="D284">
        <v>1.7855799568467992</v>
      </c>
      <c r="E284">
        <v>1.7911880506685101</v>
      </c>
      <c r="F284">
        <v>0.66586097137020195</v>
      </c>
      <c r="G284">
        <v>0.3801732386933</v>
      </c>
      <c r="H284">
        <v>1.11603727109905</v>
      </c>
      <c r="I284">
        <v>1.79164518135258</v>
      </c>
    </row>
    <row r="285" spans="1:9" x14ac:dyDescent="0.25">
      <c r="A285">
        <v>84</v>
      </c>
      <c r="B285">
        <v>1.0345255004965801</v>
      </c>
      <c r="C285">
        <v>4.7305218485823897</v>
      </c>
      <c r="D285">
        <v>1.7898152101197746</v>
      </c>
      <c r="E285">
        <v>1.79099482442257</v>
      </c>
      <c r="F285">
        <v>0.66574577639480403</v>
      </c>
      <c r="G285">
        <v>0.38303589775243602</v>
      </c>
      <c r="H285">
        <v>1.1159718643201</v>
      </c>
      <c r="I285">
        <v>1.79160607792696</v>
      </c>
    </row>
    <row r="286" spans="1:9" x14ac:dyDescent="0.25">
      <c r="A286">
        <v>84</v>
      </c>
      <c r="B286">
        <v>1.0203918981640201</v>
      </c>
      <c r="C286">
        <v>4.7173197709070003</v>
      </c>
      <c r="D286">
        <v>1.7821398754908147</v>
      </c>
      <c r="E286">
        <v>1.7907867024175299</v>
      </c>
      <c r="F286">
        <v>0.65987203186072796</v>
      </c>
      <c r="G286">
        <v>0.38362576108365098</v>
      </c>
      <c r="H286">
        <v>1.1156599896557899</v>
      </c>
      <c r="I286">
        <v>1.7916074228315699</v>
      </c>
    </row>
    <row r="287" spans="1:9" x14ac:dyDescent="0.25">
      <c r="A287">
        <v>84</v>
      </c>
      <c r="B287">
        <v>1.0172675629632599</v>
      </c>
      <c r="C287">
        <v>4.7335468397601597</v>
      </c>
      <c r="D287">
        <v>1.7896385052493322</v>
      </c>
      <c r="E287">
        <v>1.7903904289805199</v>
      </c>
      <c r="F287">
        <v>0.65692017925357205</v>
      </c>
      <c r="G287">
        <v>0.38074672351199002</v>
      </c>
      <c r="H287">
        <v>1.11554461997117</v>
      </c>
      <c r="I287">
        <v>1.79165412042815</v>
      </c>
    </row>
    <row r="288" spans="1:9" x14ac:dyDescent="0.25">
      <c r="A288">
        <v>84.1</v>
      </c>
      <c r="B288">
        <v>1.0119715651216401</v>
      </c>
      <c r="C288">
        <v>4.7353378424633101</v>
      </c>
      <c r="D288">
        <v>1.779685263604605</v>
      </c>
      <c r="E288">
        <v>1.79013743332719</v>
      </c>
      <c r="F288">
        <v>0.65410260274051901</v>
      </c>
      <c r="G288">
        <v>0.380735984696769</v>
      </c>
      <c r="H288">
        <v>1.1144745175581801</v>
      </c>
      <c r="I288">
        <v>1.79168042015784</v>
      </c>
    </row>
    <row r="289" spans="1:9" x14ac:dyDescent="0.25">
      <c r="A289">
        <v>84</v>
      </c>
      <c r="B289">
        <v>0.97991822476593404</v>
      </c>
      <c r="C289">
        <v>4.7816174062268901</v>
      </c>
      <c r="D289">
        <v>1.788253184374005</v>
      </c>
      <c r="E289">
        <v>1.7882215948289799</v>
      </c>
      <c r="F289">
        <v>0.648864248139148</v>
      </c>
      <c r="G289">
        <v>0.3801732386933</v>
      </c>
      <c r="H289">
        <v>1.1223286739216201</v>
      </c>
      <c r="I289">
        <v>1.79166746452129</v>
      </c>
    </row>
    <row r="290" spans="1:9" x14ac:dyDescent="0.25">
      <c r="A290">
        <v>84.3</v>
      </c>
      <c r="B290">
        <v>0.87741708129511697</v>
      </c>
      <c r="C290">
        <v>4.8341141334414601</v>
      </c>
      <c r="D290">
        <v>1.789851457272686</v>
      </c>
      <c r="E290">
        <v>1.7864417995579001</v>
      </c>
      <c r="F290">
        <v>0.64582901415527505</v>
      </c>
      <c r="G290">
        <v>0.38303589775243602</v>
      </c>
      <c r="H290">
        <v>1.1201495316835799</v>
      </c>
      <c r="I290">
        <v>1.7916384205192599</v>
      </c>
    </row>
    <row r="291" spans="1:9" x14ac:dyDescent="0.25">
      <c r="A291">
        <v>84.4</v>
      </c>
      <c r="B291">
        <v>0.882403209183383</v>
      </c>
      <c r="C291">
        <v>4.8631391308251999</v>
      </c>
      <c r="D291">
        <v>1.7878986419095917</v>
      </c>
      <c r="E291">
        <v>1.7851044431015699</v>
      </c>
      <c r="F291">
        <v>0.64629810727244796</v>
      </c>
      <c r="G291">
        <v>0.38362576108365098</v>
      </c>
      <c r="H291">
        <v>1.1219171259863701</v>
      </c>
      <c r="I291">
        <v>1.7916408438264999</v>
      </c>
    </row>
    <row r="292" spans="1:9" x14ac:dyDescent="0.25">
      <c r="A292">
        <v>84.5</v>
      </c>
      <c r="B292">
        <v>0.88017751743284001</v>
      </c>
      <c r="C292">
        <v>4.8841051851466899</v>
      </c>
      <c r="D292">
        <v>1.7843090410478479</v>
      </c>
      <c r="E292">
        <v>1.78337713787176</v>
      </c>
      <c r="F292">
        <v>0.64497477013090398</v>
      </c>
      <c r="G292">
        <v>0.38017035169205998</v>
      </c>
      <c r="H292">
        <v>1.12228992880491</v>
      </c>
      <c r="I292">
        <v>1.7916380971038901</v>
      </c>
    </row>
    <row r="293" spans="1:9" x14ac:dyDescent="0.25">
      <c r="A293">
        <v>85.3</v>
      </c>
      <c r="B293">
        <v>0.86894729362212497</v>
      </c>
      <c r="C293">
        <v>4.8972514714447604</v>
      </c>
      <c r="D293">
        <v>1.7800590623690022</v>
      </c>
      <c r="E293">
        <v>1.78290350085699</v>
      </c>
      <c r="F293">
        <v>0.64563017942499901</v>
      </c>
      <c r="G293">
        <v>0.380735984696769</v>
      </c>
      <c r="H293">
        <v>1.12252550542487</v>
      </c>
      <c r="I293">
        <v>1.79162877258586</v>
      </c>
    </row>
    <row r="294" spans="1:9" x14ac:dyDescent="0.25">
      <c r="A294">
        <v>85.2</v>
      </c>
      <c r="B294">
        <v>0.88567059524806702</v>
      </c>
      <c r="C294">
        <v>4.9193072192775302</v>
      </c>
      <c r="D294">
        <v>1.788625850414874</v>
      </c>
      <c r="E294">
        <v>1.7815517541843</v>
      </c>
      <c r="F294">
        <v>0.64850921982352305</v>
      </c>
      <c r="G294">
        <v>0.3801732386933</v>
      </c>
      <c r="H294">
        <v>1.1233932722712101</v>
      </c>
      <c r="I294">
        <v>1.79163196011657</v>
      </c>
    </row>
    <row r="295" spans="1:9" x14ac:dyDescent="0.25">
      <c r="A295">
        <v>85.2</v>
      </c>
      <c r="B295">
        <v>0.90372620517098601</v>
      </c>
      <c r="C295">
        <v>4.9348508628311398</v>
      </c>
      <c r="D295">
        <v>1.7846341327005208</v>
      </c>
      <c r="E295">
        <v>1.7805556935115801</v>
      </c>
      <c r="F295">
        <v>0.65036715095359399</v>
      </c>
      <c r="G295">
        <v>0.38418588869623299</v>
      </c>
      <c r="H295">
        <v>1.12377789252075</v>
      </c>
      <c r="I295">
        <v>1.79164887360111</v>
      </c>
    </row>
    <row r="296" spans="1:9" x14ac:dyDescent="0.25">
      <c r="A296">
        <v>84.9</v>
      </c>
      <c r="B296">
        <v>0.92156907080859396</v>
      </c>
      <c r="C296">
        <v>4.9616026145974699</v>
      </c>
      <c r="D296">
        <v>1.780794199938984</v>
      </c>
      <c r="E296">
        <v>1.7802396906982201</v>
      </c>
      <c r="F296">
        <v>0.65444249948561095</v>
      </c>
      <c r="G296">
        <v>0.38016504943703699</v>
      </c>
      <c r="H296">
        <v>1.1240151604130599</v>
      </c>
      <c r="I296">
        <v>1.7916446070919601</v>
      </c>
    </row>
    <row r="297" spans="1:9" x14ac:dyDescent="0.25">
      <c r="A297">
        <v>84.9</v>
      </c>
      <c r="B297">
        <v>0.94770619828404701</v>
      </c>
      <c r="C297">
        <v>4.9864155449059702</v>
      </c>
      <c r="D297">
        <v>1.7835002764485155</v>
      </c>
      <c r="E297">
        <v>1.7801848724784699</v>
      </c>
      <c r="F297">
        <v>0.659658724848461</v>
      </c>
      <c r="G297">
        <v>0.38132034263585701</v>
      </c>
      <c r="H297">
        <v>1.1252476819011901</v>
      </c>
      <c r="I297">
        <v>1.7916538531159301</v>
      </c>
    </row>
    <row r="298" spans="1:9" x14ac:dyDescent="0.25">
      <c r="A298">
        <v>85.1</v>
      </c>
      <c r="B298">
        <v>0.96308867597435799</v>
      </c>
      <c r="C298">
        <v>4.9973143753699096</v>
      </c>
      <c r="D298">
        <v>1.7896577615493163</v>
      </c>
      <c r="E298">
        <v>1.78037313562568</v>
      </c>
      <c r="F298">
        <v>0.66363576455420004</v>
      </c>
      <c r="G298">
        <v>0.38131235651669898</v>
      </c>
      <c r="H298">
        <v>1.12556255828663</v>
      </c>
      <c r="I298">
        <v>1.79164333312494</v>
      </c>
    </row>
    <row r="299" spans="1:9" x14ac:dyDescent="0.25">
      <c r="A299">
        <v>85.5</v>
      </c>
      <c r="B299">
        <v>0.977333311547949</v>
      </c>
      <c r="C299">
        <v>5.0232269897882196</v>
      </c>
      <c r="D299">
        <v>1.7889169603616926</v>
      </c>
      <c r="E299">
        <v>1.7807563329631899</v>
      </c>
      <c r="F299">
        <v>0.66975432190933903</v>
      </c>
      <c r="G299">
        <v>0.38132322963709703</v>
      </c>
      <c r="H299">
        <v>1.12537207742332</v>
      </c>
      <c r="I299">
        <v>1.79162186543754</v>
      </c>
    </row>
    <row r="300" spans="1:9" x14ac:dyDescent="0.25">
      <c r="A300">
        <v>85.7</v>
      </c>
      <c r="B300">
        <v>1.00916525484207</v>
      </c>
      <c r="C300">
        <v>5.0663853314415199</v>
      </c>
      <c r="D300">
        <v>1.789500312978858</v>
      </c>
      <c r="E300">
        <v>1.7801026870523999</v>
      </c>
      <c r="F300">
        <v>0.67553956696852602</v>
      </c>
      <c r="G300">
        <v>0.38533587964003102</v>
      </c>
      <c r="H300">
        <v>1.1269688495629</v>
      </c>
      <c r="I300">
        <v>1.7915611697528799</v>
      </c>
    </row>
    <row r="301" spans="1:9" x14ac:dyDescent="0.25">
      <c r="A301">
        <v>86</v>
      </c>
      <c r="B301">
        <v>1.02190084806204</v>
      </c>
      <c r="C301">
        <v>5.07083977913795</v>
      </c>
      <c r="D301">
        <v>1.7879926579624552</v>
      </c>
      <c r="E301">
        <v>1.7829096943378899</v>
      </c>
      <c r="F301">
        <v>0.68060305084844697</v>
      </c>
      <c r="G301">
        <v>0.38073866856090399</v>
      </c>
      <c r="H301">
        <v>1.1279185867477199</v>
      </c>
      <c r="I301">
        <v>1.79152328893237</v>
      </c>
    </row>
    <row r="302" spans="1:9" x14ac:dyDescent="0.25">
      <c r="A302">
        <v>86.7</v>
      </c>
      <c r="B302">
        <v>1.0617825327813399</v>
      </c>
      <c r="C302">
        <v>5.0837094388378601</v>
      </c>
      <c r="D302">
        <v>1.7822576787377762</v>
      </c>
      <c r="E302">
        <v>1.7846232475147501</v>
      </c>
      <c r="F302">
        <v>0.68595696167532705</v>
      </c>
      <c r="G302">
        <v>0.38189396175972401</v>
      </c>
      <c r="H302">
        <v>1.1282326025737299</v>
      </c>
      <c r="I302">
        <v>1.79151320243055</v>
      </c>
    </row>
    <row r="303" spans="1:9" x14ac:dyDescent="0.25">
      <c r="A303">
        <v>86.7</v>
      </c>
      <c r="B303">
        <v>1.07442345120495</v>
      </c>
      <c r="C303">
        <v>5.0931788965855898</v>
      </c>
      <c r="D303">
        <v>1.7823301730435988</v>
      </c>
      <c r="E303">
        <v>1.7860955646641801</v>
      </c>
      <c r="F303">
        <v>0.69030929781100403</v>
      </c>
      <c r="G303">
        <v>0.38131235651669898</v>
      </c>
      <c r="H303">
        <v>1.12826950897352</v>
      </c>
      <c r="I303">
        <v>1.79155880252636</v>
      </c>
    </row>
    <row r="304" spans="1:9" x14ac:dyDescent="0.25">
      <c r="A304">
        <v>87.1</v>
      </c>
      <c r="B304">
        <v>1.09280464950762</v>
      </c>
      <c r="C304">
        <v>5.1001503350354902</v>
      </c>
      <c r="D304">
        <v>1.7797362361633864</v>
      </c>
      <c r="E304">
        <v>1.78616545795043</v>
      </c>
      <c r="F304">
        <v>0.69387706616910705</v>
      </c>
      <c r="G304">
        <v>0.381899601457028</v>
      </c>
      <c r="H304">
        <v>1.1285945794399399</v>
      </c>
      <c r="I304">
        <v>1.79152879767564</v>
      </c>
    </row>
    <row r="305" spans="1:9" x14ac:dyDescent="0.25">
      <c r="A305">
        <v>87.4</v>
      </c>
      <c r="B305">
        <v>1.1051620366516699</v>
      </c>
      <c r="C305">
        <v>5.10444272443047</v>
      </c>
      <c r="D305">
        <v>1.7852582633647118</v>
      </c>
      <c r="E305">
        <v>1.7857813887331999</v>
      </c>
      <c r="F305">
        <v>0.69735188150128602</v>
      </c>
      <c r="G305">
        <v>0.38361226957236599</v>
      </c>
      <c r="H305">
        <v>1.1285563080882399</v>
      </c>
      <c r="I305">
        <v>1.7915526441401499</v>
      </c>
    </row>
    <row r="306" spans="1:9" x14ac:dyDescent="0.25">
      <c r="A306">
        <v>88.8</v>
      </c>
      <c r="B306">
        <v>1.11395491471623</v>
      </c>
      <c r="C306">
        <v>5.1267348099772097</v>
      </c>
      <c r="D306">
        <v>1.7827685370491193</v>
      </c>
      <c r="E306">
        <v>1.78619627860312</v>
      </c>
      <c r="F306">
        <v>0.70061663751410597</v>
      </c>
      <c r="G306">
        <v>0.38073866856090399</v>
      </c>
      <c r="H306">
        <v>1.1286908775245199</v>
      </c>
      <c r="I306">
        <v>1.7914690835389</v>
      </c>
    </row>
    <row r="307" spans="1:9" x14ac:dyDescent="0.25">
      <c r="A307">
        <v>88.7</v>
      </c>
      <c r="B307">
        <v>1.11249623337295</v>
      </c>
      <c r="C307">
        <v>5.1531603008362499</v>
      </c>
      <c r="D307">
        <v>1.7830381252488969</v>
      </c>
      <c r="E307">
        <v>1.7868111039471599</v>
      </c>
      <c r="F307">
        <v>0.70000054009366897</v>
      </c>
      <c r="G307">
        <v>0.38189396175972401</v>
      </c>
      <c r="H307">
        <v>1.12878013251139</v>
      </c>
      <c r="I307">
        <v>1.7914356812361001</v>
      </c>
    </row>
    <row r="308" spans="1:9" x14ac:dyDescent="0.25">
      <c r="A308">
        <v>89.4</v>
      </c>
      <c r="B308">
        <v>1.1166205849392301</v>
      </c>
      <c r="C308">
        <v>5.1644301497673997</v>
      </c>
      <c r="D308">
        <v>1.7857747852936974</v>
      </c>
      <c r="E308">
        <v>1.7867689226197501</v>
      </c>
      <c r="F308">
        <v>0.697685568537876</v>
      </c>
      <c r="G308">
        <v>0.37958599375297097</v>
      </c>
      <c r="H308">
        <v>1.12870493389885</v>
      </c>
      <c r="I308">
        <v>1.7914010622547401</v>
      </c>
    </row>
    <row r="309" spans="1:9" x14ac:dyDescent="0.25">
      <c r="A309">
        <v>89.4</v>
      </c>
      <c r="B309">
        <v>1.1291580404300601</v>
      </c>
      <c r="C309">
        <v>5.1817685255752304</v>
      </c>
      <c r="D309">
        <v>1.7896645578904873</v>
      </c>
      <c r="E309">
        <v>1.7870536701889299</v>
      </c>
      <c r="F309">
        <v>0.69499731145685095</v>
      </c>
      <c r="G309">
        <v>0.382473220580895</v>
      </c>
      <c r="H309">
        <v>1.1303467128573499</v>
      </c>
      <c r="I309">
        <v>1.79141883891709</v>
      </c>
    </row>
    <row r="310" spans="1:9" x14ac:dyDescent="0.25">
      <c r="A310">
        <v>89.6</v>
      </c>
      <c r="B310">
        <v>1.1401564929916399</v>
      </c>
      <c r="C310">
        <v>5.1967290998812903</v>
      </c>
      <c r="D310">
        <v>1.790497109683918</v>
      </c>
      <c r="E310">
        <v>1.78640681876195</v>
      </c>
      <c r="F310">
        <v>0.69427751131094095</v>
      </c>
      <c r="G310">
        <v>0.38303589775243602</v>
      </c>
      <c r="H310">
        <v>1.13088664009248</v>
      </c>
      <c r="I310">
        <v>1.7914573759072101</v>
      </c>
    </row>
    <row r="311" spans="1:9" x14ac:dyDescent="0.25">
      <c r="A311">
        <v>90.2</v>
      </c>
      <c r="B311">
        <v>1.1489154859183399</v>
      </c>
      <c r="C311">
        <v>5.2207422602586604</v>
      </c>
      <c r="D311">
        <v>1.7877638478097029</v>
      </c>
      <c r="E311">
        <v>1.7865187500316699</v>
      </c>
      <c r="F311">
        <v>0.69437212454795105</v>
      </c>
      <c r="G311">
        <v>0.38073866856090399</v>
      </c>
      <c r="H311">
        <v>1.1304471049781999</v>
      </c>
      <c r="I311">
        <v>1.7914212254794999</v>
      </c>
    </row>
    <row r="312" spans="1:9" x14ac:dyDescent="0.25">
      <c r="A312">
        <v>91.1</v>
      </c>
      <c r="B312">
        <v>1.15961672127746</v>
      </c>
      <c r="C312">
        <v>5.2158124163052104</v>
      </c>
      <c r="D312">
        <v>1.7868157582163677</v>
      </c>
      <c r="E312">
        <v>1.78735073366404</v>
      </c>
      <c r="F312">
        <v>0.69611363825050998</v>
      </c>
      <c r="G312">
        <v>0.38131758993979298</v>
      </c>
      <c r="H312">
        <v>1.1308366435082</v>
      </c>
      <c r="I312">
        <v>1.79145175156819</v>
      </c>
    </row>
    <row r="313" spans="1:9" x14ac:dyDescent="0.25">
      <c r="A313">
        <v>90.9</v>
      </c>
      <c r="B313">
        <v>1.1653704783921399</v>
      </c>
      <c r="C313">
        <v>5.2093836593370204</v>
      </c>
      <c r="D313">
        <v>1.7859480919935542</v>
      </c>
      <c r="E313">
        <v>1.7883708293054901</v>
      </c>
      <c r="F313">
        <v>0.69842320999483298</v>
      </c>
      <c r="G313">
        <v>0.38015961287683803</v>
      </c>
      <c r="H313">
        <v>1.1309113585891499</v>
      </c>
      <c r="I313">
        <v>1.7914545383752001</v>
      </c>
    </row>
    <row r="314" spans="1:9" x14ac:dyDescent="0.25">
      <c r="A314">
        <v>91.2</v>
      </c>
      <c r="B314">
        <v>1.1744651774688699</v>
      </c>
      <c r="C314">
        <v>5.20182613217374</v>
      </c>
      <c r="D314">
        <v>1.7874897287158114</v>
      </c>
      <c r="E314">
        <v>1.7893922925164401</v>
      </c>
      <c r="F314">
        <v>0.70098709798663095</v>
      </c>
      <c r="G314">
        <v>0.382473220580895</v>
      </c>
      <c r="H314">
        <v>1.13061282614822</v>
      </c>
      <c r="I314">
        <v>1.79145333360565</v>
      </c>
    </row>
    <row r="315" spans="1:9" x14ac:dyDescent="0.25">
      <c r="A315">
        <v>92.7</v>
      </c>
      <c r="B315">
        <v>1.17975131098802</v>
      </c>
      <c r="C315">
        <v>5.23061872709635</v>
      </c>
      <c r="D315">
        <v>1.7859061812230006</v>
      </c>
      <c r="E315">
        <v>1.79035005602486</v>
      </c>
      <c r="F315">
        <v>0.70511062486922504</v>
      </c>
      <c r="G315">
        <v>0.38303589775243602</v>
      </c>
      <c r="H315">
        <v>1.1293557707636299</v>
      </c>
      <c r="I315">
        <v>1.7915229813609199</v>
      </c>
    </row>
    <row r="316" spans="1:9" x14ac:dyDescent="0.25">
      <c r="A316">
        <v>94.1</v>
      </c>
      <c r="B316">
        <v>1.1782469147821899</v>
      </c>
      <c r="C316">
        <v>5.2267923716334703</v>
      </c>
      <c r="D316">
        <v>1.78884446605587</v>
      </c>
      <c r="E316">
        <v>1.7906207737700099</v>
      </c>
      <c r="F316">
        <v>0.70478661809397003</v>
      </c>
      <c r="G316">
        <v>0.38073866856090399</v>
      </c>
      <c r="H316">
        <v>1.12994314782634</v>
      </c>
      <c r="I316">
        <v>1.7914616346482799</v>
      </c>
    </row>
    <row r="317" spans="1:9" x14ac:dyDescent="0.25">
      <c r="A317">
        <v>94.7</v>
      </c>
      <c r="B317">
        <v>1.18942813405377</v>
      </c>
      <c r="C317">
        <v>5.2266694322182596</v>
      </c>
      <c r="D317">
        <v>1.7887799008147467</v>
      </c>
      <c r="E317">
        <v>1.7906926029075101</v>
      </c>
      <c r="F317">
        <v>0.70684633210963699</v>
      </c>
      <c r="G317">
        <v>0.37958048836084402</v>
      </c>
      <c r="H317">
        <v>1.1302064326219701</v>
      </c>
      <c r="I317">
        <v>1.79140969900297</v>
      </c>
    </row>
    <row r="318" spans="1:9" x14ac:dyDescent="0.25">
      <c r="A318">
        <v>95.7</v>
      </c>
      <c r="B318">
        <v>1.19521239750779</v>
      </c>
      <c r="C318">
        <v>5.2296706066458096</v>
      </c>
      <c r="D318">
        <v>1.7818600927792807</v>
      </c>
      <c r="E318">
        <v>1.79085180099623</v>
      </c>
      <c r="F318">
        <v>0.70818401616587701</v>
      </c>
      <c r="G318">
        <v>0.38073323200070502</v>
      </c>
      <c r="H318">
        <v>1.1303986609111101</v>
      </c>
      <c r="I318">
        <v>1.7914002666801501</v>
      </c>
    </row>
    <row r="319" spans="1:9" x14ac:dyDescent="0.25">
      <c r="A319">
        <v>97.2</v>
      </c>
      <c r="B319">
        <v>1.1983785814700201</v>
      </c>
      <c r="C319">
        <v>5.2389275182261104</v>
      </c>
      <c r="D319">
        <v>1.7800160188749201</v>
      </c>
      <c r="E319">
        <v>1.7911051045392801</v>
      </c>
      <c r="F319">
        <v>0.71200069331704696</v>
      </c>
      <c r="G319">
        <v>0.382473220580895</v>
      </c>
      <c r="H319">
        <v>1.1311796672687999</v>
      </c>
      <c r="I319">
        <v>1.7914211812574401</v>
      </c>
    </row>
    <row r="320" spans="1:9" x14ac:dyDescent="0.25">
      <c r="A320">
        <v>97.3</v>
      </c>
      <c r="B320">
        <v>1.19837065321676</v>
      </c>
      <c r="C320">
        <v>5.2406935543631601</v>
      </c>
      <c r="D320">
        <v>1.7866617078164948</v>
      </c>
      <c r="E320">
        <v>1.79115145592823</v>
      </c>
      <c r="F320">
        <v>0.70887666324072496</v>
      </c>
      <c r="G320">
        <v>0.38130685112457202</v>
      </c>
      <c r="H320">
        <v>1.1315371460897901</v>
      </c>
      <c r="I320">
        <v>1.79141169068381</v>
      </c>
    </row>
    <row r="321" spans="1:9" x14ac:dyDescent="0.25">
      <c r="A321">
        <v>97.2</v>
      </c>
      <c r="B321">
        <v>1.20034064686835</v>
      </c>
      <c r="C321">
        <v>5.23879461580061</v>
      </c>
      <c r="D321">
        <v>1.7825102760846265</v>
      </c>
      <c r="E321">
        <v>1.7914401672772</v>
      </c>
      <c r="F321">
        <v>0.71047395203802099</v>
      </c>
      <c r="G321">
        <v>0.38073866856090399</v>
      </c>
      <c r="H321">
        <v>1.1310431643771499</v>
      </c>
      <c r="I321">
        <v>1.7913155925000599</v>
      </c>
    </row>
    <row r="322" spans="1:9" x14ac:dyDescent="0.25">
      <c r="A322">
        <v>96.7</v>
      </c>
      <c r="B322">
        <v>1.2076445882234901</v>
      </c>
      <c r="C322">
        <v>5.2608046695601303</v>
      </c>
      <c r="D322">
        <v>1.7900055076725589</v>
      </c>
      <c r="E322">
        <v>1.7914653837610599</v>
      </c>
      <c r="F322">
        <v>0.70801974425692704</v>
      </c>
      <c r="G322">
        <v>0.38073047930464199</v>
      </c>
      <c r="H322">
        <v>1.1306469658195499</v>
      </c>
      <c r="I322">
        <v>1.7913282507209101</v>
      </c>
    </row>
    <row r="323" spans="1:9" x14ac:dyDescent="0.25">
      <c r="A323">
        <v>96.2</v>
      </c>
      <c r="B323">
        <v>1.21101122078346</v>
      </c>
      <c r="C323">
        <v>5.2825831444577798</v>
      </c>
      <c r="D323">
        <v>1.7819631706203722</v>
      </c>
      <c r="E323">
        <v>1.79135800821167</v>
      </c>
      <c r="F323">
        <v>0.70766648306315805</v>
      </c>
      <c r="G323">
        <v>0.381309603820636</v>
      </c>
      <c r="H323">
        <v>1.12887313795592</v>
      </c>
      <c r="I323">
        <v>1.7913062296492801</v>
      </c>
    </row>
    <row r="324" spans="1:9" x14ac:dyDescent="0.25">
      <c r="A324">
        <v>95.8</v>
      </c>
      <c r="B324">
        <v>1.2115061197099799</v>
      </c>
      <c r="C324">
        <v>5.2834924230033504</v>
      </c>
      <c r="D324">
        <v>1.7887889626029745</v>
      </c>
      <c r="E324">
        <v>1.7913888576244801</v>
      </c>
      <c r="F324">
        <v>0.71399944759954703</v>
      </c>
      <c r="G324">
        <v>0.38074417395303201</v>
      </c>
      <c r="H324">
        <v>1.1303837958865499</v>
      </c>
      <c r="I324">
        <v>1.7913978487720099</v>
      </c>
    </row>
    <row r="325" spans="1:9" x14ac:dyDescent="0.25">
      <c r="A325">
        <v>94.6</v>
      </c>
      <c r="B325">
        <v>1.21354243392975</v>
      </c>
      <c r="C325">
        <v>5.2907548307142296</v>
      </c>
      <c r="D325">
        <v>1.7834323130368068</v>
      </c>
      <c r="E325">
        <v>1.7913942653578001</v>
      </c>
      <c r="F325">
        <v>0.71650665746169795</v>
      </c>
      <c r="G325">
        <v>0.38073323200070502</v>
      </c>
      <c r="H325">
        <v>1.1306616707402</v>
      </c>
      <c r="I325">
        <v>1.7913957741625299</v>
      </c>
    </row>
    <row r="326" spans="1:9" x14ac:dyDescent="0.25">
      <c r="A326">
        <v>93.7</v>
      </c>
      <c r="B326">
        <v>1.2233208618714499</v>
      </c>
      <c r="C326">
        <v>5.2876368019387501</v>
      </c>
      <c r="D326">
        <v>1.782515939702269</v>
      </c>
      <c r="E326">
        <v>1.79140605357785</v>
      </c>
      <c r="F326">
        <v>0.71931278245380104</v>
      </c>
      <c r="G326">
        <v>0.38015961287683803</v>
      </c>
      <c r="H326">
        <v>1.13102316692275</v>
      </c>
      <c r="I326">
        <v>1.7912586605221901</v>
      </c>
    </row>
    <row r="327" spans="1:9" x14ac:dyDescent="0.25">
      <c r="A327">
        <v>93.1</v>
      </c>
      <c r="B327">
        <v>1.2469830807656599</v>
      </c>
      <c r="C327">
        <v>5.2751750580831098</v>
      </c>
      <c r="D327">
        <v>1.7830947614253208</v>
      </c>
      <c r="E327">
        <v>1.79154197294127</v>
      </c>
      <c r="F327">
        <v>0.72029807677345403</v>
      </c>
      <c r="G327">
        <v>0.38130685112457202</v>
      </c>
      <c r="H327">
        <v>1.13141358179083</v>
      </c>
      <c r="I327">
        <v>1.7912486344155301</v>
      </c>
    </row>
    <row r="328" spans="1:9" x14ac:dyDescent="0.25">
      <c r="A328">
        <v>91.3</v>
      </c>
      <c r="B328">
        <v>1.2498723060577901</v>
      </c>
      <c r="C328">
        <v>5.2849648315168603</v>
      </c>
      <c r="D328">
        <v>1.7819348525321603</v>
      </c>
      <c r="E328">
        <v>1.7914356768231099</v>
      </c>
      <c r="F328">
        <v>0.72246630037483905</v>
      </c>
      <c r="G328">
        <v>0.38131235651669898</v>
      </c>
      <c r="H328">
        <v>1.1316745478118699</v>
      </c>
      <c r="I328">
        <v>1.7913525674525499</v>
      </c>
    </row>
    <row r="329" spans="1:9" x14ac:dyDescent="0.25">
      <c r="A329">
        <v>92.4</v>
      </c>
      <c r="B329">
        <v>1.2488235409833599</v>
      </c>
      <c r="C329">
        <v>5.2760522107548802</v>
      </c>
      <c r="D329">
        <v>1.7886530357795574</v>
      </c>
      <c r="E329">
        <v>1.7911604943602699</v>
      </c>
      <c r="F329">
        <v>0.72246084315680803</v>
      </c>
      <c r="G329">
        <v>0.37959143031317</v>
      </c>
      <c r="H329">
        <v>1.1320462903205399</v>
      </c>
      <c r="I329">
        <v>1.79127795002362</v>
      </c>
    </row>
    <row r="330" spans="1:9" x14ac:dyDescent="0.25">
      <c r="A330">
        <v>92.4</v>
      </c>
      <c r="B330">
        <v>1.2511765397778001</v>
      </c>
      <c r="C330">
        <v>5.2842935622069103</v>
      </c>
      <c r="D330">
        <v>1.7841028853656653</v>
      </c>
      <c r="E330">
        <v>1.7912374147852399</v>
      </c>
      <c r="F330">
        <v>0.72228404540396296</v>
      </c>
      <c r="G330">
        <v>0.38073323200070502</v>
      </c>
      <c r="H330">
        <v>1.1324825116113699</v>
      </c>
      <c r="I330">
        <v>1.7913103446387999</v>
      </c>
    </row>
    <row r="331" spans="1:9" x14ac:dyDescent="0.25">
      <c r="A331">
        <v>92.9</v>
      </c>
      <c r="B331">
        <v>1.25009307413446</v>
      </c>
      <c r="C331">
        <v>5.2946414031598801</v>
      </c>
      <c r="D331">
        <v>1.7855051970939197</v>
      </c>
      <c r="E331">
        <v>1.7909898876202099</v>
      </c>
      <c r="F331">
        <v>0.72115839128908499</v>
      </c>
      <c r="G331">
        <v>0.37958599375297097</v>
      </c>
      <c r="H331">
        <v>1.1328011199999</v>
      </c>
      <c r="I331">
        <v>1.7913616687056899</v>
      </c>
    </row>
    <row r="332" spans="1:9" x14ac:dyDescent="0.25">
      <c r="A332">
        <v>93.6</v>
      </c>
      <c r="B332">
        <v>1.24930447054118</v>
      </c>
      <c r="C332">
        <v>5.3161819774074202</v>
      </c>
      <c r="D332">
        <v>1.7895025784259151</v>
      </c>
      <c r="E332">
        <v>1.79113056697551</v>
      </c>
      <c r="F332">
        <v>0.719197685149354</v>
      </c>
      <c r="G332">
        <v>0.38130685112457202</v>
      </c>
      <c r="H332">
        <v>1.13240782299767</v>
      </c>
      <c r="I332">
        <v>1.79141766362426</v>
      </c>
    </row>
    <row r="333" spans="1:9" x14ac:dyDescent="0.25">
      <c r="A333">
        <v>93.3</v>
      </c>
      <c r="B333">
        <v>1.23260799856303</v>
      </c>
      <c r="C333">
        <v>5.3218960409839999</v>
      </c>
      <c r="D333">
        <v>1.7895977272023071</v>
      </c>
      <c r="E333">
        <v>1.79040773090547</v>
      </c>
      <c r="F333">
        <v>0.71796418214563795</v>
      </c>
      <c r="G333">
        <v>0.38016236557290201</v>
      </c>
      <c r="H333">
        <v>1.13243491165452</v>
      </c>
      <c r="I333">
        <v>1.79131784709969</v>
      </c>
    </row>
    <row r="334" spans="1:9" x14ac:dyDescent="0.25">
      <c r="A334">
        <v>93.6</v>
      </c>
      <c r="B334">
        <v>1.23580255624677</v>
      </c>
      <c r="C334">
        <v>5.3448200247103497</v>
      </c>
      <c r="D334">
        <v>1.7805937078744434</v>
      </c>
      <c r="E334">
        <v>1.7896124154414901</v>
      </c>
      <c r="F334">
        <v>0.71543591269096696</v>
      </c>
      <c r="G334">
        <v>0.378436002809174</v>
      </c>
      <c r="H334">
        <v>1.1336194615037201</v>
      </c>
      <c r="I334">
        <v>1.7913350011954601</v>
      </c>
    </row>
    <row r="335" spans="1:9" x14ac:dyDescent="0.25">
      <c r="A335">
        <v>92.9</v>
      </c>
      <c r="B335">
        <v>1.2242056357567499</v>
      </c>
      <c r="C335">
        <v>5.36987945128371</v>
      </c>
      <c r="D335">
        <v>1.7842988465360918</v>
      </c>
      <c r="E335">
        <v>1.7900634449149599</v>
      </c>
      <c r="F335">
        <v>0.712835762923413</v>
      </c>
      <c r="G335">
        <v>0.38015686018077499</v>
      </c>
      <c r="H335">
        <v>1.1339818126026799</v>
      </c>
      <c r="I335">
        <v>1.7912839917561201</v>
      </c>
    </row>
    <row r="336" spans="1:9" x14ac:dyDescent="0.25">
      <c r="A336">
        <v>92.9</v>
      </c>
      <c r="B336">
        <v>1.2219419110824099</v>
      </c>
      <c r="C336">
        <v>5.3671977757788296</v>
      </c>
      <c r="D336">
        <v>1.7904767206604053</v>
      </c>
      <c r="E336">
        <v>1.78992305725339</v>
      </c>
      <c r="F336">
        <v>0.70928607784290598</v>
      </c>
      <c r="G336">
        <v>0.377862383685307</v>
      </c>
      <c r="H336">
        <v>1.1348486672172899</v>
      </c>
      <c r="I336">
        <v>1.7912317850638599</v>
      </c>
    </row>
    <row r="337" spans="1:9" x14ac:dyDescent="0.25">
      <c r="A337">
        <v>93.7</v>
      </c>
      <c r="B337">
        <v>1.2251014549291199</v>
      </c>
      <c r="C337">
        <v>5.3814781287300102</v>
      </c>
      <c r="D337">
        <v>1.783475356530889</v>
      </c>
      <c r="E337">
        <v>1.78970992125474</v>
      </c>
      <c r="F337">
        <v>0.71098626494601302</v>
      </c>
      <c r="G337">
        <v>0.38130685112457202</v>
      </c>
      <c r="H337">
        <v>1.13497665413099</v>
      </c>
      <c r="I337">
        <v>1.7911909006754001</v>
      </c>
    </row>
    <row r="338" spans="1:9" x14ac:dyDescent="0.25">
      <c r="A338">
        <v>95.1</v>
      </c>
      <c r="B338">
        <v>1.2276119518936399</v>
      </c>
      <c r="C338">
        <v>5.4048680049760902</v>
      </c>
      <c r="D338">
        <v>1.7810332046034925</v>
      </c>
      <c r="E338">
        <v>1.78922237261398</v>
      </c>
      <c r="F338">
        <v>0.70663952983205902</v>
      </c>
      <c r="G338">
        <v>0.37958599375297097</v>
      </c>
      <c r="H338">
        <v>1.1351768766738199</v>
      </c>
      <c r="I338">
        <v>1.7912209580996501</v>
      </c>
    </row>
    <row r="339" spans="1:9" x14ac:dyDescent="0.25">
      <c r="A339">
        <v>97.2</v>
      </c>
      <c r="B339">
        <v>1.23618633729546</v>
      </c>
      <c r="C339">
        <v>5.4264890388318801</v>
      </c>
      <c r="D339">
        <v>1.7892896264025615</v>
      </c>
      <c r="E339">
        <v>1.7894566523455999</v>
      </c>
      <c r="F339">
        <v>0.70890882293597302</v>
      </c>
      <c r="G339">
        <v>0.37901237462910398</v>
      </c>
      <c r="H339">
        <v>1.13594956923956</v>
      </c>
      <c r="I339">
        <v>1.79117254803425</v>
      </c>
    </row>
    <row r="340" spans="1:9" x14ac:dyDescent="0.25">
      <c r="A340">
        <v>97.2</v>
      </c>
      <c r="B340">
        <v>1.2454242331121099</v>
      </c>
      <c r="C340">
        <v>5.4411180600117302</v>
      </c>
      <c r="D340">
        <v>1.7881353811270433</v>
      </c>
      <c r="E340">
        <v>1.7896771346459199</v>
      </c>
      <c r="F340">
        <v>0.71194474625219395</v>
      </c>
      <c r="G340">
        <v>0.37958324105690799</v>
      </c>
      <c r="H340">
        <v>1.1373756837859701</v>
      </c>
      <c r="I340">
        <v>1.7910997748500399</v>
      </c>
    </row>
    <row r="341" spans="1:9" x14ac:dyDescent="0.25">
      <c r="A341">
        <v>97.2</v>
      </c>
      <c r="B341">
        <v>1.24944170382403</v>
      </c>
      <c r="C341">
        <v>5.4569994988752999</v>
      </c>
      <c r="D341">
        <v>1.7799050119691295</v>
      </c>
      <c r="E341">
        <v>1.7903254786571701</v>
      </c>
      <c r="F341">
        <v>0.71634688480999298</v>
      </c>
      <c r="G341">
        <v>0.37728876456144</v>
      </c>
      <c r="H341">
        <v>1.13831359057521</v>
      </c>
      <c r="I341">
        <v>1.79118480240962</v>
      </c>
    </row>
    <row r="342" spans="1:9" x14ac:dyDescent="0.25">
      <c r="A342">
        <v>97.2</v>
      </c>
      <c r="B342">
        <v>1.2649120425471401</v>
      </c>
      <c r="C342">
        <v>5.4800689896472896</v>
      </c>
      <c r="D342">
        <v>1.7820968319967325</v>
      </c>
      <c r="E342">
        <v>1.7905443701714401</v>
      </c>
      <c r="F342">
        <v>0.71766013340636603</v>
      </c>
      <c r="G342">
        <v>0.38130685112457202</v>
      </c>
      <c r="H342">
        <v>1.1379656221624801</v>
      </c>
      <c r="I342">
        <v>1.7912150075550599</v>
      </c>
    </row>
    <row r="343" spans="1:9" x14ac:dyDescent="0.25">
      <c r="A343">
        <v>97.2</v>
      </c>
      <c r="B343">
        <v>1.2625822077987201</v>
      </c>
      <c r="C343">
        <v>5.5072032713570698</v>
      </c>
      <c r="D343">
        <v>1.7850192587002032</v>
      </c>
      <c r="E343">
        <v>1.79062150106578</v>
      </c>
      <c r="F343">
        <v>0.72044582569897897</v>
      </c>
      <c r="G343">
        <v>0.380735984696769</v>
      </c>
      <c r="H343">
        <v>1.1299828566872701</v>
      </c>
      <c r="I343">
        <v>1.7910542630964399</v>
      </c>
    </row>
    <row r="344" spans="1:9" x14ac:dyDescent="0.25">
      <c r="A344">
        <v>97.2</v>
      </c>
      <c r="B344">
        <v>1.2548319963819601</v>
      </c>
      <c r="C344">
        <v>5.5394633366377599</v>
      </c>
      <c r="D344">
        <v>1.7865676917636311</v>
      </c>
      <c r="E344">
        <v>1.7902872268263801</v>
      </c>
      <c r="F344">
        <v>0.72107807124948697</v>
      </c>
      <c r="G344">
        <v>0.37958599375297097</v>
      </c>
      <c r="H344">
        <v>1.1312450429468901</v>
      </c>
      <c r="I344">
        <v>1.79106645966098</v>
      </c>
    </row>
    <row r="345" spans="1:9" x14ac:dyDescent="0.25">
      <c r="A345">
        <v>97.3</v>
      </c>
      <c r="B345">
        <v>1.29279396213886</v>
      </c>
      <c r="C345">
        <v>5.5293326297507503</v>
      </c>
      <c r="D345">
        <v>1.7889146949146355</v>
      </c>
      <c r="E345">
        <v>1.79047543773069</v>
      </c>
      <c r="F345">
        <v>0.72385885114724002</v>
      </c>
      <c r="G345">
        <v>0.37843325011311002</v>
      </c>
      <c r="H345">
        <v>1.13082922991699</v>
      </c>
      <c r="I345">
        <v>1.7910783217886901</v>
      </c>
    </row>
    <row r="346" spans="1:9" x14ac:dyDescent="0.25">
      <c r="A346">
        <v>97.5</v>
      </c>
      <c r="B346">
        <v>1.46478470068291</v>
      </c>
      <c r="C346">
        <v>5.5145314835750101</v>
      </c>
      <c r="D346">
        <v>1.7844766841300626</v>
      </c>
      <c r="E346">
        <v>1.79024637688574</v>
      </c>
      <c r="F346">
        <v>0.73002843921176697</v>
      </c>
      <c r="G346">
        <v>0.378436002809174</v>
      </c>
      <c r="H346">
        <v>1.1322406489378201</v>
      </c>
      <c r="I346">
        <v>1.7910805521147599</v>
      </c>
    </row>
    <row r="347" spans="1:9" x14ac:dyDescent="0.25">
      <c r="A347">
        <v>97.5</v>
      </c>
      <c r="B347">
        <v>1.4861993631461901</v>
      </c>
      <c r="C347">
        <v>5.5128187833171598</v>
      </c>
      <c r="D347">
        <v>1.7891389741732739</v>
      </c>
      <c r="E347">
        <v>1.7903196441643301</v>
      </c>
      <c r="F347">
        <v>0.73237011465176005</v>
      </c>
      <c r="G347">
        <v>0.38130685112457202</v>
      </c>
      <c r="H347">
        <v>1.13170235764642</v>
      </c>
      <c r="I347">
        <v>1.7909493297488399</v>
      </c>
    </row>
    <row r="348" spans="1:9" x14ac:dyDescent="0.25">
      <c r="A348">
        <v>97.4</v>
      </c>
      <c r="B348">
        <v>1.5135987036292999</v>
      </c>
      <c r="C348">
        <v>5.4930204473581004</v>
      </c>
      <c r="D348">
        <v>1.7903011485134914</v>
      </c>
      <c r="E348">
        <v>1.79074697731642</v>
      </c>
      <c r="F348">
        <v>0.73682516382414198</v>
      </c>
      <c r="G348">
        <v>0.381309603820636</v>
      </c>
      <c r="H348">
        <v>1.1319587302713301</v>
      </c>
      <c r="I348">
        <v>1.79103585176647</v>
      </c>
    </row>
    <row r="349" spans="1:9" x14ac:dyDescent="0.25">
      <c r="A349">
        <v>97.5</v>
      </c>
      <c r="B349">
        <v>1.55982838180615</v>
      </c>
      <c r="C349">
        <v>5.4769772560922902</v>
      </c>
      <c r="D349">
        <v>1.7895490200905826</v>
      </c>
      <c r="E349">
        <v>1.7910337565324199</v>
      </c>
      <c r="F349">
        <v>0.74250619488942504</v>
      </c>
      <c r="G349">
        <v>0.377862383685307</v>
      </c>
      <c r="H349">
        <v>1.13218453687684</v>
      </c>
      <c r="I349">
        <v>1.7911834198568</v>
      </c>
    </row>
    <row r="350" spans="1:9" x14ac:dyDescent="0.25">
      <c r="A350">
        <v>97.6</v>
      </c>
      <c r="B350">
        <v>1.5705011289701301</v>
      </c>
      <c r="C350">
        <v>5.4561006142579203</v>
      </c>
      <c r="D350">
        <v>1.7817422895323192</v>
      </c>
      <c r="E350">
        <v>1.79064046507986</v>
      </c>
      <c r="F350">
        <v>0.74302111894658895</v>
      </c>
      <c r="G350">
        <v>0.37785687829317999</v>
      </c>
      <c r="H350">
        <v>1.1314359388022199</v>
      </c>
      <c r="I350">
        <v>1.79122476514357</v>
      </c>
    </row>
    <row r="351" spans="1:9" x14ac:dyDescent="0.25">
      <c r="A351">
        <v>97.5</v>
      </c>
      <c r="B351">
        <v>1.5714928760006199</v>
      </c>
      <c r="C351">
        <v>5.4541641684258702</v>
      </c>
      <c r="D351">
        <v>1.7883800494091944</v>
      </c>
      <c r="E351">
        <v>1.78992307810217</v>
      </c>
      <c r="F351">
        <v>0.74359964402138301</v>
      </c>
      <c r="G351">
        <v>0.378436002809174</v>
      </c>
      <c r="H351">
        <v>1.1275632394887301</v>
      </c>
      <c r="I351">
        <v>1.7912481023839599</v>
      </c>
    </row>
    <row r="352" spans="1:9" x14ac:dyDescent="0.25">
      <c r="A352">
        <v>97.7</v>
      </c>
      <c r="B352">
        <v>1.5735025209379601</v>
      </c>
      <c r="C352">
        <v>5.4374000683599002</v>
      </c>
      <c r="D352">
        <v>1.7808598979036356</v>
      </c>
      <c r="E352">
        <v>1.7896406861393599</v>
      </c>
      <c r="F352">
        <v>0.74519272519196</v>
      </c>
      <c r="G352">
        <v>0.38073047930464199</v>
      </c>
      <c r="H352">
        <v>1.1275725730781401</v>
      </c>
      <c r="I352">
        <v>1.79121370161594</v>
      </c>
    </row>
    <row r="353" spans="1:9" x14ac:dyDescent="0.25">
      <c r="A353">
        <v>97.7</v>
      </c>
      <c r="B353">
        <v>1.57724594103271</v>
      </c>
      <c r="C353">
        <v>5.4496038791812103</v>
      </c>
      <c r="D353">
        <v>1.7888014225617879</v>
      </c>
      <c r="E353">
        <v>1.7900020540229999</v>
      </c>
      <c r="F353">
        <v>0.74442833909681205</v>
      </c>
      <c r="G353">
        <v>0.38073323200070502</v>
      </c>
      <c r="H353">
        <v>1.1274620887677</v>
      </c>
      <c r="I353">
        <v>1.7912579218973601</v>
      </c>
    </row>
    <row r="354" spans="1:9" x14ac:dyDescent="0.25">
      <c r="A354">
        <v>97.7</v>
      </c>
      <c r="B354">
        <v>1.5732346095147201</v>
      </c>
      <c r="C354">
        <v>5.4633492307821498</v>
      </c>
      <c r="D354">
        <v>1.7896294434611044</v>
      </c>
      <c r="E354">
        <v>1.7906581471073699</v>
      </c>
      <c r="F354">
        <v>0.74355298544673398</v>
      </c>
      <c r="G354">
        <v>0.37785963098924302</v>
      </c>
      <c r="H354">
        <v>1.1267281902643</v>
      </c>
      <c r="I354">
        <v>1.79125263961461</v>
      </c>
    </row>
    <row r="355" spans="1:9" x14ac:dyDescent="0.25">
      <c r="A355">
        <v>97.7</v>
      </c>
      <c r="B355">
        <v>1.5740345535253299</v>
      </c>
      <c r="C355">
        <v>5.46085728495353</v>
      </c>
      <c r="D355">
        <v>1.7838480225717579</v>
      </c>
      <c r="E355">
        <v>1.7910749694986901</v>
      </c>
      <c r="F355">
        <v>0.74321395259082701</v>
      </c>
      <c r="G355">
        <v>0.37785687829317999</v>
      </c>
      <c r="H355">
        <v>1.12646711050549</v>
      </c>
      <c r="I355">
        <v>1.79130150401746</v>
      </c>
    </row>
    <row r="356" spans="1:9" x14ac:dyDescent="0.25">
      <c r="A356">
        <v>97.7</v>
      </c>
      <c r="B356">
        <v>1.5657691617710401</v>
      </c>
      <c r="C356">
        <v>5.4396963642747602</v>
      </c>
      <c r="D356">
        <v>1.7863830578284894</v>
      </c>
      <c r="E356">
        <v>1.7911131581364701</v>
      </c>
      <c r="F356">
        <v>0.74184786587823304</v>
      </c>
      <c r="G356">
        <v>0.37959143031317</v>
      </c>
      <c r="H356">
        <v>1.1251548118096999</v>
      </c>
      <c r="I356">
        <v>1.7914001088723399</v>
      </c>
    </row>
    <row r="357" spans="1:9" x14ac:dyDescent="0.25">
      <c r="A357">
        <v>97.6</v>
      </c>
      <c r="B357">
        <v>1.5580415667496801</v>
      </c>
      <c r="C357">
        <v>5.45036960648536</v>
      </c>
      <c r="D357">
        <v>1.7858982521583013</v>
      </c>
      <c r="E357">
        <v>1.7912009064877501</v>
      </c>
      <c r="F357">
        <v>0.73700267955883003</v>
      </c>
      <c r="G357">
        <v>0.38015686018077499</v>
      </c>
      <c r="H357">
        <v>1.1250736826981</v>
      </c>
      <c r="I357">
        <v>1.79146250576606</v>
      </c>
    </row>
    <row r="358" spans="1:9" x14ac:dyDescent="0.25">
      <c r="A358">
        <v>97.4</v>
      </c>
      <c r="B358">
        <v>1.5504247016513399</v>
      </c>
      <c r="C358">
        <v>5.4463125770876104</v>
      </c>
      <c r="D358">
        <v>1.783741546560081</v>
      </c>
      <c r="E358">
        <v>1.7913379532749301</v>
      </c>
      <c r="F358">
        <v>0.73556091092992204</v>
      </c>
      <c r="G358">
        <v>0.38073323200070502</v>
      </c>
      <c r="H358">
        <v>1.1252097895789599</v>
      </c>
      <c r="I358">
        <v>1.7914852192086099</v>
      </c>
    </row>
    <row r="359" spans="1:9" x14ac:dyDescent="0.25">
      <c r="A359">
        <v>97.4</v>
      </c>
      <c r="B359">
        <v>1.5506712390417901</v>
      </c>
      <c r="C359">
        <v>5.4440371488676602</v>
      </c>
      <c r="D359">
        <v>1.7853851283999012</v>
      </c>
      <c r="E359">
        <v>1.7912050195298299</v>
      </c>
      <c r="F359">
        <v>0.73430123395396996</v>
      </c>
      <c r="G359">
        <v>0.37843325011311002</v>
      </c>
      <c r="H359">
        <v>1.11856877678706</v>
      </c>
      <c r="I359">
        <v>1.79146366064507</v>
      </c>
    </row>
    <row r="360" spans="1:9" x14ac:dyDescent="0.25">
      <c r="A360">
        <v>97</v>
      </c>
      <c r="B360">
        <v>1.54061708014541</v>
      </c>
      <c r="C360">
        <v>5.4533961744996899</v>
      </c>
      <c r="D360">
        <v>1.782736820790322</v>
      </c>
      <c r="E360">
        <v>1.79091911839963</v>
      </c>
      <c r="F360">
        <v>0.73026505665167696</v>
      </c>
      <c r="G360">
        <v>0.37900686923697702</v>
      </c>
      <c r="H360">
        <v>1.1192853007650601</v>
      </c>
      <c r="I360">
        <v>1.7914181150952799</v>
      </c>
    </row>
    <row r="361" spans="1:9" x14ac:dyDescent="0.25">
      <c r="A361">
        <v>96.7</v>
      </c>
      <c r="B361">
        <v>1.5394404023827399</v>
      </c>
      <c r="C361">
        <v>5.4506650485804702</v>
      </c>
      <c r="D361">
        <v>1.7828512258666982</v>
      </c>
      <c r="E361">
        <v>1.7904386933862799</v>
      </c>
      <c r="F361">
        <v>0.72859063856539397</v>
      </c>
      <c r="G361">
        <v>0.38075216007218898</v>
      </c>
      <c r="H361">
        <v>1.118528962454</v>
      </c>
      <c r="I361">
        <v>1.79146286564804</v>
      </c>
    </row>
    <row r="362" spans="1:9" x14ac:dyDescent="0.25">
      <c r="A362">
        <v>95.3</v>
      </c>
      <c r="B362">
        <v>1.53224344479971</v>
      </c>
      <c r="C362">
        <v>5.4345871688565701</v>
      </c>
      <c r="D362">
        <v>1.7799537190808541</v>
      </c>
      <c r="E362">
        <v>1.7908717619888199</v>
      </c>
      <c r="F362">
        <v>0.72797563248780695</v>
      </c>
      <c r="G362">
        <v>0.38130409842850799</v>
      </c>
      <c r="H362">
        <v>1.1191238307812199</v>
      </c>
      <c r="I362">
        <v>1.79146161332231</v>
      </c>
    </row>
    <row r="363" spans="1:9" x14ac:dyDescent="0.25">
      <c r="A363">
        <v>95</v>
      </c>
      <c r="B363">
        <v>1.5310005708532499</v>
      </c>
      <c r="C363">
        <v>5.4344840761829003</v>
      </c>
      <c r="D363">
        <v>1.785888057646545</v>
      </c>
      <c r="E363">
        <v>1.7909669307945999</v>
      </c>
      <c r="F363">
        <v>0.72504708122227401</v>
      </c>
      <c r="G363">
        <v>0.381883222944503</v>
      </c>
      <c r="H363">
        <v>1.11875589409442</v>
      </c>
      <c r="I363">
        <v>1.7915260152393999</v>
      </c>
    </row>
    <row r="364" spans="1:9" x14ac:dyDescent="0.25">
      <c r="A364">
        <v>94.9</v>
      </c>
      <c r="B364">
        <v>1.5283547703808</v>
      </c>
      <c r="C364">
        <v>5.4448651004914304</v>
      </c>
      <c r="D364">
        <v>1.7808293143683667</v>
      </c>
      <c r="E364">
        <v>1.7908700308544201</v>
      </c>
      <c r="F364">
        <v>0.72719787471677899</v>
      </c>
      <c r="G364">
        <v>0.37843325011311002</v>
      </c>
      <c r="H364">
        <v>1.1194258902822001</v>
      </c>
      <c r="I364">
        <v>1.7915934304296299</v>
      </c>
    </row>
    <row r="365" spans="1:9" x14ac:dyDescent="0.25">
      <c r="A365">
        <v>95.1</v>
      </c>
      <c r="B365">
        <v>1.5081204828667301</v>
      </c>
      <c r="C365">
        <v>5.4494942812533598</v>
      </c>
      <c r="D365">
        <v>1.7905333568368291</v>
      </c>
      <c r="E365">
        <v>1.7903513308289201</v>
      </c>
      <c r="F365">
        <v>0.72375431826326897</v>
      </c>
      <c r="G365">
        <v>0.379009621933041</v>
      </c>
      <c r="H365">
        <v>1.11975874344087</v>
      </c>
      <c r="I365">
        <v>1.7915762658523</v>
      </c>
    </row>
    <row r="366" spans="1:9" x14ac:dyDescent="0.25">
      <c r="A366">
        <v>97.1</v>
      </c>
      <c r="B366">
        <v>1.4940041517298699</v>
      </c>
      <c r="C366">
        <v>5.4657756203651999</v>
      </c>
      <c r="D366">
        <v>1.790793883248379</v>
      </c>
      <c r="E366">
        <v>1.7901135042977601</v>
      </c>
      <c r="F366">
        <v>0.72153544951506898</v>
      </c>
      <c r="G366">
        <v>0.38075216007218898</v>
      </c>
      <c r="H366">
        <v>1.1194200630337201</v>
      </c>
      <c r="I366">
        <v>1.79163641675032</v>
      </c>
    </row>
    <row r="367" spans="1:9" x14ac:dyDescent="0.25">
      <c r="A367">
        <v>97.3</v>
      </c>
      <c r="B367">
        <v>1.4961204045427301</v>
      </c>
      <c r="C367">
        <v>5.4565999345432399</v>
      </c>
      <c r="D367">
        <v>1.7858812613053741</v>
      </c>
      <c r="E367">
        <v>1.78929104176932</v>
      </c>
      <c r="F367">
        <v>0.72059931184341597</v>
      </c>
      <c r="G367">
        <v>0.38015686018077499</v>
      </c>
      <c r="H367">
        <v>1.1203926513217199</v>
      </c>
      <c r="I367">
        <v>1.7916564786595801</v>
      </c>
    </row>
    <row r="368" spans="1:9" x14ac:dyDescent="0.25">
      <c r="A368">
        <v>97.4</v>
      </c>
      <c r="B368">
        <v>1.5013670009989299</v>
      </c>
      <c r="C368">
        <v>5.4701286229715196</v>
      </c>
      <c r="D368">
        <v>1.787025312069136</v>
      </c>
      <c r="E368">
        <v>1.78853187424788</v>
      </c>
      <c r="F368">
        <v>0.72016460133307003</v>
      </c>
      <c r="G368">
        <v>0.381883222944503</v>
      </c>
      <c r="H368">
        <v>1.12046756076596</v>
      </c>
      <c r="I368">
        <v>1.7916482294641001</v>
      </c>
    </row>
    <row r="369" spans="1:9" x14ac:dyDescent="0.25">
      <c r="A369">
        <v>97.1</v>
      </c>
      <c r="B369">
        <v>1.50952848286334</v>
      </c>
      <c r="C369">
        <v>5.4805540965155801</v>
      </c>
      <c r="D369">
        <v>1.7877570514685319</v>
      </c>
      <c r="E369">
        <v>1.7880723295683401</v>
      </c>
      <c r="F369">
        <v>0.71872760357907695</v>
      </c>
      <c r="G369">
        <v>0.37843325011311002</v>
      </c>
      <c r="H369">
        <v>1.1204371447427199</v>
      </c>
      <c r="I369">
        <v>1.7916327748979699</v>
      </c>
    </row>
    <row r="370" spans="1:9" x14ac:dyDescent="0.25">
      <c r="A370">
        <v>96.9</v>
      </c>
      <c r="B370">
        <v>1.5145113711696601</v>
      </c>
      <c r="C370">
        <v>5.4917993770567604</v>
      </c>
      <c r="D370">
        <v>1.7849297735414533</v>
      </c>
      <c r="E370">
        <v>1.78820021742164</v>
      </c>
      <c r="F370">
        <v>0.72180657643454904</v>
      </c>
      <c r="G370">
        <v>0.37958324105690799</v>
      </c>
      <c r="H370">
        <v>1.1211757424639599</v>
      </c>
      <c r="I370">
        <v>1.7916510956096601</v>
      </c>
    </row>
    <row r="371" spans="1:9" x14ac:dyDescent="0.25">
      <c r="A371">
        <v>97.1</v>
      </c>
      <c r="B371">
        <v>1.52276101060922</v>
      </c>
      <c r="C371">
        <v>5.50451429496212</v>
      </c>
      <c r="D371">
        <v>1.7799118083103003</v>
      </c>
      <c r="E371">
        <v>1.7883380664242501</v>
      </c>
      <c r="F371">
        <v>0.72582752057962097</v>
      </c>
      <c r="G371">
        <v>0.38132577919605598</v>
      </c>
      <c r="H371">
        <v>1.12250647372154</v>
      </c>
      <c r="I371">
        <v>1.79161885209401</v>
      </c>
    </row>
    <row r="372" spans="1:9" x14ac:dyDescent="0.25">
      <c r="A372">
        <v>96.5</v>
      </c>
      <c r="B372">
        <v>1.5331999293612799</v>
      </c>
      <c r="C372">
        <v>5.5200487730247803</v>
      </c>
      <c r="D372">
        <v>1.7829225874489922</v>
      </c>
      <c r="E372">
        <v>1.78867177396413</v>
      </c>
      <c r="F372">
        <v>0.727452376682997</v>
      </c>
      <c r="G372">
        <v>0.37958048836084402</v>
      </c>
      <c r="H372">
        <v>1.12266161548719</v>
      </c>
      <c r="I372">
        <v>1.79162375892077</v>
      </c>
    </row>
    <row r="373" spans="1:9" x14ac:dyDescent="0.25">
      <c r="A373">
        <v>97.2</v>
      </c>
      <c r="B373">
        <v>1.53778507732605</v>
      </c>
      <c r="C373">
        <v>5.5448056700461601</v>
      </c>
      <c r="D373">
        <v>1.7799016137985439</v>
      </c>
      <c r="E373">
        <v>1.78840055870176</v>
      </c>
      <c r="F373">
        <v>0.73191209333246998</v>
      </c>
      <c r="G373">
        <v>0.38188597564056598</v>
      </c>
      <c r="H373">
        <v>1.1230902485446701</v>
      </c>
      <c r="I373">
        <v>1.7916083687585</v>
      </c>
    </row>
    <row r="374" spans="1:9" x14ac:dyDescent="0.25">
      <c r="A374">
        <v>96.7</v>
      </c>
      <c r="B374">
        <v>1.54563814241707</v>
      </c>
      <c r="C374">
        <v>5.5639060998756502</v>
      </c>
      <c r="D374">
        <v>1.7812903328444569</v>
      </c>
      <c r="E374">
        <v>1.78712281165583</v>
      </c>
      <c r="F374">
        <v>0.73342376090382699</v>
      </c>
      <c r="G374">
        <v>0.37728325916931299</v>
      </c>
      <c r="H374">
        <v>1.12454448019582</v>
      </c>
      <c r="I374">
        <v>1.7916099388886499</v>
      </c>
    </row>
    <row r="375" spans="1:9" x14ac:dyDescent="0.25">
      <c r="A375">
        <v>97.2</v>
      </c>
      <c r="B375">
        <v>1.5616081964016999</v>
      </c>
      <c r="C375">
        <v>5.6043947052009697</v>
      </c>
      <c r="D375">
        <v>1.784014532930444</v>
      </c>
      <c r="E375">
        <v>1.78555712885069</v>
      </c>
      <c r="F375">
        <v>0.73682259925993598</v>
      </c>
      <c r="G375">
        <v>0.38015961287683803</v>
      </c>
      <c r="H375">
        <v>1.12556487078043</v>
      </c>
      <c r="I375">
        <v>1.79160740432513</v>
      </c>
    </row>
    <row r="376" spans="1:9" x14ac:dyDescent="0.25">
      <c r="A376">
        <v>96.7</v>
      </c>
      <c r="B376">
        <v>1.58180656171988</v>
      </c>
      <c r="C376">
        <v>5.6043569395246298</v>
      </c>
      <c r="D376">
        <v>1.7871850260866511</v>
      </c>
      <c r="E376">
        <v>1.78538098518419</v>
      </c>
      <c r="F376">
        <v>0.73925573614225304</v>
      </c>
      <c r="G376">
        <v>0.38017578825225901</v>
      </c>
      <c r="H376">
        <v>1.1260850012049599</v>
      </c>
      <c r="I376">
        <v>1.79165257674032</v>
      </c>
    </row>
    <row r="377" spans="1:9" x14ac:dyDescent="0.25">
      <c r="A377">
        <v>97.2</v>
      </c>
      <c r="B377">
        <v>1.5865734582253199</v>
      </c>
      <c r="C377">
        <v>5.6407956141000497</v>
      </c>
      <c r="D377">
        <v>1.7872563876689451</v>
      </c>
      <c r="E377">
        <v>1.7857389989710499</v>
      </c>
      <c r="F377">
        <v>0.73956769926114496</v>
      </c>
      <c r="G377">
        <v>0.37900686923697702</v>
      </c>
      <c r="H377">
        <v>1.12598523371116</v>
      </c>
      <c r="I377">
        <v>1.79169515462165</v>
      </c>
    </row>
    <row r="378" spans="1:9" x14ac:dyDescent="0.25">
      <c r="A378">
        <v>97.4</v>
      </c>
      <c r="B378">
        <v>1.5885907260112999</v>
      </c>
      <c r="C378">
        <v>5.6521730143127096</v>
      </c>
      <c r="D378">
        <v>1.7828625531019828</v>
      </c>
      <c r="E378">
        <v>1.78552430688881</v>
      </c>
      <c r="F378">
        <v>0.73921129264671204</v>
      </c>
      <c r="G378">
        <v>0.38015961287683803</v>
      </c>
      <c r="H378">
        <v>1.1259746132453401</v>
      </c>
      <c r="I378">
        <v>1.79171021509494</v>
      </c>
    </row>
    <row r="379" spans="1:9" x14ac:dyDescent="0.25">
      <c r="A379">
        <v>97.4</v>
      </c>
      <c r="B379">
        <v>1.5928164382513399</v>
      </c>
      <c r="C379">
        <v>5.6514366725718101</v>
      </c>
      <c r="D379">
        <v>1.786916570610402</v>
      </c>
      <c r="E379">
        <v>1.7874615427048099</v>
      </c>
      <c r="F379">
        <v>0.73634486916100705</v>
      </c>
      <c r="G379">
        <v>0.37670964004544599</v>
      </c>
      <c r="H379">
        <v>1.1274935315438801</v>
      </c>
      <c r="I379">
        <v>1.7917054801641601</v>
      </c>
    </row>
    <row r="380" spans="1:9" x14ac:dyDescent="0.25">
      <c r="A380">
        <v>97.5</v>
      </c>
      <c r="B380">
        <v>1.60606149451729</v>
      </c>
      <c r="C380">
        <v>5.6584327188950798</v>
      </c>
      <c r="D380">
        <v>1.7907531052013537</v>
      </c>
      <c r="E380">
        <v>1.7881847161819999</v>
      </c>
      <c r="F380">
        <v>0.73672178320956505</v>
      </c>
      <c r="G380">
        <v>0.38131504038083502</v>
      </c>
      <c r="H380">
        <v>1.1253073652701999</v>
      </c>
      <c r="I380">
        <v>1.79167221840869</v>
      </c>
    </row>
    <row r="381" spans="1:9" x14ac:dyDescent="0.25">
      <c r="A381">
        <v>97.5</v>
      </c>
      <c r="B381">
        <v>1.6095942648499599</v>
      </c>
      <c r="C381">
        <v>5.6840635623183804</v>
      </c>
      <c r="D381">
        <v>1.7819099326145338</v>
      </c>
      <c r="E381">
        <v>1.78892318368631</v>
      </c>
      <c r="F381">
        <v>0.73660310663139505</v>
      </c>
      <c r="G381">
        <v>0.38189939831992298</v>
      </c>
      <c r="H381">
        <v>1.1259795363382601</v>
      </c>
      <c r="I381">
        <v>1.79170254236042</v>
      </c>
    </row>
    <row r="382" spans="1:9" x14ac:dyDescent="0.25">
      <c r="A382">
        <v>97.4</v>
      </c>
      <c r="B382">
        <v>1.60847998274807</v>
      </c>
      <c r="C382">
        <v>5.6932438266241201</v>
      </c>
      <c r="D382">
        <v>1.7815814427912755</v>
      </c>
      <c r="E382">
        <v>1.78881014034062</v>
      </c>
      <c r="F382">
        <v>0.74058985486585305</v>
      </c>
      <c r="G382">
        <v>0.37843049741704698</v>
      </c>
      <c r="H382">
        <v>1.1268902310508799</v>
      </c>
      <c r="I382">
        <v>1.79172232877688</v>
      </c>
    </row>
    <row r="383" spans="1:9" x14ac:dyDescent="0.25">
      <c r="A383">
        <v>97.3</v>
      </c>
      <c r="B383">
        <v>1.6073698135207399</v>
      </c>
      <c r="C383">
        <v>5.7022554512661596</v>
      </c>
      <c r="D383">
        <v>1.7803161906099667</v>
      </c>
      <c r="E383">
        <v>1.78872501027981</v>
      </c>
      <c r="F383">
        <v>0.74165303802165805</v>
      </c>
      <c r="G383">
        <v>0.38246227862856902</v>
      </c>
      <c r="H383">
        <v>1.12744383798556</v>
      </c>
      <c r="I383">
        <v>1.7917182331757999</v>
      </c>
    </row>
    <row r="384" spans="1:9" x14ac:dyDescent="0.25">
      <c r="A384">
        <v>97.3</v>
      </c>
      <c r="B384">
        <v>1.60787938986326</v>
      </c>
      <c r="C384">
        <v>5.6802947868887896</v>
      </c>
      <c r="D384">
        <v>1.7866209297694695</v>
      </c>
      <c r="E384">
        <v>1.7882029198440901</v>
      </c>
      <c r="F384">
        <v>0.74178105898000102</v>
      </c>
      <c r="G384">
        <v>0.375562401797712</v>
      </c>
      <c r="H384">
        <v>1.1283914916893401</v>
      </c>
      <c r="I384">
        <v>1.79170589781836</v>
      </c>
    </row>
    <row r="385" spans="1:9" x14ac:dyDescent="0.25">
      <c r="A385">
        <v>97.2</v>
      </c>
      <c r="B385">
        <v>1.61310654182325</v>
      </c>
      <c r="C385">
        <v>5.7002054664425597</v>
      </c>
      <c r="D385">
        <v>1.7831921756487696</v>
      </c>
      <c r="E385">
        <v>1.7888687798882399</v>
      </c>
      <c r="F385">
        <v>0.74152452486654796</v>
      </c>
      <c r="G385">
        <v>0.38131504038083502</v>
      </c>
      <c r="H385">
        <v>1.1294090228879701</v>
      </c>
      <c r="I385">
        <v>1.79172646283871</v>
      </c>
    </row>
    <row r="386" spans="1:9" x14ac:dyDescent="0.25">
      <c r="A386">
        <v>97.2</v>
      </c>
      <c r="B386">
        <v>1.6087434445866999</v>
      </c>
      <c r="C386">
        <v>5.6945644376551501</v>
      </c>
      <c r="D386">
        <v>1.7798597030279903</v>
      </c>
      <c r="E386">
        <v>1.7890987987546301</v>
      </c>
      <c r="F386">
        <v>0.74422245572657997</v>
      </c>
      <c r="G386">
        <v>0.38247301744378998</v>
      </c>
      <c r="H386">
        <v>1.1294002574833</v>
      </c>
      <c r="I386">
        <v>1.7917319552053801</v>
      </c>
    </row>
    <row r="387" spans="1:9" x14ac:dyDescent="0.25">
      <c r="A387">
        <v>97.1</v>
      </c>
      <c r="B387">
        <v>1.6182890331086</v>
      </c>
      <c r="C387">
        <v>5.7105763656891302</v>
      </c>
      <c r="D387">
        <v>1.7907984141424929</v>
      </c>
      <c r="E387">
        <v>1.7887153412779899</v>
      </c>
      <c r="F387">
        <v>0.74704427498146697</v>
      </c>
      <c r="G387">
        <v>0.37843049741704698</v>
      </c>
      <c r="H387">
        <v>1.1299727113173801</v>
      </c>
      <c r="I387">
        <v>1.7917321928440499</v>
      </c>
    </row>
    <row r="388" spans="1:9" x14ac:dyDescent="0.25">
      <c r="A388">
        <v>96.6</v>
      </c>
      <c r="B388">
        <v>1.61821132670728</v>
      </c>
      <c r="C388">
        <v>5.7018880820271898</v>
      </c>
      <c r="D388">
        <v>1.7898933680432396</v>
      </c>
      <c r="E388">
        <v>1.7881330665936701</v>
      </c>
      <c r="F388">
        <v>0.751931879042397</v>
      </c>
      <c r="G388">
        <v>0.383038650448499</v>
      </c>
      <c r="H388">
        <v>1.1295772139204601</v>
      </c>
      <c r="I388">
        <v>1.7917189329112</v>
      </c>
    </row>
    <row r="389" spans="1:9" x14ac:dyDescent="0.25">
      <c r="A389">
        <v>97.2</v>
      </c>
      <c r="B389">
        <v>1.64697405849064</v>
      </c>
      <c r="C389">
        <v>5.7035060747184598</v>
      </c>
      <c r="D389">
        <v>1.7800794513925149</v>
      </c>
      <c r="E389">
        <v>1.7871621032217699</v>
      </c>
      <c r="F389">
        <v>0.75620638867722201</v>
      </c>
      <c r="G389">
        <v>0.37498602997778102</v>
      </c>
      <c r="H389">
        <v>1.1289592207205801</v>
      </c>
      <c r="I389">
        <v>1.79172370203821</v>
      </c>
    </row>
    <row r="390" spans="1:9" x14ac:dyDescent="0.25">
      <c r="A390">
        <v>97.2</v>
      </c>
      <c r="B390">
        <v>1.6569819413643101</v>
      </c>
      <c r="C390">
        <v>5.6844774996390903</v>
      </c>
      <c r="D390">
        <v>1.7807862708742845</v>
      </c>
      <c r="E390">
        <v>1.7855595944493201</v>
      </c>
      <c r="F390">
        <v>0.75701340054838395</v>
      </c>
      <c r="G390">
        <v>0.382465031324632</v>
      </c>
      <c r="H390">
        <v>1.12917206664583</v>
      </c>
      <c r="I390">
        <v>1.79173809311363</v>
      </c>
    </row>
    <row r="391" spans="1:9" x14ac:dyDescent="0.25">
      <c r="A391">
        <v>97</v>
      </c>
      <c r="B391">
        <v>1.67690023413516</v>
      </c>
      <c r="C391">
        <v>5.6742494694387897</v>
      </c>
      <c r="D391">
        <v>1.7837370156659671</v>
      </c>
      <c r="E391">
        <v>1.7852969414664801</v>
      </c>
      <c r="F391">
        <v>0.76125318899184402</v>
      </c>
      <c r="G391">
        <v>0.38247301744378998</v>
      </c>
      <c r="H391">
        <v>1.1299958390421401</v>
      </c>
      <c r="I391">
        <v>1.7917223634730399</v>
      </c>
    </row>
    <row r="392" spans="1:9" x14ac:dyDescent="0.25">
      <c r="A392">
        <v>97.2</v>
      </c>
      <c r="B392">
        <v>1.6826644688683501</v>
      </c>
      <c r="C392">
        <v>5.6835503114429704</v>
      </c>
      <c r="D392">
        <v>1.785270723323525</v>
      </c>
      <c r="E392">
        <v>1.7855659841818099</v>
      </c>
      <c r="F392">
        <v>0.75838901271878301</v>
      </c>
      <c r="G392">
        <v>0.37843325011311002</v>
      </c>
      <c r="H392">
        <v>1.12943312654074</v>
      </c>
      <c r="I392">
        <v>1.79170019671327</v>
      </c>
    </row>
    <row r="393" spans="1:9" x14ac:dyDescent="0.25">
      <c r="A393">
        <v>97.2</v>
      </c>
      <c r="B393">
        <v>1.6894084153092801</v>
      </c>
      <c r="C393">
        <v>5.6884340662378801</v>
      </c>
      <c r="D393">
        <v>1.7803547032099349</v>
      </c>
      <c r="E393">
        <v>1.78607500499308</v>
      </c>
      <c r="F393">
        <v>0.75927419214777403</v>
      </c>
      <c r="G393">
        <v>0.38476226051616402</v>
      </c>
      <c r="H393">
        <v>1.12974920085149</v>
      </c>
      <c r="I393">
        <v>1.79168345365378</v>
      </c>
    </row>
    <row r="394" spans="1:9" x14ac:dyDescent="0.25">
      <c r="A394">
        <v>97.3</v>
      </c>
      <c r="B394">
        <v>1.69905813539501</v>
      </c>
      <c r="C394">
        <v>5.6714133512639604</v>
      </c>
      <c r="D394">
        <v>1.7817955275381576</v>
      </c>
      <c r="E394">
        <v>1.78600805260415</v>
      </c>
      <c r="F394">
        <v>0.75759697370407497</v>
      </c>
      <c r="G394">
        <v>0.37441241085391402</v>
      </c>
      <c r="H394">
        <v>1.13056750575552</v>
      </c>
      <c r="I394">
        <v>1.79168141451943</v>
      </c>
    </row>
    <row r="395" spans="1:9" x14ac:dyDescent="0.25">
      <c r="A395">
        <v>97.5</v>
      </c>
      <c r="B395">
        <v>1.70122220984483</v>
      </c>
      <c r="C395">
        <v>5.6665965394607296</v>
      </c>
      <c r="D395">
        <v>1.7903940318428264</v>
      </c>
      <c r="E395">
        <v>1.78581663941261</v>
      </c>
      <c r="F395">
        <v>0.75706529714040605</v>
      </c>
      <c r="G395">
        <v>0.38418864139229703</v>
      </c>
      <c r="H395">
        <v>1.13032503295263</v>
      </c>
      <c r="I395">
        <v>1.7916679902546</v>
      </c>
    </row>
    <row r="396" spans="1:9" x14ac:dyDescent="0.25">
      <c r="A396">
        <v>97.3</v>
      </c>
      <c r="B396">
        <v>1.6973007926060999</v>
      </c>
      <c r="C396">
        <v>5.6598310750615601</v>
      </c>
      <c r="D396">
        <v>1.7853715357175595</v>
      </c>
      <c r="E396">
        <v>1.78623358664204</v>
      </c>
      <c r="F396">
        <v>0.75657393138442397</v>
      </c>
      <c r="G396">
        <v>0.38132577919605598</v>
      </c>
      <c r="H396">
        <v>1.1293043592499501</v>
      </c>
      <c r="I396">
        <v>1.7916183253025499</v>
      </c>
    </row>
    <row r="397" spans="1:9" x14ac:dyDescent="0.25">
      <c r="A397">
        <v>97.1</v>
      </c>
      <c r="B397">
        <v>1.69016714193407</v>
      </c>
      <c r="C397">
        <v>5.65024054693313</v>
      </c>
      <c r="D397">
        <v>1.7806061678332568</v>
      </c>
      <c r="E397">
        <v>1.7860471301137699</v>
      </c>
      <c r="F397">
        <v>0.75862642518602896</v>
      </c>
      <c r="G397">
        <v>0.37900686923697702</v>
      </c>
      <c r="H397">
        <v>1.12881037271144</v>
      </c>
      <c r="I397">
        <v>1.79161600447776</v>
      </c>
    </row>
    <row r="398" spans="1:9" x14ac:dyDescent="0.25">
      <c r="A398">
        <v>96.9</v>
      </c>
      <c r="B398">
        <v>1.68935295119005</v>
      </c>
      <c r="C398">
        <v>5.6256919942448196</v>
      </c>
      <c r="D398">
        <v>1.7828002533079166</v>
      </c>
      <c r="E398">
        <v>1.7874374135643001</v>
      </c>
      <c r="F398">
        <v>0.75969698116578499</v>
      </c>
      <c r="G398">
        <v>0.38418588869623299</v>
      </c>
      <c r="H398">
        <v>1.12788603398181</v>
      </c>
      <c r="I398">
        <v>1.79163155204372</v>
      </c>
    </row>
    <row r="399" spans="1:9" x14ac:dyDescent="0.25">
      <c r="A399">
        <v>96.5</v>
      </c>
      <c r="B399">
        <v>1.7027654457974299</v>
      </c>
      <c r="C399">
        <v>5.5720071631314596</v>
      </c>
      <c r="D399">
        <v>1.7816924496970661</v>
      </c>
      <c r="E399">
        <v>1.7886635083584901</v>
      </c>
      <c r="F399">
        <v>0.76241273586640601</v>
      </c>
      <c r="G399">
        <v>0.37498602997778102</v>
      </c>
      <c r="H399">
        <v>1.13139049086707</v>
      </c>
      <c r="I399">
        <v>1.7916032127928501</v>
      </c>
    </row>
    <row r="400" spans="1:9" x14ac:dyDescent="0.25">
      <c r="A400">
        <v>94.7</v>
      </c>
      <c r="B400">
        <v>1.72846562099501</v>
      </c>
      <c r="C400">
        <v>5.5388337420836598</v>
      </c>
      <c r="D400">
        <v>1.7851415928412786</v>
      </c>
      <c r="E400">
        <v>1.7885732577975999</v>
      </c>
      <c r="F400">
        <v>0.76152246181279504</v>
      </c>
      <c r="G400">
        <v>0.38591500415602498</v>
      </c>
      <c r="H400">
        <v>1.1315410947428799</v>
      </c>
      <c r="I400">
        <v>1.7916242644621301</v>
      </c>
    </row>
    <row r="401" spans="1:9" x14ac:dyDescent="0.25">
      <c r="A401">
        <v>94.6</v>
      </c>
      <c r="B401">
        <v>1.7166339261875101</v>
      </c>
      <c r="C401">
        <v>5.5072609860107598</v>
      </c>
      <c r="D401">
        <v>1.7891514341320871</v>
      </c>
      <c r="E401">
        <v>1.78926265078887</v>
      </c>
      <c r="F401">
        <v>0.75883734312409801</v>
      </c>
      <c r="G401">
        <v>0.38190215101598701</v>
      </c>
      <c r="H401">
        <v>1.13116890460747</v>
      </c>
      <c r="I401">
        <v>1.79163440872674</v>
      </c>
    </row>
    <row r="402" spans="1:9" x14ac:dyDescent="0.25">
      <c r="A402">
        <v>93.7</v>
      </c>
      <c r="B402">
        <v>1.69479463837569</v>
      </c>
      <c r="C402">
        <v>5.4760982097621396</v>
      </c>
      <c r="D402">
        <v>1.7801938564688911</v>
      </c>
      <c r="E402">
        <v>1.7898625915986</v>
      </c>
      <c r="F402">
        <v>0.75820318350040306</v>
      </c>
      <c r="G402">
        <v>0.37958048836084402</v>
      </c>
      <c r="H402">
        <v>1.1301402596369901</v>
      </c>
      <c r="I402">
        <v>1.7916229034973099</v>
      </c>
    </row>
    <row r="403" spans="1:9" x14ac:dyDescent="0.25">
      <c r="A403">
        <v>91.8</v>
      </c>
      <c r="B403">
        <v>1.6840562603865801</v>
      </c>
      <c r="C403">
        <v>5.4671197550459096</v>
      </c>
      <c r="D403">
        <v>1.780426064792229</v>
      </c>
      <c r="E403">
        <v>1.79016849771291</v>
      </c>
      <c r="F403">
        <v>0.75291803611046604</v>
      </c>
      <c r="G403">
        <v>0.38534131620022999</v>
      </c>
      <c r="H403">
        <v>1.1293201695013999</v>
      </c>
      <c r="I403">
        <v>1.7916051620471301</v>
      </c>
    </row>
    <row r="404" spans="1:9" x14ac:dyDescent="0.25">
      <c r="A404">
        <v>90</v>
      </c>
      <c r="B404">
        <v>1.6846894692702099</v>
      </c>
      <c r="C404">
        <v>5.46028387646939</v>
      </c>
      <c r="D404">
        <v>1.7876290537098141</v>
      </c>
      <c r="E404">
        <v>1.78995471128927</v>
      </c>
      <c r="F404">
        <v>0.75170404489281195</v>
      </c>
      <c r="G404">
        <v>0.37498602997778102</v>
      </c>
      <c r="H404">
        <v>1.1297587492038099</v>
      </c>
      <c r="I404">
        <v>1.7916535660305499</v>
      </c>
    </row>
    <row r="405" spans="1:9" x14ac:dyDescent="0.25">
      <c r="A405">
        <v>89.8</v>
      </c>
      <c r="B405">
        <v>1.6844043429655799</v>
      </c>
      <c r="C405">
        <v>5.4793750929363796</v>
      </c>
      <c r="D405">
        <v>1.7842388121890824</v>
      </c>
      <c r="E405">
        <v>1.7893735210183299</v>
      </c>
      <c r="F405">
        <v>0.75208464403967401</v>
      </c>
      <c r="G405">
        <v>0.38764405078388797</v>
      </c>
      <c r="H405">
        <v>1.1288283389860401</v>
      </c>
      <c r="I405">
        <v>1.7916350581125899</v>
      </c>
    </row>
    <row r="406" spans="1:9" x14ac:dyDescent="0.25">
      <c r="A406">
        <v>87.1</v>
      </c>
      <c r="B406">
        <v>1.6770409844299501</v>
      </c>
      <c r="C406">
        <v>5.4599519893439501</v>
      </c>
      <c r="D406">
        <v>1.7851257347118799</v>
      </c>
      <c r="E406">
        <v>1.78965443283829</v>
      </c>
      <c r="F406">
        <v>0.75217535355596499</v>
      </c>
      <c r="G406">
        <v>0.38074672351199002</v>
      </c>
      <c r="H406">
        <v>1.1285690316214501</v>
      </c>
      <c r="I406">
        <v>1.79164311077965</v>
      </c>
    </row>
    <row r="407" spans="1:9" x14ac:dyDescent="0.25">
      <c r="A407">
        <v>86.1</v>
      </c>
      <c r="B407">
        <v>1.67358123801456</v>
      </c>
      <c r="C407">
        <v>5.4661355036000101</v>
      </c>
      <c r="D407">
        <v>1.7889475438969613</v>
      </c>
      <c r="E407">
        <v>1.7893719134872701</v>
      </c>
      <c r="F407">
        <v>0.75152990540992604</v>
      </c>
      <c r="G407">
        <v>0.37843325011311002</v>
      </c>
      <c r="H407">
        <v>1.12880237980688</v>
      </c>
      <c r="I407">
        <v>1.79161425762447</v>
      </c>
    </row>
    <row r="408" spans="1:9" x14ac:dyDescent="0.25">
      <c r="A408">
        <v>85.5</v>
      </c>
      <c r="B408">
        <v>1.6657880204412601</v>
      </c>
      <c r="C408">
        <v>5.4615040363110197</v>
      </c>
      <c r="D408">
        <v>1.785130265605994</v>
      </c>
      <c r="E408">
        <v>1.7893965335820099</v>
      </c>
      <c r="F408">
        <v>0.75271770393100301</v>
      </c>
      <c r="G408">
        <v>0.38591768802016002</v>
      </c>
      <c r="H408">
        <v>1.12941515189331</v>
      </c>
      <c r="I408">
        <v>1.7916128780224001</v>
      </c>
    </row>
    <row r="409" spans="1:9" x14ac:dyDescent="0.25">
      <c r="A409">
        <v>85.6</v>
      </c>
      <c r="B409">
        <v>1.6628275517551001</v>
      </c>
      <c r="C409">
        <v>5.42477857399843</v>
      </c>
      <c r="D409">
        <v>1.7857068218819887</v>
      </c>
      <c r="E409">
        <v>1.7890748239804499</v>
      </c>
      <c r="F409">
        <v>0.752608774834297</v>
      </c>
      <c r="G409">
        <v>0.374988782673845</v>
      </c>
      <c r="H409">
        <v>1.1293637339012601</v>
      </c>
      <c r="I409">
        <v>1.7915900501705</v>
      </c>
    </row>
    <row r="410" spans="1:9" x14ac:dyDescent="0.25">
      <c r="A410">
        <v>86.2</v>
      </c>
      <c r="B410">
        <v>1.66411132385923</v>
      </c>
      <c r="C410">
        <v>5.4125776313707297</v>
      </c>
      <c r="D410">
        <v>1.7799956298514077</v>
      </c>
      <c r="E410">
        <v>1.78859391614413</v>
      </c>
      <c r="F410">
        <v>0.75053085621499105</v>
      </c>
      <c r="G410">
        <v>0.38764680347995201</v>
      </c>
      <c r="H410">
        <v>1.1296177394385101</v>
      </c>
      <c r="I410">
        <v>1.79161182536335</v>
      </c>
    </row>
    <row r="411" spans="1:9" x14ac:dyDescent="0.25">
      <c r="A411">
        <v>85.5</v>
      </c>
      <c r="B411">
        <v>1.6678074014147199</v>
      </c>
      <c r="C411">
        <v>5.3954678948428603</v>
      </c>
      <c r="D411">
        <v>1.7837947845659194</v>
      </c>
      <c r="E411">
        <v>1.7881586597941801</v>
      </c>
      <c r="F411">
        <v>0.75291772640536003</v>
      </c>
      <c r="G411">
        <v>0.37959673256819298</v>
      </c>
      <c r="H411">
        <v>1.13028834667863</v>
      </c>
      <c r="I411">
        <v>1.79161806122737</v>
      </c>
    </row>
    <row r="412" spans="1:9" x14ac:dyDescent="0.25">
      <c r="A412">
        <v>85.1</v>
      </c>
      <c r="B412">
        <v>1.6741417216939301</v>
      </c>
      <c r="C412">
        <v>5.3932464182821702</v>
      </c>
      <c r="D412">
        <v>1.7840949563009658</v>
      </c>
      <c r="E412">
        <v>1.7882757786841701</v>
      </c>
      <c r="F412">
        <v>0.75665491301765897</v>
      </c>
      <c r="G412">
        <v>0.37843325011311002</v>
      </c>
      <c r="H412">
        <v>1.13093609819281</v>
      </c>
      <c r="I412">
        <v>1.79161911164108</v>
      </c>
    </row>
    <row r="413" spans="1:9" x14ac:dyDescent="0.25">
      <c r="A413">
        <v>85.2</v>
      </c>
      <c r="B413">
        <v>1.6772404416884501</v>
      </c>
      <c r="C413">
        <v>5.3679273537630596</v>
      </c>
      <c r="D413">
        <v>1.7824434453964464</v>
      </c>
      <c r="E413">
        <v>1.78813666311608</v>
      </c>
      <c r="F413">
        <v>0.75800879486832295</v>
      </c>
      <c r="G413">
        <v>0.38591768802016002</v>
      </c>
      <c r="H413">
        <v>1.13062822813</v>
      </c>
      <c r="I413">
        <v>1.7915747274995399</v>
      </c>
    </row>
    <row r="414" spans="1:9" x14ac:dyDescent="0.25">
      <c r="A414">
        <v>85.4</v>
      </c>
      <c r="B414">
        <v>1.6908490111696399</v>
      </c>
      <c r="C414">
        <v>5.3534163736196501</v>
      </c>
      <c r="D414">
        <v>1.7902456450605959</v>
      </c>
      <c r="E414">
        <v>1.7884727376776</v>
      </c>
      <c r="F414">
        <v>0.761844314270541</v>
      </c>
      <c r="G414">
        <v>0.374988782673845</v>
      </c>
      <c r="H414">
        <v>1.1301711667966099</v>
      </c>
      <c r="I414">
        <v>1.79157387609799</v>
      </c>
    </row>
    <row r="415" spans="1:9" x14ac:dyDescent="0.25">
      <c r="A415">
        <v>85.3</v>
      </c>
      <c r="B415">
        <v>1.6961093195490999</v>
      </c>
      <c r="C415">
        <v>5.3572101081723504</v>
      </c>
      <c r="D415">
        <v>1.780371694062862</v>
      </c>
      <c r="E415">
        <v>1.78910975008546</v>
      </c>
      <c r="F415">
        <v>0.76523975449881598</v>
      </c>
      <c r="G415">
        <v>0.38879947828788503</v>
      </c>
      <c r="H415">
        <v>1.1359511024781901</v>
      </c>
      <c r="I415">
        <v>1.79151288452541</v>
      </c>
    </row>
    <row r="416" spans="1:9" x14ac:dyDescent="0.25">
      <c r="A416">
        <v>85.1</v>
      </c>
      <c r="B416">
        <v>1.7117342265208799</v>
      </c>
      <c r="C416">
        <v>5.3692831654697502</v>
      </c>
      <c r="D416">
        <v>1.7814659049913708</v>
      </c>
      <c r="E416">
        <v>1.78970275855872</v>
      </c>
      <c r="F416">
        <v>0.76566724735934999</v>
      </c>
      <c r="G416">
        <v>0.378436002809174</v>
      </c>
      <c r="H416">
        <v>1.13608669832882</v>
      </c>
      <c r="I416">
        <v>1.79157685126398</v>
      </c>
    </row>
    <row r="417" spans="1:9" x14ac:dyDescent="0.25">
      <c r="A417">
        <v>85</v>
      </c>
      <c r="B417">
        <v>1.7081470535880099</v>
      </c>
      <c r="C417">
        <v>5.3726209330319001</v>
      </c>
      <c r="D417">
        <v>1.783048319760653</v>
      </c>
      <c r="E417">
        <v>1.7897938460788601</v>
      </c>
      <c r="F417">
        <v>0.768223050307278</v>
      </c>
      <c r="G417">
        <v>0.37785963098924302</v>
      </c>
      <c r="H417">
        <v>1.13716832198602</v>
      </c>
      <c r="I417">
        <v>1.79152962487187</v>
      </c>
    </row>
    <row r="418" spans="1:9" x14ac:dyDescent="0.25">
      <c r="A418">
        <v>85</v>
      </c>
      <c r="B418">
        <v>1.70672065378553</v>
      </c>
      <c r="C418">
        <v>5.3598292310666302</v>
      </c>
      <c r="D418">
        <v>1.78185329643811</v>
      </c>
      <c r="E418">
        <v>1.7881898335413999</v>
      </c>
      <c r="F418">
        <v>0.76876537515561305</v>
      </c>
      <c r="G418">
        <v>0.38649130714402702</v>
      </c>
      <c r="H418">
        <v>1.1369383938868001</v>
      </c>
      <c r="I418">
        <v>1.79151919159269</v>
      </c>
    </row>
    <row r="419" spans="1:9" x14ac:dyDescent="0.25">
      <c r="A419">
        <v>85.1</v>
      </c>
      <c r="B419">
        <v>1.7113739409009201</v>
      </c>
      <c r="C419">
        <v>5.3507092805911096</v>
      </c>
      <c r="D419">
        <v>1.7881784246211254</v>
      </c>
      <c r="E419">
        <v>1.7869395834798201</v>
      </c>
      <c r="F419">
        <v>0.76791340357347104</v>
      </c>
      <c r="G419">
        <v>0.375562401797712</v>
      </c>
      <c r="H419">
        <v>1.13739709014597</v>
      </c>
      <c r="I419">
        <v>1.79146645870605</v>
      </c>
    </row>
    <row r="420" spans="1:9" x14ac:dyDescent="0.25">
      <c r="A420">
        <v>85.4</v>
      </c>
      <c r="B420">
        <v>1.7218926354781801</v>
      </c>
      <c r="C420">
        <v>5.3397867501063203</v>
      </c>
      <c r="D420">
        <v>1.7868871197986618</v>
      </c>
      <c r="E420">
        <v>1.7865064449331001</v>
      </c>
      <c r="F420">
        <v>0.76927858521651804</v>
      </c>
      <c r="G420">
        <v>0.38707586822022</v>
      </c>
      <c r="H420">
        <v>1.13687319748377</v>
      </c>
      <c r="I420">
        <v>1.79143950176227</v>
      </c>
    </row>
    <row r="421" spans="1:9" x14ac:dyDescent="0.25">
      <c r="A421">
        <v>85.4</v>
      </c>
      <c r="B421">
        <v>1.7637350739105599</v>
      </c>
      <c r="C421">
        <v>5.33444064691147</v>
      </c>
      <c r="D421">
        <v>1.782461568972902</v>
      </c>
      <c r="E421">
        <v>1.7880384104767699</v>
      </c>
      <c r="F421">
        <v>0.77305988918984403</v>
      </c>
      <c r="G421">
        <v>0.377862383685307</v>
      </c>
      <c r="H421">
        <v>1.1370730949439001</v>
      </c>
      <c r="I421">
        <v>1.79138357798311</v>
      </c>
    </row>
    <row r="422" spans="1:9" x14ac:dyDescent="0.25">
      <c r="A422">
        <v>85.4</v>
      </c>
      <c r="B422">
        <v>1.80040827991375</v>
      </c>
      <c r="C422">
        <v>5.34035389189724</v>
      </c>
      <c r="D422">
        <v>1.7804124721098871</v>
      </c>
      <c r="E422">
        <v>1.7886223968246699</v>
      </c>
      <c r="F422">
        <v>0.77345976249130199</v>
      </c>
      <c r="G422">
        <v>0.37901505849324002</v>
      </c>
      <c r="H422">
        <v>1.1321385930458601</v>
      </c>
      <c r="I422">
        <v>1.7913181556477999</v>
      </c>
    </row>
    <row r="423" spans="1:9" x14ac:dyDescent="0.25">
      <c r="A423">
        <v>85.4</v>
      </c>
      <c r="B423">
        <v>1.66691509659457</v>
      </c>
      <c r="C423">
        <v>5.3573531213786101</v>
      </c>
      <c r="D423">
        <v>1.7852548651941262</v>
      </c>
      <c r="E423">
        <v>1.78987484118311</v>
      </c>
      <c r="F423">
        <v>0.77384702156756002</v>
      </c>
      <c r="G423">
        <v>0.38649130714402702</v>
      </c>
      <c r="H423">
        <v>1.1297224888644799</v>
      </c>
      <c r="I423">
        <v>1.79133552468246</v>
      </c>
    </row>
    <row r="424" spans="1:9" x14ac:dyDescent="0.25">
      <c r="A424">
        <v>86.3</v>
      </c>
      <c r="B424">
        <v>1.6532960666724901</v>
      </c>
      <c r="C424">
        <v>5.3795855343068899</v>
      </c>
      <c r="D424">
        <v>1.7804453210922131</v>
      </c>
      <c r="E424">
        <v>1.7905334278560101</v>
      </c>
      <c r="F424">
        <v>0.77248619682840503</v>
      </c>
      <c r="G424">
        <v>0.374988782673845</v>
      </c>
      <c r="H424">
        <v>1.1303703533899401</v>
      </c>
      <c r="I424">
        <v>1.79135447845715</v>
      </c>
    </row>
    <row r="425" spans="1:9" x14ac:dyDescent="0.25">
      <c r="A425">
        <v>87.3</v>
      </c>
      <c r="B425">
        <v>1.6187473820414999</v>
      </c>
      <c r="C425">
        <v>5.4084185616238001</v>
      </c>
      <c r="D425">
        <v>1.785417977382227</v>
      </c>
      <c r="E425">
        <v>1.7908619596197499</v>
      </c>
      <c r="F425">
        <v>0.76867921246215898</v>
      </c>
      <c r="G425">
        <v>0.38534950545649199</v>
      </c>
      <c r="H425">
        <v>1.12901721435937</v>
      </c>
      <c r="I425">
        <v>1.79138996063958</v>
      </c>
    </row>
    <row r="426" spans="1:9" x14ac:dyDescent="0.25">
      <c r="A426">
        <v>87.9</v>
      </c>
      <c r="B426">
        <v>1.61269633446029</v>
      </c>
      <c r="C426">
        <v>5.4436120661540297</v>
      </c>
      <c r="D426">
        <v>1.7898537227197429</v>
      </c>
      <c r="E426">
        <v>1.7906853337928701</v>
      </c>
      <c r="F426">
        <v>0.76643071494222104</v>
      </c>
      <c r="G426">
        <v>0.378436002809174</v>
      </c>
      <c r="H426">
        <v>1.12890575560826</v>
      </c>
      <c r="I426">
        <v>1.7913856477997101</v>
      </c>
    </row>
    <row r="427" spans="1:9" x14ac:dyDescent="0.25">
      <c r="A427">
        <v>89.3</v>
      </c>
      <c r="B427">
        <v>1.6134838001431999</v>
      </c>
      <c r="C427">
        <v>5.4484166279583102</v>
      </c>
      <c r="D427">
        <v>1.785417977382227</v>
      </c>
      <c r="E427">
        <v>1.79049012656606</v>
      </c>
      <c r="F427">
        <v>0.76693019266444895</v>
      </c>
      <c r="G427">
        <v>0.37901505849324002</v>
      </c>
      <c r="H427">
        <v>1.1291685473272299</v>
      </c>
      <c r="I427">
        <v>1.7913785227469501</v>
      </c>
    </row>
    <row r="428" spans="1:9" x14ac:dyDescent="0.25">
      <c r="A428">
        <v>89.3</v>
      </c>
      <c r="B428">
        <v>1.6185019259529301</v>
      </c>
      <c r="C428">
        <v>5.4522943772702899</v>
      </c>
      <c r="D428">
        <v>1.7862165474698033</v>
      </c>
      <c r="E428">
        <v>1.7902664628935501</v>
      </c>
      <c r="F428">
        <v>0.76543632588110899</v>
      </c>
      <c r="G428">
        <v>0.38648855444796398</v>
      </c>
      <c r="H428">
        <v>1.1292484783735</v>
      </c>
      <c r="I428">
        <v>1.7914989285884499</v>
      </c>
    </row>
    <row r="429" spans="1:9" x14ac:dyDescent="0.25">
      <c r="A429">
        <v>89.3</v>
      </c>
      <c r="B429">
        <v>1.61185328167219</v>
      </c>
      <c r="C429">
        <v>5.4250996985767497</v>
      </c>
      <c r="D429">
        <v>1.7891797522202992</v>
      </c>
      <c r="E429">
        <v>1.79084164484191</v>
      </c>
      <c r="F429">
        <v>0.76396936428110795</v>
      </c>
      <c r="G429">
        <v>0.375562401797712</v>
      </c>
      <c r="H429">
        <v>1.1296016841496499</v>
      </c>
      <c r="I429">
        <v>1.7914465394663499</v>
      </c>
    </row>
    <row r="430" spans="1:9" x14ac:dyDescent="0.25">
      <c r="A430">
        <v>89.6</v>
      </c>
      <c r="B430">
        <v>1.60997767519487</v>
      </c>
      <c r="C430">
        <v>5.4326354621175401</v>
      </c>
      <c r="D430">
        <v>1.7810094174093944</v>
      </c>
      <c r="E430">
        <v>1.79082570101637</v>
      </c>
      <c r="F430">
        <v>0.76272229302102701</v>
      </c>
      <c r="G430">
        <v>0.38707311552415702</v>
      </c>
      <c r="H430">
        <v>1.12894510769592</v>
      </c>
      <c r="I430">
        <v>1.79139408523877</v>
      </c>
    </row>
    <row r="431" spans="1:9" x14ac:dyDescent="0.25">
      <c r="A431">
        <v>90.7</v>
      </c>
      <c r="B431">
        <v>1.5786172921774599</v>
      </c>
      <c r="C431">
        <v>5.4132543315271802</v>
      </c>
      <c r="D431">
        <v>1.7904144208663391</v>
      </c>
      <c r="E431">
        <v>1.7902734394420901</v>
      </c>
      <c r="F431">
        <v>0.76007441886554705</v>
      </c>
      <c r="G431">
        <v>0.37901237462910398</v>
      </c>
      <c r="H431">
        <v>1.1276158074379301</v>
      </c>
      <c r="I431">
        <v>1.7913973859391801</v>
      </c>
    </row>
    <row r="432" spans="1:9" x14ac:dyDescent="0.25">
      <c r="A432">
        <v>92.3</v>
      </c>
      <c r="B432">
        <v>1.57766072866632</v>
      </c>
      <c r="C432">
        <v>5.4044840543969501</v>
      </c>
      <c r="D432">
        <v>1.7857475999290138</v>
      </c>
      <c r="E432">
        <v>1.7900133165015399</v>
      </c>
      <c r="F432">
        <v>0.75905687550716205</v>
      </c>
      <c r="G432">
        <v>0.37786506754944199</v>
      </c>
      <c r="H432">
        <v>1.1276764507551</v>
      </c>
      <c r="I432">
        <v>1.7912523439605099</v>
      </c>
    </row>
    <row r="433" spans="1:9" x14ac:dyDescent="0.25">
      <c r="A433">
        <v>93.4</v>
      </c>
      <c r="B433">
        <v>1.57929755790075</v>
      </c>
      <c r="C433">
        <v>5.3946717482940096</v>
      </c>
      <c r="D433">
        <v>1.7877434587861902</v>
      </c>
      <c r="E433">
        <v>1.78980610644769</v>
      </c>
      <c r="F433">
        <v>0.75832385562911897</v>
      </c>
      <c r="G433">
        <v>0.38591493532409699</v>
      </c>
      <c r="H433">
        <v>1.1278818276026901</v>
      </c>
      <c r="I433">
        <v>1.7911888555020099</v>
      </c>
    </row>
    <row r="434" spans="1:9" x14ac:dyDescent="0.25">
      <c r="A434">
        <v>95.7</v>
      </c>
      <c r="B434">
        <v>1.58293222288193</v>
      </c>
      <c r="C434">
        <v>5.3905257507576199</v>
      </c>
      <c r="D434">
        <v>1.7835274618131989</v>
      </c>
      <c r="E434">
        <v>1.7889944363010599</v>
      </c>
      <c r="F434">
        <v>0.75812594794918398</v>
      </c>
      <c r="G434">
        <v>0.375562401797712</v>
      </c>
      <c r="H434">
        <v>1.12868264165003</v>
      </c>
      <c r="I434">
        <v>1.79117839978847</v>
      </c>
    </row>
    <row r="435" spans="1:9" x14ac:dyDescent="0.25">
      <c r="A435">
        <v>96.9</v>
      </c>
      <c r="B435">
        <v>1.5851052227806799</v>
      </c>
      <c r="C435">
        <v>5.4013906270842504</v>
      </c>
      <c r="D435">
        <v>1.7818363055851827</v>
      </c>
      <c r="E435">
        <v>1.78898794487573</v>
      </c>
      <c r="F435">
        <v>0.75837116954246597</v>
      </c>
      <c r="G435">
        <v>0.38534406889629302</v>
      </c>
      <c r="H435">
        <v>1.12757583714392</v>
      </c>
      <c r="I435">
        <v>1.7912221055644499</v>
      </c>
    </row>
    <row r="436" spans="1:9" x14ac:dyDescent="0.25">
      <c r="A436">
        <v>97.3</v>
      </c>
      <c r="B436">
        <v>1.58312088104636</v>
      </c>
      <c r="C436">
        <v>5.4104547129754197</v>
      </c>
      <c r="D436">
        <v>1.7906568237014331</v>
      </c>
      <c r="E436">
        <v>1.7888190989206201</v>
      </c>
      <c r="F436">
        <v>0.75703945013249896</v>
      </c>
      <c r="G436">
        <v>0.378436002809174</v>
      </c>
      <c r="H436">
        <v>1.1295457479322699</v>
      </c>
      <c r="I436">
        <v>1.79127879680405</v>
      </c>
    </row>
    <row r="437" spans="1:9" x14ac:dyDescent="0.25">
      <c r="A437">
        <v>97.6</v>
      </c>
      <c r="B437">
        <v>1.58462503379015</v>
      </c>
      <c r="C437">
        <v>5.3854613724178497</v>
      </c>
      <c r="D437">
        <v>1.7869913303632816</v>
      </c>
      <c r="E437">
        <v>1.78952640910759</v>
      </c>
      <c r="F437">
        <v>0.75484334934873698</v>
      </c>
      <c r="G437">
        <v>0.37843868667330899</v>
      </c>
      <c r="H437">
        <v>1.13050968820655</v>
      </c>
      <c r="I437">
        <v>1.79118459887882</v>
      </c>
    </row>
    <row r="438" spans="1:9" x14ac:dyDescent="0.25">
      <c r="A438">
        <v>97.7</v>
      </c>
      <c r="B438">
        <v>1.59255084808155</v>
      </c>
      <c r="C438">
        <v>5.3842997488166198</v>
      </c>
      <c r="D438">
        <v>1.7883313422974698</v>
      </c>
      <c r="E438">
        <v>1.7897010636945001</v>
      </c>
      <c r="F438">
        <v>0.75554743053324802</v>
      </c>
      <c r="G438">
        <v>0.38418313600016901</v>
      </c>
      <c r="H438">
        <v>1.1298588383235499</v>
      </c>
      <c r="I438">
        <v>1.7911429541193999</v>
      </c>
    </row>
    <row r="439" spans="1:9" x14ac:dyDescent="0.25">
      <c r="A439">
        <v>97.6</v>
      </c>
      <c r="B439">
        <v>1.5929533695178599</v>
      </c>
      <c r="C439">
        <v>5.3779407198157303</v>
      </c>
      <c r="D439">
        <v>1.7846160091240653</v>
      </c>
      <c r="E439">
        <v>1.7895546579583099</v>
      </c>
      <c r="F439">
        <v>0.75524581722689399</v>
      </c>
      <c r="G439">
        <v>0.37671239274150897</v>
      </c>
      <c r="H439">
        <v>1.1293240676888401</v>
      </c>
      <c r="I439">
        <v>1.7911041474660401</v>
      </c>
    </row>
    <row r="440" spans="1:9" x14ac:dyDescent="0.25">
      <c r="A440">
        <v>97.5</v>
      </c>
      <c r="B440">
        <v>1.59060500727384</v>
      </c>
      <c r="C440">
        <v>5.4026727758561197</v>
      </c>
      <c r="D440">
        <v>1.7880424977977083</v>
      </c>
      <c r="E440">
        <v>1.7897297471801401</v>
      </c>
      <c r="F440">
        <v>0.75239366463532897</v>
      </c>
      <c r="G440">
        <v>0.38419407795249599</v>
      </c>
      <c r="H440">
        <v>1.1287076703291401</v>
      </c>
      <c r="I440">
        <v>1.79107084640366</v>
      </c>
    </row>
    <row r="441" spans="1:9" x14ac:dyDescent="0.25">
      <c r="A441">
        <v>97.6</v>
      </c>
      <c r="B441">
        <v>1.5880661036675201</v>
      </c>
      <c r="C441">
        <v>5.4091313320855496</v>
      </c>
      <c r="D441">
        <v>1.790793883248379</v>
      </c>
      <c r="E441">
        <v>1.7899910325066499</v>
      </c>
      <c r="F441">
        <v>0.751203297560326</v>
      </c>
      <c r="G441">
        <v>0.37958599375297097</v>
      </c>
      <c r="H441">
        <v>1.12806335475227</v>
      </c>
      <c r="I441">
        <v>1.7910629394653601</v>
      </c>
    </row>
    <row r="442" spans="1:9" x14ac:dyDescent="0.25">
      <c r="A442">
        <v>97.5</v>
      </c>
      <c r="B442">
        <v>1.59262408131683</v>
      </c>
      <c r="C442">
        <v>5.4098974192383098</v>
      </c>
      <c r="D442">
        <v>1.7871703006807809</v>
      </c>
      <c r="E442">
        <v>1.79045076918475</v>
      </c>
      <c r="F442">
        <v>0.74954637257516399</v>
      </c>
      <c r="G442">
        <v>0.37786231485337901</v>
      </c>
      <c r="H442">
        <v>1.12822815790969</v>
      </c>
      <c r="I442">
        <v>1.79104668523755</v>
      </c>
    </row>
    <row r="443" spans="1:9" x14ac:dyDescent="0.25">
      <c r="A443">
        <v>97.7</v>
      </c>
      <c r="B443">
        <v>1.59356470170095</v>
      </c>
      <c r="C443">
        <v>5.3968069287687799</v>
      </c>
      <c r="D443">
        <v>1.7907383797954834</v>
      </c>
      <c r="E443">
        <v>1.7906163617322199</v>
      </c>
      <c r="F443">
        <v>0.749790320346858</v>
      </c>
      <c r="G443">
        <v>0.38303314505637198</v>
      </c>
      <c r="H443">
        <v>1.1283373184432199</v>
      </c>
      <c r="I443">
        <v>1.79102243905136</v>
      </c>
    </row>
    <row r="444" spans="1:9" x14ac:dyDescent="0.25">
      <c r="A444">
        <v>97.7</v>
      </c>
      <c r="B444">
        <v>1.5930547761151499</v>
      </c>
      <c r="C444">
        <v>5.4115870220342401</v>
      </c>
      <c r="D444">
        <v>1.7815327356795509</v>
      </c>
      <c r="E444">
        <v>1.79010738414568</v>
      </c>
      <c r="F444">
        <v>0.74994940329673698</v>
      </c>
      <c r="G444">
        <v>0.37671239274150897</v>
      </c>
      <c r="H444">
        <v>1.12922948369323</v>
      </c>
      <c r="I444">
        <v>1.79101163212248</v>
      </c>
    </row>
    <row r="445" spans="1:9" x14ac:dyDescent="0.25">
      <c r="A445">
        <v>95.5</v>
      </c>
      <c r="B445">
        <v>1.5839177027809299</v>
      </c>
      <c r="C445">
        <v>5.4019813214683996</v>
      </c>
      <c r="D445">
        <v>1.7843339609654745</v>
      </c>
      <c r="E445">
        <v>1.7899633858949899</v>
      </c>
      <c r="F445">
        <v>0.74931506925480895</v>
      </c>
      <c r="G445">
        <v>0.383620458828629</v>
      </c>
      <c r="H445">
        <v>1.12921615059897</v>
      </c>
      <c r="I445">
        <v>1.79105435947321</v>
      </c>
    </row>
    <row r="446" spans="1:9" x14ac:dyDescent="0.25">
      <c r="A446">
        <v>95.4</v>
      </c>
      <c r="B446">
        <v>1.5887628937576601</v>
      </c>
      <c r="C446">
        <v>5.41796867058145</v>
      </c>
      <c r="D446">
        <v>1.7806662021802659</v>
      </c>
      <c r="E446">
        <v>1.7901083510484801</v>
      </c>
      <c r="F446">
        <v>0.74935010281951497</v>
      </c>
      <c r="G446">
        <v>0.38073323200070502</v>
      </c>
      <c r="H446">
        <v>1.12801462859708</v>
      </c>
      <c r="I446">
        <v>1.790997933254</v>
      </c>
    </row>
    <row r="447" spans="1:9" x14ac:dyDescent="0.25">
      <c r="A447">
        <v>95.4</v>
      </c>
      <c r="B447">
        <v>1.59226119263014</v>
      </c>
      <c r="C447">
        <v>5.42293288523397</v>
      </c>
      <c r="D447">
        <v>1.7804883645862952</v>
      </c>
      <c r="E447">
        <v>1.79030959059658</v>
      </c>
      <c r="F447">
        <v>0.75312319518667203</v>
      </c>
      <c r="G447">
        <v>0.37843593397724601</v>
      </c>
      <c r="H447">
        <v>1.1275110058209099</v>
      </c>
      <c r="I447">
        <v>1.7909048458002399</v>
      </c>
    </row>
    <row r="448" spans="1:9" x14ac:dyDescent="0.25">
      <c r="A448">
        <v>95.4</v>
      </c>
      <c r="B448">
        <v>1.5838832398587399</v>
      </c>
      <c r="C448">
        <v>5.4221344648291003</v>
      </c>
      <c r="D448">
        <v>1.7798427121750633</v>
      </c>
      <c r="E448">
        <v>1.79037405300312</v>
      </c>
      <c r="F448">
        <v>0.75085189466014601</v>
      </c>
      <c r="G448">
        <v>0.38188315411257401</v>
      </c>
      <c r="H448">
        <v>1.1275596538847501</v>
      </c>
      <c r="I448">
        <v>1.7908650652457201</v>
      </c>
    </row>
    <row r="449" spans="1:9" x14ac:dyDescent="0.25">
      <c r="A449">
        <v>95.4</v>
      </c>
      <c r="B449">
        <v>1.5951261117011299</v>
      </c>
      <c r="C449">
        <v>5.4417783208362804</v>
      </c>
      <c r="D449">
        <v>1.787384385427663</v>
      </c>
      <c r="E449">
        <v>1.78930876308946</v>
      </c>
      <c r="F449">
        <v>0.75016993845504398</v>
      </c>
      <c r="G449">
        <v>0.377862383685307</v>
      </c>
      <c r="H449">
        <v>1.12783623764856</v>
      </c>
      <c r="I449">
        <v>1.7908631450942301</v>
      </c>
    </row>
    <row r="450" spans="1:9" x14ac:dyDescent="0.25">
      <c r="A450">
        <v>95.4</v>
      </c>
      <c r="B450">
        <v>1.5955879495482801</v>
      </c>
      <c r="C450">
        <v>5.4995066074500398</v>
      </c>
      <c r="D450">
        <v>1.782164795408441</v>
      </c>
      <c r="E450">
        <v>1.7883027866838299</v>
      </c>
      <c r="F450">
        <v>0.75093165649547</v>
      </c>
      <c r="G450">
        <v>0.38246771518876799</v>
      </c>
      <c r="H450">
        <v>1.1272222183154701</v>
      </c>
      <c r="I450">
        <v>1.79093022878276</v>
      </c>
    </row>
    <row r="451" spans="1:9" x14ac:dyDescent="0.25">
      <c r="A451">
        <v>95.4</v>
      </c>
      <c r="B451">
        <v>1.5806329653589699</v>
      </c>
      <c r="C451">
        <v>5.5229945867663197</v>
      </c>
      <c r="D451">
        <v>1.7861406549933954</v>
      </c>
      <c r="E451">
        <v>1.7870012969251301</v>
      </c>
      <c r="F451">
        <v>0.75005299557299498</v>
      </c>
      <c r="G451">
        <v>0.381883222944503</v>
      </c>
      <c r="H451">
        <v>1.1250007275070499</v>
      </c>
      <c r="I451">
        <v>1.7908644162084</v>
      </c>
    </row>
    <row r="452" spans="1:9" x14ac:dyDescent="0.25">
      <c r="A452">
        <v>95.4</v>
      </c>
      <c r="B452">
        <v>1.50723494364679</v>
      </c>
      <c r="C452">
        <v>5.5652755390203703</v>
      </c>
      <c r="D452">
        <v>1.7846545217240335</v>
      </c>
      <c r="E452">
        <v>1.78612554425126</v>
      </c>
      <c r="F452">
        <v>0.74766915284600999</v>
      </c>
      <c r="G452">
        <v>0.37728869572951201</v>
      </c>
      <c r="H452">
        <v>1.1236858387592401</v>
      </c>
      <c r="I452">
        <v>1.79093366339046</v>
      </c>
    </row>
    <row r="453" spans="1:9" x14ac:dyDescent="0.25">
      <c r="A453">
        <v>95.4</v>
      </c>
      <c r="B453">
        <v>1.4069912858511799</v>
      </c>
      <c r="C453">
        <v>5.62157826482379</v>
      </c>
      <c r="D453">
        <v>1.7848368902121183</v>
      </c>
      <c r="E453">
        <v>1.78410109884238</v>
      </c>
      <c r="F453">
        <v>0.74327382027157596</v>
      </c>
      <c r="G453">
        <v>0.38073047930464099</v>
      </c>
      <c r="H453">
        <v>1.12331112067352</v>
      </c>
      <c r="I453">
        <v>1.7909019425175201</v>
      </c>
    </row>
    <row r="454" spans="1:9" x14ac:dyDescent="0.25">
      <c r="A454">
        <v>95.4</v>
      </c>
      <c r="B454">
        <v>1.3913585047555601</v>
      </c>
      <c r="C454">
        <v>5.6729082247593396</v>
      </c>
      <c r="D454">
        <v>1.7841232743891777</v>
      </c>
      <c r="E454">
        <v>1.78151341309823</v>
      </c>
      <c r="F454">
        <v>0.74075677407043405</v>
      </c>
      <c r="G454">
        <v>0.379017811189303</v>
      </c>
      <c r="H454">
        <v>1.1237155470350599</v>
      </c>
      <c r="I454">
        <v>1.79096849802193</v>
      </c>
    </row>
    <row r="455" spans="1:9" x14ac:dyDescent="0.25">
      <c r="A455">
        <v>95.1</v>
      </c>
      <c r="B455">
        <v>1.3551437918092899</v>
      </c>
      <c r="C455">
        <v>5.7371912902105304</v>
      </c>
      <c r="D455">
        <v>1.7807704127448858</v>
      </c>
      <c r="E455">
        <v>1.7806550760686</v>
      </c>
      <c r="F455">
        <v>0.73918045143022604</v>
      </c>
      <c r="G455">
        <v>0.38074410512110302</v>
      </c>
      <c r="H455">
        <v>1.12208807636171</v>
      </c>
      <c r="I455">
        <v>1.7910635429805299</v>
      </c>
    </row>
    <row r="456" spans="1:9" x14ac:dyDescent="0.25">
      <c r="A456">
        <v>94.5</v>
      </c>
      <c r="B456">
        <v>1.35333434074148</v>
      </c>
      <c r="C456">
        <v>5.7685355367682698</v>
      </c>
      <c r="D456">
        <v>1.7887504500030063</v>
      </c>
      <c r="E456">
        <v>1.77935798909163</v>
      </c>
      <c r="F456">
        <v>0.73558816024872098</v>
      </c>
      <c r="G456">
        <v>0.38015961287683803</v>
      </c>
      <c r="H456">
        <v>1.1218532602039799</v>
      </c>
      <c r="I456">
        <v>1.79106417649238</v>
      </c>
    </row>
    <row r="457" spans="1:9" x14ac:dyDescent="0.25">
      <c r="A457">
        <v>94.3</v>
      </c>
      <c r="B457">
        <v>1.3638657359422399</v>
      </c>
      <c r="C457">
        <v>5.7943615379695101</v>
      </c>
      <c r="D457">
        <v>1.7880289051153666</v>
      </c>
      <c r="E457">
        <v>1.7789875926165399</v>
      </c>
      <c r="F457">
        <v>0.73794155899579394</v>
      </c>
      <c r="G457">
        <v>0.37843868667330899</v>
      </c>
      <c r="H457">
        <v>1.12307996565794</v>
      </c>
      <c r="I457">
        <v>1.7909869637428699</v>
      </c>
    </row>
    <row r="458" spans="1:9" x14ac:dyDescent="0.25">
      <c r="A458">
        <v>94.5</v>
      </c>
      <c r="B458">
        <v>1.35595390599483</v>
      </c>
      <c r="C458">
        <v>5.8329771514676301</v>
      </c>
      <c r="D458">
        <v>1.7862108838521609</v>
      </c>
      <c r="E458">
        <v>1.7795392946861901</v>
      </c>
      <c r="F458">
        <v>0.74113046989564801</v>
      </c>
      <c r="G458">
        <v>0.38130409842850799</v>
      </c>
      <c r="H458">
        <v>1.1243453991224599</v>
      </c>
      <c r="I458">
        <v>1.7910252384473</v>
      </c>
    </row>
    <row r="459" spans="1:9" x14ac:dyDescent="0.25">
      <c r="A459">
        <v>93.9</v>
      </c>
      <c r="B459">
        <v>1.3543638010721799</v>
      </c>
      <c r="C459">
        <v>5.8438851249574402</v>
      </c>
      <c r="D459">
        <v>1.7804283302392858</v>
      </c>
      <c r="E459">
        <v>1.7793552820496801</v>
      </c>
      <c r="F459">
        <v>0.73656751405047705</v>
      </c>
      <c r="G459">
        <v>0.379017811189303</v>
      </c>
      <c r="H459">
        <v>1.1250360876821199</v>
      </c>
      <c r="I459">
        <v>1.7911284074793301</v>
      </c>
    </row>
    <row r="460" spans="1:9" x14ac:dyDescent="0.25">
      <c r="A460">
        <v>92.4</v>
      </c>
      <c r="B460">
        <v>1.3565347997369901</v>
      </c>
      <c r="C460">
        <v>5.8662448622880996</v>
      </c>
      <c r="D460">
        <v>1.7903600501369721</v>
      </c>
      <c r="E460">
        <v>1.77980565798659</v>
      </c>
      <c r="F460">
        <v>0.73504817886721296</v>
      </c>
      <c r="G460">
        <v>0.37786506754944199</v>
      </c>
      <c r="H460">
        <v>1.1248793453074799</v>
      </c>
      <c r="I460">
        <v>1.79122295732255</v>
      </c>
    </row>
    <row r="461" spans="1:9" x14ac:dyDescent="0.25">
      <c r="A461">
        <v>92.6</v>
      </c>
      <c r="B461">
        <v>1.3606960852000001</v>
      </c>
      <c r="C461">
        <v>5.8766004262194196</v>
      </c>
      <c r="D461">
        <v>1.7875531612334061</v>
      </c>
      <c r="E461">
        <v>1.7814384725030401</v>
      </c>
      <c r="F461">
        <v>0.73620747172416401</v>
      </c>
      <c r="G461">
        <v>0.38188865950470202</v>
      </c>
      <c r="H461">
        <v>1.1250761946829799</v>
      </c>
      <c r="I461">
        <v>1.7912837388938501</v>
      </c>
    </row>
    <row r="462" spans="1:9" x14ac:dyDescent="0.25">
      <c r="A462">
        <v>93.4</v>
      </c>
      <c r="B462">
        <v>1.36986081286536</v>
      </c>
      <c r="C462">
        <v>5.9052790734323697</v>
      </c>
      <c r="D462">
        <v>1.7811883877268939</v>
      </c>
      <c r="E462">
        <v>1.7814919152833399</v>
      </c>
      <c r="F462">
        <v>0.73585695648360405</v>
      </c>
      <c r="G462">
        <v>0.37901230579717599</v>
      </c>
      <c r="H462">
        <v>1.1254606196780801</v>
      </c>
      <c r="I462">
        <v>1.7913673128273699</v>
      </c>
    </row>
    <row r="463" spans="1:9" x14ac:dyDescent="0.25">
      <c r="A463">
        <v>92.6</v>
      </c>
      <c r="B463">
        <v>1.36768118516356</v>
      </c>
      <c r="C463">
        <v>5.9025935402981302</v>
      </c>
      <c r="D463">
        <v>1.7869143051633452</v>
      </c>
      <c r="E463">
        <v>1.7829656400224201</v>
      </c>
      <c r="F463">
        <v>0.73498118152579905</v>
      </c>
      <c r="G463">
        <v>0.38130134573244501</v>
      </c>
      <c r="H463">
        <v>1.12639020464874</v>
      </c>
      <c r="I463">
        <v>1.7913397426826001</v>
      </c>
    </row>
    <row r="464" spans="1:9" x14ac:dyDescent="0.25">
      <c r="A464">
        <v>92.6</v>
      </c>
      <c r="B464">
        <v>1.3715885871760001</v>
      </c>
      <c r="C464">
        <v>5.9130003020121897</v>
      </c>
      <c r="D464">
        <v>1.7810026210682237</v>
      </c>
      <c r="E464">
        <v>1.78493446576012</v>
      </c>
      <c r="F464">
        <v>0.73662868558990102</v>
      </c>
      <c r="G464">
        <v>0.37729420112163897</v>
      </c>
      <c r="H464">
        <v>1.12614682963435</v>
      </c>
      <c r="I464">
        <v>1.7914313936411099</v>
      </c>
    </row>
    <row r="465" spans="1:9" x14ac:dyDescent="0.25">
      <c r="A465">
        <v>93.2</v>
      </c>
      <c r="B465">
        <v>1.37456980025385</v>
      </c>
      <c r="C465">
        <v>5.9415763439839999</v>
      </c>
      <c r="D465">
        <v>1.7889894546675149</v>
      </c>
      <c r="E465">
        <v>1.7870477718690101</v>
      </c>
      <c r="F465">
        <v>0.73690867122443104</v>
      </c>
      <c r="G465">
        <v>0.37901505849324002</v>
      </c>
      <c r="H465">
        <v>1.1258696377814399</v>
      </c>
      <c r="I465">
        <v>1.7914692791998501</v>
      </c>
    </row>
    <row r="466" spans="1:9" x14ac:dyDescent="0.25">
      <c r="A466">
        <v>94.2</v>
      </c>
      <c r="B466">
        <v>1.38296568525283</v>
      </c>
      <c r="C466">
        <v>5.9629795560662204</v>
      </c>
      <c r="D466">
        <v>1.7881127266564738</v>
      </c>
      <c r="E466">
        <v>1.7893008493906</v>
      </c>
      <c r="F466">
        <v>0.73721540165932398</v>
      </c>
      <c r="G466">
        <v>0.383038650448499</v>
      </c>
      <c r="H466">
        <v>1.12676783209036</v>
      </c>
      <c r="I466">
        <v>1.79146517111509</v>
      </c>
    </row>
    <row r="467" spans="1:9" x14ac:dyDescent="0.25">
      <c r="A467">
        <v>93.7</v>
      </c>
      <c r="B467">
        <v>1.3861893442023501</v>
      </c>
      <c r="C467">
        <v>5.9610461281794302</v>
      </c>
      <c r="D467">
        <v>1.7796048402340832</v>
      </c>
      <c r="E467">
        <v>1.7904673580589601</v>
      </c>
      <c r="F467">
        <v>0.73589163551114301</v>
      </c>
      <c r="G467">
        <v>0.37958592492104298</v>
      </c>
      <c r="H467">
        <v>1.1269600558482</v>
      </c>
      <c r="I467">
        <v>1.7914391962890099</v>
      </c>
    </row>
    <row r="468" spans="1:9" x14ac:dyDescent="0.25">
      <c r="A468">
        <v>94.2</v>
      </c>
      <c r="B468">
        <v>1.38797508718256</v>
      </c>
      <c r="C468">
        <v>5.9851506321863903</v>
      </c>
      <c r="D468">
        <v>1.785318297711721</v>
      </c>
      <c r="E468">
        <v>1.7903749191006799</v>
      </c>
      <c r="F468">
        <v>0.737235039750472</v>
      </c>
      <c r="G468">
        <v>0.38130134573244501</v>
      </c>
      <c r="H468">
        <v>1.1268020765098701</v>
      </c>
      <c r="I468">
        <v>1.79149941931329</v>
      </c>
    </row>
    <row r="469" spans="1:9" x14ac:dyDescent="0.25">
      <c r="A469">
        <v>93.5</v>
      </c>
      <c r="B469">
        <v>1.39804519278768</v>
      </c>
      <c r="C469">
        <v>6.0009773684753096</v>
      </c>
      <c r="D469">
        <v>1.7875055868452101</v>
      </c>
      <c r="E469">
        <v>1.7899642611736499</v>
      </c>
      <c r="F469">
        <v>0.73453429211916599</v>
      </c>
      <c r="G469">
        <v>0.37786782024550603</v>
      </c>
      <c r="H469">
        <v>1.12708468967524</v>
      </c>
      <c r="I469">
        <v>1.7914340204632799</v>
      </c>
    </row>
    <row r="470" spans="1:9" x14ac:dyDescent="0.25">
      <c r="A470">
        <v>94.4</v>
      </c>
      <c r="B470">
        <v>1.39680439613976</v>
      </c>
      <c r="C470">
        <v>6.0189574072702197</v>
      </c>
      <c r="D470">
        <v>1.7901674871371311</v>
      </c>
      <c r="E470">
        <v>1.78964368124032</v>
      </c>
      <c r="F470">
        <v>0.73523090152203396</v>
      </c>
      <c r="G470">
        <v>0.37728601186537603</v>
      </c>
      <c r="H470">
        <v>1.1267248812228801</v>
      </c>
      <c r="I470">
        <v>1.7914624842939799</v>
      </c>
    </row>
    <row r="471" spans="1:9" x14ac:dyDescent="0.25">
      <c r="A471">
        <v>94.6</v>
      </c>
      <c r="B471">
        <v>1.39536840146338</v>
      </c>
      <c r="C471">
        <v>6.0256078051864099</v>
      </c>
      <c r="D471">
        <v>1.783180848413485</v>
      </c>
      <c r="E471">
        <v>1.7897470125533099</v>
      </c>
      <c r="F471">
        <v>0.73540126142016404</v>
      </c>
      <c r="G471">
        <v>0.38303589775243602</v>
      </c>
      <c r="H471">
        <v>1.12623810854165</v>
      </c>
      <c r="I471">
        <v>1.7914863463250299</v>
      </c>
    </row>
    <row r="472" spans="1:9" x14ac:dyDescent="0.25">
      <c r="A472">
        <v>95.5</v>
      </c>
      <c r="B472">
        <v>1.3943956117858101</v>
      </c>
      <c r="C472">
        <v>6.0143245476499301</v>
      </c>
      <c r="D472">
        <v>1.7826405392904014</v>
      </c>
      <c r="E472">
        <v>1.7891569075178599</v>
      </c>
      <c r="F472">
        <v>0.73283632199864601</v>
      </c>
      <c r="G472">
        <v>0.37900411654091298</v>
      </c>
      <c r="H472">
        <v>1.1258938094905799</v>
      </c>
      <c r="I472">
        <v>1.79144715234883</v>
      </c>
    </row>
    <row r="473" spans="1:9" x14ac:dyDescent="0.25">
      <c r="A473">
        <v>95.6</v>
      </c>
      <c r="B473">
        <v>1.4041168122918599</v>
      </c>
      <c r="C473">
        <v>6.03632623914595</v>
      </c>
      <c r="D473">
        <v>1.7876856898862379</v>
      </c>
      <c r="E473">
        <v>1.78857912966416</v>
      </c>
      <c r="F473">
        <v>0.73718938713189097</v>
      </c>
      <c r="G473">
        <v>0.38188040141651097</v>
      </c>
      <c r="H473">
        <v>1.1254746969107201</v>
      </c>
      <c r="I473">
        <v>1.7915369013156</v>
      </c>
    </row>
    <row r="474" spans="1:9" x14ac:dyDescent="0.25">
      <c r="A474">
        <v>94.4</v>
      </c>
      <c r="B474">
        <v>1.4096811876317801</v>
      </c>
      <c r="C474">
        <v>6.0633872620455502</v>
      </c>
      <c r="D474">
        <v>1.7803909503628461</v>
      </c>
      <c r="E474">
        <v>1.7878419184268499</v>
      </c>
      <c r="F474">
        <v>0.73916680424890302</v>
      </c>
      <c r="G474">
        <v>0.37844143936937302</v>
      </c>
      <c r="H474">
        <v>1.12606809204965</v>
      </c>
      <c r="I474">
        <v>1.79157961413695</v>
      </c>
    </row>
    <row r="475" spans="1:9" x14ac:dyDescent="0.25">
      <c r="A475">
        <v>95.2</v>
      </c>
      <c r="B475">
        <v>1.4090316693318901</v>
      </c>
      <c r="C475">
        <v>6.0773079445176696</v>
      </c>
      <c r="D475">
        <v>1.7861463186110378</v>
      </c>
      <c r="E475">
        <v>1.78697808012765</v>
      </c>
      <c r="F475">
        <v>0.74072150633148404</v>
      </c>
      <c r="G475">
        <v>0.37785963098924302</v>
      </c>
      <c r="H475">
        <v>1.12646053661804</v>
      </c>
      <c r="I475">
        <v>1.7915554846122601</v>
      </c>
    </row>
    <row r="476" spans="1:9" x14ac:dyDescent="0.25">
      <c r="A476">
        <v>96.9</v>
      </c>
      <c r="B476">
        <v>1.40705227215872</v>
      </c>
      <c r="C476">
        <v>6.0819259488440398</v>
      </c>
      <c r="D476">
        <v>1.7843452882007593</v>
      </c>
      <c r="E476">
        <v>1.7863373437485199</v>
      </c>
      <c r="F476">
        <v>0.74068193382732594</v>
      </c>
      <c r="G476">
        <v>0.38188865950470202</v>
      </c>
      <c r="H476">
        <v>1.12737010978019</v>
      </c>
      <c r="I476">
        <v>1.79156348103428</v>
      </c>
    </row>
    <row r="477" spans="1:9" x14ac:dyDescent="0.25">
      <c r="A477">
        <v>96.9</v>
      </c>
      <c r="B477">
        <v>1.4019479645528301</v>
      </c>
      <c r="C477">
        <v>6.0747738335791102</v>
      </c>
      <c r="D477">
        <v>1.7806276895802977</v>
      </c>
      <c r="E477">
        <v>1.7871090320412599</v>
      </c>
      <c r="F477">
        <v>0.74237421144525595</v>
      </c>
      <c r="G477">
        <v>0.38130409842850799</v>
      </c>
      <c r="H477">
        <v>1.1279723487870199</v>
      </c>
      <c r="I477">
        <v>1.7916112078970099</v>
      </c>
    </row>
    <row r="478" spans="1:9" x14ac:dyDescent="0.25">
      <c r="A478">
        <v>96.4</v>
      </c>
      <c r="B478">
        <v>1.3888049799900799</v>
      </c>
      <c r="C478">
        <v>6.0479741519450902</v>
      </c>
      <c r="D478">
        <v>1.7807251038037468</v>
      </c>
      <c r="E478">
        <v>1.7876002581822801</v>
      </c>
      <c r="F478">
        <v>0.74337984381311495</v>
      </c>
      <c r="G478">
        <v>0.383030392360308</v>
      </c>
      <c r="H478">
        <v>1.12982204290712</v>
      </c>
      <c r="I478">
        <v>1.7916397703208</v>
      </c>
    </row>
    <row r="479" spans="1:9" x14ac:dyDescent="0.25">
      <c r="A479">
        <v>95.5</v>
      </c>
      <c r="B479">
        <v>1.4269363502879899</v>
      </c>
      <c r="C479">
        <v>6.0084773464761296</v>
      </c>
      <c r="D479">
        <v>1.7834651620191326</v>
      </c>
      <c r="E479">
        <v>1.7880485742302299</v>
      </c>
      <c r="F479">
        <v>0.74785766435521905</v>
      </c>
      <c r="G479">
        <v>0.37959143031317</v>
      </c>
      <c r="H479">
        <v>1.12964416529387</v>
      </c>
      <c r="I479">
        <v>1.7916925579256699</v>
      </c>
    </row>
    <row r="480" spans="1:9" x14ac:dyDescent="0.25">
      <c r="A480">
        <v>95.5</v>
      </c>
      <c r="B480">
        <v>1.42173969402027</v>
      </c>
      <c r="C480">
        <v>6.0104507025666001</v>
      </c>
      <c r="D480">
        <v>1.7886315140325162</v>
      </c>
      <c r="E480">
        <v>1.7884110164009499</v>
      </c>
      <c r="F480">
        <v>0.750861914157824</v>
      </c>
      <c r="G480">
        <v>0.37959143031317</v>
      </c>
      <c r="H480">
        <v>1.1291474057845901</v>
      </c>
      <c r="I480">
        <v>1.7916700488469099</v>
      </c>
    </row>
    <row r="481" spans="1:9" x14ac:dyDescent="0.25">
      <c r="A481">
        <v>95.2</v>
      </c>
      <c r="B481">
        <v>1.4320636498341801</v>
      </c>
      <c r="C481">
        <v>6.0029164250628204</v>
      </c>
      <c r="D481">
        <v>1.7820333994791377</v>
      </c>
      <c r="E481">
        <v>1.7893628435115201</v>
      </c>
      <c r="F481">
        <v>0.75282879608204201</v>
      </c>
      <c r="G481">
        <v>0.38246227862856902</v>
      </c>
      <c r="H481">
        <v>1.12985317826459</v>
      </c>
      <c r="I481">
        <v>1.7917218946292199</v>
      </c>
    </row>
    <row r="482" spans="1:9" x14ac:dyDescent="0.25">
      <c r="A482">
        <v>94.6</v>
      </c>
      <c r="B482">
        <v>1.4338208427693999</v>
      </c>
      <c r="C482">
        <v>5.9802683059387904</v>
      </c>
      <c r="D482">
        <v>1.7803354469099508</v>
      </c>
      <c r="E482">
        <v>1.7896504860120701</v>
      </c>
      <c r="F482">
        <v>0.75151102199938402</v>
      </c>
      <c r="G482">
        <v>0.38130409842850799</v>
      </c>
      <c r="H482">
        <v>1.12993977303474</v>
      </c>
      <c r="I482">
        <v>1.79172537614093</v>
      </c>
    </row>
    <row r="483" spans="1:9" x14ac:dyDescent="0.25">
      <c r="A483">
        <v>93.4</v>
      </c>
      <c r="B483">
        <v>1.43900907660619</v>
      </c>
      <c r="C483">
        <v>5.9648486437652402</v>
      </c>
      <c r="D483">
        <v>1.7819439143203881</v>
      </c>
      <c r="E483">
        <v>1.7897547806487599</v>
      </c>
      <c r="F483">
        <v>0.75295927612689195</v>
      </c>
      <c r="G483">
        <v>0.38245677323644101</v>
      </c>
      <c r="H483">
        <v>1.1301284858015901</v>
      </c>
      <c r="I483">
        <v>1.7917428869146099</v>
      </c>
    </row>
    <row r="484" spans="1:9" x14ac:dyDescent="0.25">
      <c r="A484">
        <v>92.9</v>
      </c>
      <c r="B484">
        <v>1.4378331217384099</v>
      </c>
      <c r="C484">
        <v>5.9504264177988198</v>
      </c>
      <c r="D484">
        <v>1.7801542111453945</v>
      </c>
      <c r="E484">
        <v>1.7900021078493999</v>
      </c>
      <c r="F484">
        <v>0.75232928258427001</v>
      </c>
      <c r="G484">
        <v>0.38073866856090399</v>
      </c>
      <c r="H484">
        <v>1.1303071425095299</v>
      </c>
      <c r="I484">
        <v>1.7917444076781199</v>
      </c>
    </row>
    <row r="485" spans="1:9" x14ac:dyDescent="0.25">
      <c r="A485">
        <v>92.9</v>
      </c>
      <c r="B485">
        <v>1.43687522058265</v>
      </c>
      <c r="C485">
        <v>5.9589593650796999</v>
      </c>
      <c r="D485">
        <v>1.7903102103017192</v>
      </c>
      <c r="E485">
        <v>1.79067252495602</v>
      </c>
      <c r="F485">
        <v>0.74955011597940302</v>
      </c>
      <c r="G485">
        <v>0.38016504943703699</v>
      </c>
      <c r="H485">
        <v>1.1296236184532999</v>
      </c>
      <c r="I485">
        <v>1.7917270216193</v>
      </c>
    </row>
    <row r="486" spans="1:9" x14ac:dyDescent="0.25">
      <c r="A486">
        <v>92.9</v>
      </c>
      <c r="B486">
        <v>1.4346992702769601</v>
      </c>
      <c r="C486">
        <v>5.9682624828122197</v>
      </c>
      <c r="D486">
        <v>1.7848629428532732</v>
      </c>
      <c r="E486">
        <v>1.7907418676056299</v>
      </c>
      <c r="F486">
        <v>0.75091489800261801</v>
      </c>
      <c r="G486">
        <v>0.38131228768477099</v>
      </c>
      <c r="H486">
        <v>1.1304416600601599</v>
      </c>
      <c r="I486">
        <v>1.7917470843848899</v>
      </c>
    </row>
    <row r="487" spans="1:9" x14ac:dyDescent="0.25">
      <c r="A487">
        <v>92.9</v>
      </c>
      <c r="B487">
        <v>1.43914436266998</v>
      </c>
      <c r="C487">
        <v>5.9682837478797897</v>
      </c>
      <c r="D487">
        <v>1.7884672691208872</v>
      </c>
      <c r="E487">
        <v>1.7908971802243401</v>
      </c>
      <c r="F487">
        <v>0.75059726052858</v>
      </c>
      <c r="G487">
        <v>0.38187771755237498</v>
      </c>
      <c r="H487">
        <v>1.13127605727225</v>
      </c>
      <c r="I487">
        <v>1.7917509660347299</v>
      </c>
    </row>
    <row r="488" spans="1:9" x14ac:dyDescent="0.25">
      <c r="A488">
        <v>92.6</v>
      </c>
      <c r="B488">
        <v>1.43694571003757</v>
      </c>
      <c r="C488">
        <v>6.0075129063968902</v>
      </c>
      <c r="D488">
        <v>1.7858427487054058</v>
      </c>
      <c r="E488">
        <v>1.7906473374655301</v>
      </c>
      <c r="F488">
        <v>0.74909259429139696</v>
      </c>
      <c r="G488">
        <v>0.38245677323644101</v>
      </c>
      <c r="H488">
        <v>1.13145960458173</v>
      </c>
      <c r="I488">
        <v>1.7917541283284499</v>
      </c>
    </row>
    <row r="489" spans="1:9" x14ac:dyDescent="0.25">
      <c r="A489">
        <v>92.6</v>
      </c>
      <c r="B489">
        <v>1.4307645076262501</v>
      </c>
      <c r="C489">
        <v>6.0012369651894497</v>
      </c>
      <c r="D489">
        <v>1.7815848409618609</v>
      </c>
      <c r="E489">
        <v>1.79078186173916</v>
      </c>
      <c r="F489">
        <v>0.75173041496211901</v>
      </c>
      <c r="G489">
        <v>0.38073591586484101</v>
      </c>
      <c r="H489">
        <v>1.13199644611733</v>
      </c>
      <c r="I489">
        <v>1.7917552961932</v>
      </c>
    </row>
    <row r="490" spans="1:9" x14ac:dyDescent="0.25">
      <c r="A490">
        <v>92.6</v>
      </c>
      <c r="B490">
        <v>1.4281072918439299</v>
      </c>
      <c r="C490">
        <v>5.9990426094525704</v>
      </c>
      <c r="D490">
        <v>1.7877559187450036</v>
      </c>
      <c r="E490">
        <v>1.79023372025391</v>
      </c>
      <c r="F490">
        <v>0.75203891930159406</v>
      </c>
      <c r="G490">
        <v>0.37959143031317</v>
      </c>
      <c r="H490">
        <v>1.13185692859692</v>
      </c>
      <c r="I490">
        <v>1.79175063095639</v>
      </c>
    </row>
    <row r="491" spans="1:9" x14ac:dyDescent="0.25">
      <c r="A491">
        <v>92.5</v>
      </c>
      <c r="B491">
        <v>1.4243359373590601</v>
      </c>
      <c r="C491">
        <v>6.0142949479475103</v>
      </c>
      <c r="D491">
        <v>1.7810660535858185</v>
      </c>
      <c r="E491">
        <v>1.7899055548602001</v>
      </c>
      <c r="F491">
        <v>0.75099046863000296</v>
      </c>
      <c r="G491">
        <v>0.38188865950470202</v>
      </c>
      <c r="H491">
        <v>1.1321020712835099</v>
      </c>
      <c r="I491">
        <v>1.7917535401320499</v>
      </c>
    </row>
    <row r="492" spans="1:9" x14ac:dyDescent="0.25">
      <c r="A492">
        <v>93.2</v>
      </c>
      <c r="B492">
        <v>1.4226595900771699</v>
      </c>
      <c r="C492">
        <v>6.0190409842610499</v>
      </c>
      <c r="D492">
        <v>1.7871601061690245</v>
      </c>
      <c r="E492">
        <v>1.7898635370447999</v>
      </c>
      <c r="F492">
        <v>0.75013387760472305</v>
      </c>
      <c r="G492">
        <v>0.38130409842850799</v>
      </c>
      <c r="H492">
        <v>1.1322957682649699</v>
      </c>
      <c r="I492">
        <v>1.79175354395599</v>
      </c>
    </row>
    <row r="493" spans="1:9" x14ac:dyDescent="0.25">
      <c r="A493">
        <v>93</v>
      </c>
      <c r="B493">
        <v>1.4163172957976</v>
      </c>
      <c r="C493">
        <v>6.0235939552767697</v>
      </c>
      <c r="D493">
        <v>1.7826779191668412</v>
      </c>
      <c r="E493">
        <v>1.79033693470191</v>
      </c>
      <c r="F493">
        <v>0.74931886791648905</v>
      </c>
      <c r="G493">
        <v>0.38130953498870701</v>
      </c>
      <c r="H493">
        <v>1.1313226162177901</v>
      </c>
      <c r="I493">
        <v>1.79174792952087</v>
      </c>
    </row>
    <row r="494" spans="1:9" x14ac:dyDescent="0.25">
      <c r="A494">
        <v>93.3</v>
      </c>
      <c r="B494">
        <v>1.41544092408879</v>
      </c>
      <c r="C494">
        <v>6.0162163102339203</v>
      </c>
      <c r="D494">
        <v>1.787908836421348</v>
      </c>
      <c r="E494">
        <v>1.79060351277547</v>
      </c>
      <c r="F494">
        <v>0.74513116072909902</v>
      </c>
      <c r="G494">
        <v>0.38016229674097402</v>
      </c>
      <c r="H494">
        <v>1.13194290831313</v>
      </c>
      <c r="I494">
        <v>1.79174979582073</v>
      </c>
    </row>
    <row r="495" spans="1:9" x14ac:dyDescent="0.25">
      <c r="A495">
        <v>93.3</v>
      </c>
      <c r="B495">
        <v>1.4146158985839501</v>
      </c>
      <c r="C495">
        <v>6.0388185049207603</v>
      </c>
      <c r="D495">
        <v>1.7812189712621629</v>
      </c>
      <c r="E495">
        <v>1.7907280123779701</v>
      </c>
      <c r="F495">
        <v>0.74929231917136896</v>
      </c>
      <c r="G495">
        <v>0.38074142125696803</v>
      </c>
      <c r="H495">
        <v>1.13198209639755</v>
      </c>
      <c r="I495">
        <v>1.7917399637353399</v>
      </c>
    </row>
    <row r="496" spans="1:9" x14ac:dyDescent="0.25">
      <c r="A496">
        <v>93.3</v>
      </c>
      <c r="B496">
        <v>1.4211059640360899</v>
      </c>
      <c r="C496">
        <v>6.0534021574498302</v>
      </c>
      <c r="D496">
        <v>1.7820503903320648</v>
      </c>
      <c r="E496">
        <v>1.7907255788896299</v>
      </c>
      <c r="F496">
        <v>0.75176831154299795</v>
      </c>
      <c r="G496">
        <v>0.38188865950470202</v>
      </c>
      <c r="H496">
        <v>1.1308530569022299</v>
      </c>
      <c r="I496">
        <v>1.7917315405301</v>
      </c>
    </row>
    <row r="497" spans="1:9" x14ac:dyDescent="0.25">
      <c r="A497">
        <v>93.3</v>
      </c>
      <c r="B497">
        <v>1.42659071910839</v>
      </c>
      <c r="C497">
        <v>6.07008695312292</v>
      </c>
      <c r="D497">
        <v>1.7834039949485949</v>
      </c>
      <c r="E497">
        <v>1.79072431624825</v>
      </c>
      <c r="F497">
        <v>0.74979866788329297</v>
      </c>
      <c r="G497">
        <v>0.38130409842850799</v>
      </c>
      <c r="H497">
        <v>1.13109276517556</v>
      </c>
      <c r="I497">
        <v>1.79169817329078</v>
      </c>
    </row>
    <row r="498" spans="1:9" x14ac:dyDescent="0.25">
      <c r="A498">
        <v>93.3</v>
      </c>
      <c r="B498">
        <v>1.43569315874569</v>
      </c>
      <c r="C498">
        <v>6.0975087516375304</v>
      </c>
      <c r="D498">
        <v>1.7856263985114669</v>
      </c>
      <c r="E498">
        <v>1.79046931779466</v>
      </c>
      <c r="F498">
        <v>0.75080747461557695</v>
      </c>
      <c r="G498">
        <v>0.38188315411257401</v>
      </c>
      <c r="H498">
        <v>1.13073232092834</v>
      </c>
      <c r="I498">
        <v>1.7916727840459601</v>
      </c>
    </row>
    <row r="499" spans="1:9" x14ac:dyDescent="0.25">
      <c r="A499">
        <v>92.8</v>
      </c>
      <c r="B499">
        <v>1.4441022978675999</v>
      </c>
      <c r="C499">
        <v>6.1214618599615003</v>
      </c>
      <c r="D499">
        <v>1.7842206886126268</v>
      </c>
      <c r="E499">
        <v>1.7901313871290501</v>
      </c>
      <c r="F499">
        <v>0.749839489964226</v>
      </c>
      <c r="G499">
        <v>0.37901230579717599</v>
      </c>
      <c r="H499">
        <v>1.13130899735574</v>
      </c>
      <c r="I499">
        <v>1.79167500280685</v>
      </c>
    </row>
    <row r="500" spans="1:9" x14ac:dyDescent="0.25">
      <c r="A500">
        <v>92.8</v>
      </c>
      <c r="B500">
        <v>1.45067742429478</v>
      </c>
      <c r="C500">
        <v>6.1118486272840604</v>
      </c>
      <c r="D500">
        <v>1.7839680912657765</v>
      </c>
      <c r="E500">
        <v>1.7897867636875899</v>
      </c>
      <c r="F500">
        <v>0.75298343187050498</v>
      </c>
      <c r="G500">
        <v>0.381891412200765</v>
      </c>
      <c r="H500">
        <v>1.13162106712227</v>
      </c>
      <c r="I500">
        <v>1.7916932573875699</v>
      </c>
    </row>
    <row r="501" spans="1:9" x14ac:dyDescent="0.25">
      <c r="A501">
        <v>91.7</v>
      </c>
      <c r="B501">
        <v>1.45061653980098</v>
      </c>
      <c r="C501">
        <v>6.1162851730879897</v>
      </c>
      <c r="D501">
        <v>1.7892839627849191</v>
      </c>
      <c r="E501">
        <v>1.7896056409913501</v>
      </c>
      <c r="F501">
        <v>0.75505775401355901</v>
      </c>
      <c r="G501">
        <v>0.38246227862856902</v>
      </c>
      <c r="H501">
        <v>1.1319308286740299</v>
      </c>
      <c r="I501">
        <v>1.79166859650509</v>
      </c>
    </row>
    <row r="502" spans="1:9" x14ac:dyDescent="0.25">
      <c r="A502">
        <v>91.7</v>
      </c>
      <c r="B502">
        <v>1.4486240704083899</v>
      </c>
      <c r="C502">
        <v>6.1178033684317796</v>
      </c>
      <c r="D502">
        <v>1.7840972217480229</v>
      </c>
      <c r="E502">
        <v>1.78855741164613</v>
      </c>
      <c r="F502">
        <v>0.75583184176806595</v>
      </c>
      <c r="G502">
        <v>0.38130409842850799</v>
      </c>
      <c r="H502">
        <v>1.1329858088382001</v>
      </c>
      <c r="I502">
        <v>1.7916738027093899</v>
      </c>
    </row>
    <row r="503" spans="1:9" x14ac:dyDescent="0.25">
      <c r="A503">
        <v>91.7</v>
      </c>
      <c r="B503">
        <v>1.4413661809874001</v>
      </c>
      <c r="C503">
        <v>6.12327070988285</v>
      </c>
      <c r="D503">
        <v>1.7864657466460683</v>
      </c>
      <c r="E503">
        <v>1.7869232869799501</v>
      </c>
      <c r="F503">
        <v>0.76006344755196298</v>
      </c>
      <c r="G503">
        <v>0.38245677323644101</v>
      </c>
      <c r="H503">
        <v>1.13214395474037</v>
      </c>
      <c r="I503">
        <v>1.7916264809110101</v>
      </c>
    </row>
    <row r="504" spans="1:9" x14ac:dyDescent="0.25">
      <c r="A504">
        <v>91.7</v>
      </c>
      <c r="B504">
        <v>1.43313488664588</v>
      </c>
      <c r="C504">
        <v>6.1164444549357002</v>
      </c>
      <c r="D504">
        <v>1.7902818922135073</v>
      </c>
      <c r="E504">
        <v>1.7868249460943899</v>
      </c>
      <c r="F504">
        <v>0.76354438065474295</v>
      </c>
      <c r="G504">
        <v>0.37670964004544599</v>
      </c>
      <c r="H504">
        <v>1.13140909278394</v>
      </c>
      <c r="I504">
        <v>1.791631863436</v>
      </c>
    </row>
    <row r="505" spans="1:9" x14ac:dyDescent="0.25">
      <c r="A505">
        <v>91.7</v>
      </c>
      <c r="B505">
        <v>1.4123379304199399</v>
      </c>
      <c r="C505">
        <v>6.1054611830814904</v>
      </c>
      <c r="D505">
        <v>1.7894810566788739</v>
      </c>
      <c r="E505">
        <v>1.7879803023269201</v>
      </c>
      <c r="F505">
        <v>0.76348752373350803</v>
      </c>
      <c r="G505">
        <v>0.381317793076898</v>
      </c>
      <c r="H505">
        <v>1.1304502229778799</v>
      </c>
      <c r="I505">
        <v>1.79159710201404</v>
      </c>
    </row>
    <row r="506" spans="1:9" x14ac:dyDescent="0.25">
      <c r="A506">
        <v>91.7</v>
      </c>
      <c r="B506">
        <v>1.39401305634712</v>
      </c>
      <c r="C506">
        <v>6.0579988569256003</v>
      </c>
      <c r="D506">
        <v>1.7894198896083362</v>
      </c>
      <c r="E506">
        <v>1.7890200974943899</v>
      </c>
      <c r="F506">
        <v>0.76515132786343498</v>
      </c>
      <c r="G506">
        <v>0.38419132525643201</v>
      </c>
      <c r="H506">
        <v>1.1283933621927</v>
      </c>
      <c r="I506">
        <v>1.7915588585378199</v>
      </c>
    </row>
    <row r="507" spans="1:9" x14ac:dyDescent="0.25">
      <c r="A507">
        <v>91.7</v>
      </c>
      <c r="B507">
        <v>1.3863703324652901</v>
      </c>
      <c r="C507">
        <v>6.0297907706388196</v>
      </c>
      <c r="D507">
        <v>1.7795040278400487</v>
      </c>
      <c r="E507">
        <v>1.78914359102217</v>
      </c>
      <c r="F507">
        <v>0.76862277090433995</v>
      </c>
      <c r="G507">
        <v>0.38245408937230602</v>
      </c>
      <c r="H507">
        <v>1.12813430628717</v>
      </c>
      <c r="I507">
        <v>1.7915867680502899</v>
      </c>
    </row>
    <row r="508" spans="1:9" x14ac:dyDescent="0.25">
      <c r="A508">
        <v>91.7</v>
      </c>
      <c r="B508">
        <v>1.4190731222126101</v>
      </c>
      <c r="C508">
        <v>5.9753330850207602</v>
      </c>
      <c r="D508">
        <v>1.7848957918355992</v>
      </c>
      <c r="E508">
        <v>1.7892786079064</v>
      </c>
      <c r="F508">
        <v>0.77329849524363004</v>
      </c>
      <c r="G508">
        <v>0.38130678229264398</v>
      </c>
      <c r="H508">
        <v>1.12761117955129</v>
      </c>
      <c r="I508">
        <v>1.79158266064372</v>
      </c>
    </row>
    <row r="509" spans="1:9" x14ac:dyDescent="0.25">
      <c r="A509">
        <v>91.7</v>
      </c>
      <c r="B509">
        <v>1.5274746360351401</v>
      </c>
      <c r="C509">
        <v>5.9037780815351004</v>
      </c>
      <c r="D509">
        <v>1.7887243973618514</v>
      </c>
      <c r="E509">
        <v>1.7890509967174499</v>
      </c>
      <c r="F509">
        <v>0.77684757698131901</v>
      </c>
      <c r="G509">
        <v>0.37728325916931299</v>
      </c>
      <c r="H509">
        <v>1.1265404161616599</v>
      </c>
      <c r="I509">
        <v>1.79155689251061</v>
      </c>
    </row>
    <row r="510" spans="1:9" x14ac:dyDescent="0.25">
      <c r="A510">
        <v>91.7</v>
      </c>
      <c r="B510">
        <v>1.53464229893965</v>
      </c>
      <c r="C510">
        <v>5.8572186428184603</v>
      </c>
      <c r="D510">
        <v>1.7822157679672226</v>
      </c>
      <c r="E510">
        <v>1.7888836884328101</v>
      </c>
      <c r="F510">
        <v>0.78189195518100796</v>
      </c>
      <c r="G510">
        <v>0.382465031324632</v>
      </c>
      <c r="H510">
        <v>1.12484687144798</v>
      </c>
      <c r="I510">
        <v>1.7915236374223</v>
      </c>
    </row>
    <row r="511" spans="1:9" x14ac:dyDescent="0.25">
      <c r="A511">
        <v>92.2</v>
      </c>
      <c r="B511">
        <v>1.5806099660328301</v>
      </c>
      <c r="C511">
        <v>5.8954966334322103</v>
      </c>
      <c r="D511">
        <v>1.786206352958047</v>
      </c>
      <c r="E511">
        <v>1.78923834388678</v>
      </c>
      <c r="F511">
        <v>0.78803732842906804</v>
      </c>
      <c r="G511">
        <v>0.38246227862856902</v>
      </c>
      <c r="H511">
        <v>1.0135895887316899</v>
      </c>
      <c r="I511">
        <v>1.79160184012947</v>
      </c>
    </row>
    <row r="512" spans="1:9" x14ac:dyDescent="0.25">
      <c r="A512">
        <v>92.2</v>
      </c>
      <c r="B512">
        <v>1.59941231415701</v>
      </c>
      <c r="C512">
        <v>5.8638045621759796</v>
      </c>
      <c r="D512">
        <v>1.7881376465741003</v>
      </c>
      <c r="E512">
        <v>1.78961022608186</v>
      </c>
      <c r="F512">
        <v>0.79030165193961399</v>
      </c>
      <c r="G512">
        <v>0.38130409842850799</v>
      </c>
      <c r="H512">
        <v>1.01352877298168</v>
      </c>
      <c r="I512">
        <v>1.79165700098268</v>
      </c>
    </row>
    <row r="513" spans="1:9" x14ac:dyDescent="0.25">
      <c r="A513">
        <v>92.2</v>
      </c>
      <c r="B513">
        <v>1.58740333111586</v>
      </c>
      <c r="C513">
        <v>5.8441061687267304</v>
      </c>
      <c r="D513">
        <v>1.7872461931571888</v>
      </c>
      <c r="E513">
        <v>1.7898941749966499</v>
      </c>
      <c r="F513">
        <v>0.78908548606927997</v>
      </c>
      <c r="G513">
        <v>0.38188315411257401</v>
      </c>
      <c r="H513">
        <v>1.0135112723022199</v>
      </c>
      <c r="I513">
        <v>1.7915937119285901</v>
      </c>
    </row>
    <row r="514" spans="1:9" x14ac:dyDescent="0.25">
      <c r="A514">
        <v>92.2</v>
      </c>
      <c r="B514">
        <v>1.62878363518309</v>
      </c>
      <c r="C514">
        <v>5.8123607151881496</v>
      </c>
      <c r="D514">
        <v>1.7904348098898517</v>
      </c>
      <c r="E514">
        <v>1.79014630467456</v>
      </c>
      <c r="F514">
        <v>0.78834434743307802</v>
      </c>
      <c r="G514">
        <v>0.37785687829317999</v>
      </c>
      <c r="H514">
        <v>1.0134708369336201</v>
      </c>
      <c r="I514">
        <v>1.79156858730059</v>
      </c>
    </row>
    <row r="515" spans="1:9" x14ac:dyDescent="0.25">
      <c r="A515">
        <v>91.7</v>
      </c>
      <c r="B515">
        <v>1.65102297718359</v>
      </c>
      <c r="C515">
        <v>5.7861411897575401</v>
      </c>
      <c r="D515">
        <v>1.7901516290077324</v>
      </c>
      <c r="E515">
        <v>1.79062137150465</v>
      </c>
      <c r="F515">
        <v>0.78895532018597403</v>
      </c>
      <c r="G515">
        <v>0.38478361031878899</v>
      </c>
      <c r="H515">
        <v>1.01345835998005</v>
      </c>
      <c r="I515">
        <v>1.7916434500707801</v>
      </c>
    </row>
    <row r="516" spans="1:9" x14ac:dyDescent="0.25">
      <c r="A516">
        <v>91.1</v>
      </c>
      <c r="B516">
        <v>1.6451222855972201</v>
      </c>
      <c r="C516">
        <v>5.7678312367429498</v>
      </c>
      <c r="D516">
        <v>1.7847643959062958</v>
      </c>
      <c r="E516">
        <v>1.79090581741406</v>
      </c>
      <c r="F516">
        <v>0.79093539694124504</v>
      </c>
      <c r="G516">
        <v>0.38304133431263498</v>
      </c>
      <c r="H516">
        <v>1.01345737531834</v>
      </c>
      <c r="I516">
        <v>1.7916773302359801</v>
      </c>
    </row>
    <row r="517" spans="1:9" x14ac:dyDescent="0.25">
      <c r="A517">
        <v>91.1</v>
      </c>
      <c r="B517">
        <v>1.63338773913417</v>
      </c>
      <c r="C517">
        <v>5.7567644541889296</v>
      </c>
      <c r="D517">
        <v>1.7808134562389679</v>
      </c>
      <c r="E517">
        <v>1.7906789436483399</v>
      </c>
      <c r="F517">
        <v>0.78966818491961299</v>
      </c>
      <c r="G517">
        <v>0.38073047930464099</v>
      </c>
      <c r="H517">
        <v>1.0134345919896399</v>
      </c>
      <c r="I517">
        <v>1.7916742491632101</v>
      </c>
    </row>
    <row r="518" spans="1:9" x14ac:dyDescent="0.25">
      <c r="A518">
        <v>89.4</v>
      </c>
      <c r="B518">
        <v>1.6169778640589001</v>
      </c>
      <c r="C518">
        <v>5.7307744945100696</v>
      </c>
      <c r="D518">
        <v>1.781478364950184</v>
      </c>
      <c r="E518">
        <v>1.7903862106600601</v>
      </c>
      <c r="F518">
        <v>0.78911471992042703</v>
      </c>
      <c r="G518">
        <v>0.38303589775243602</v>
      </c>
      <c r="H518">
        <v>1.0134367668139701</v>
      </c>
      <c r="I518">
        <v>1.79165451956971</v>
      </c>
    </row>
    <row r="519" spans="1:9" x14ac:dyDescent="0.25">
      <c r="A519">
        <v>90.6</v>
      </c>
      <c r="B519">
        <v>1.6006519607372001</v>
      </c>
      <c r="C519">
        <v>5.72223469737441</v>
      </c>
      <c r="D519">
        <v>1.7899046952785245</v>
      </c>
      <c r="E519">
        <v>1.79044634797404</v>
      </c>
      <c r="F519">
        <v>0.78688462043591501</v>
      </c>
      <c r="G519">
        <v>0.37843325011311002</v>
      </c>
      <c r="H519">
        <v>1.0133708962201999</v>
      </c>
      <c r="I519">
        <v>1.79168344426454</v>
      </c>
    </row>
    <row r="520" spans="1:9" x14ac:dyDescent="0.25">
      <c r="A520">
        <v>91.7</v>
      </c>
      <c r="B520">
        <v>1.56183859999499</v>
      </c>
      <c r="C520">
        <v>5.6828117174582902</v>
      </c>
      <c r="D520">
        <v>1.7895127729376714</v>
      </c>
      <c r="E520">
        <v>1.79008856611432</v>
      </c>
      <c r="F520">
        <v>0.78138653696753402</v>
      </c>
      <c r="G520">
        <v>0.38478361031878899</v>
      </c>
      <c r="H520">
        <v>1.0133484243039499</v>
      </c>
      <c r="I520">
        <v>1.7916864399181001</v>
      </c>
    </row>
    <row r="521" spans="1:9" x14ac:dyDescent="0.25">
      <c r="A521">
        <v>92.2</v>
      </c>
      <c r="B521">
        <v>1.55367195422742</v>
      </c>
      <c r="C521">
        <v>5.6790892271406497</v>
      </c>
      <c r="D521">
        <v>1.7904823842780477</v>
      </c>
      <c r="E521">
        <v>1.79030743143092</v>
      </c>
      <c r="F521">
        <v>0.78084670857819605</v>
      </c>
      <c r="G521">
        <v>0.38189409606490099</v>
      </c>
      <c r="H521">
        <v>1.0132674939588799</v>
      </c>
      <c r="I521">
        <v>1.7916257156355999</v>
      </c>
    </row>
    <row r="522" spans="1:9" x14ac:dyDescent="0.25">
      <c r="A522">
        <v>92.2</v>
      </c>
      <c r="B522">
        <v>1.5412723008691001</v>
      </c>
      <c r="C522">
        <v>5.6653763466897802</v>
      </c>
      <c r="D522">
        <v>1.7850090641884468</v>
      </c>
      <c r="E522">
        <v>1.79059195991936</v>
      </c>
      <c r="F522">
        <v>0.78169176950710495</v>
      </c>
      <c r="G522">
        <v>0.38130685112457202</v>
      </c>
      <c r="H522">
        <v>1.013197245238</v>
      </c>
      <c r="I522">
        <v>1.79160467643996</v>
      </c>
    </row>
    <row r="523" spans="1:9" x14ac:dyDescent="0.25">
      <c r="A523">
        <v>91.7</v>
      </c>
      <c r="B523">
        <v>1.53947122795755</v>
      </c>
      <c r="C523">
        <v>5.6721626316586899</v>
      </c>
      <c r="D523">
        <v>1.780941453997686</v>
      </c>
      <c r="E523">
        <v>1.7904455252504601</v>
      </c>
      <c r="F523">
        <v>0.77954059201060599</v>
      </c>
      <c r="G523">
        <v>0.381883222944503</v>
      </c>
      <c r="H523">
        <v>1.0131429883649901</v>
      </c>
      <c r="I523">
        <v>1.7915699652769801</v>
      </c>
    </row>
    <row r="524" spans="1:9" x14ac:dyDescent="0.25">
      <c r="A524">
        <v>91.7</v>
      </c>
      <c r="B524">
        <v>1.5404483238137601</v>
      </c>
      <c r="C524">
        <v>5.6508544161579799</v>
      </c>
      <c r="D524">
        <v>1.7816301499029998</v>
      </c>
      <c r="E524">
        <v>1.7906132870243801</v>
      </c>
      <c r="F524">
        <v>0.77741715867218497</v>
      </c>
      <c r="G524">
        <v>0.379009621933041</v>
      </c>
      <c r="H524">
        <v>1.0131373389260701</v>
      </c>
      <c r="I524">
        <v>1.7915004500093299</v>
      </c>
    </row>
    <row r="525" spans="1:9" x14ac:dyDescent="0.25">
      <c r="A525">
        <v>91.7</v>
      </c>
      <c r="B525">
        <v>1.53798514301113</v>
      </c>
      <c r="C525">
        <v>5.6701440092415503</v>
      </c>
      <c r="D525">
        <v>1.7865642935930457</v>
      </c>
      <c r="E525">
        <v>1.7905116591865999</v>
      </c>
      <c r="F525">
        <v>0.77903387267744495</v>
      </c>
      <c r="G525">
        <v>0.384209991194922</v>
      </c>
      <c r="H525">
        <v>1.0131193703152701</v>
      </c>
      <c r="I525">
        <v>1.79143032620939</v>
      </c>
    </row>
    <row r="526" spans="1:9" x14ac:dyDescent="0.25">
      <c r="A526">
        <v>92.2</v>
      </c>
      <c r="B526">
        <v>1.5447251257455901</v>
      </c>
      <c r="C526">
        <v>5.65391198752297</v>
      </c>
      <c r="D526">
        <v>1.78168225518531</v>
      </c>
      <c r="E526">
        <v>1.79049778404167</v>
      </c>
      <c r="F526">
        <v>0.77830647292571298</v>
      </c>
      <c r="G526">
        <v>0.38189409606490099</v>
      </c>
      <c r="H526">
        <v>1.0131863056199899</v>
      </c>
      <c r="I526">
        <v>1.79140652180022</v>
      </c>
    </row>
    <row r="527" spans="1:9" x14ac:dyDescent="0.25">
      <c r="A527">
        <v>92.2</v>
      </c>
      <c r="B527">
        <v>1.5493942098217299</v>
      </c>
      <c r="C527">
        <v>5.64982403155068</v>
      </c>
      <c r="D527">
        <v>1.7892567774202355</v>
      </c>
      <c r="E527">
        <v>1.7905501253396501</v>
      </c>
      <c r="F527">
        <v>0.77859276758916596</v>
      </c>
      <c r="G527">
        <v>0.38073047930464199</v>
      </c>
      <c r="H527">
        <v>1.0132316697630299</v>
      </c>
      <c r="I527">
        <v>1.79148761054026</v>
      </c>
    </row>
    <row r="528" spans="1:9" x14ac:dyDescent="0.25">
      <c r="A528">
        <v>92.8</v>
      </c>
      <c r="B528">
        <v>1.5483752700951301</v>
      </c>
      <c r="C528">
        <v>5.64350198625199</v>
      </c>
      <c r="D528">
        <v>1.7857940415936815</v>
      </c>
      <c r="E528">
        <v>1.79047825823726</v>
      </c>
      <c r="F528">
        <v>0.77926074437146098</v>
      </c>
      <c r="G528">
        <v>0.38303596658436401</v>
      </c>
      <c r="H528">
        <v>1.0132390525515</v>
      </c>
      <c r="I528">
        <v>1.7915376843216599</v>
      </c>
    </row>
    <row r="529" spans="1:9" x14ac:dyDescent="0.25">
      <c r="A529">
        <v>92.8</v>
      </c>
      <c r="B529">
        <v>1.54855159303477</v>
      </c>
      <c r="C529">
        <v>5.61608233594505</v>
      </c>
      <c r="D529">
        <v>1.7883404040856976</v>
      </c>
      <c r="E529">
        <v>1.7901425553169801</v>
      </c>
      <c r="F529">
        <v>0.77768574846901894</v>
      </c>
      <c r="G529">
        <v>0.378436002809174</v>
      </c>
      <c r="H529">
        <v>1.0130652731549801</v>
      </c>
      <c r="I529">
        <v>1.79151633338824</v>
      </c>
    </row>
    <row r="530" spans="1:9" x14ac:dyDescent="0.25">
      <c r="A530">
        <v>92.8</v>
      </c>
      <c r="B530">
        <v>1.5411160230561101</v>
      </c>
      <c r="C530">
        <v>5.5932120810151904</v>
      </c>
      <c r="D530">
        <v>1.7901017891724793</v>
      </c>
      <c r="E530">
        <v>1.79005052461415</v>
      </c>
      <c r="F530">
        <v>0.77649628139464899</v>
      </c>
      <c r="G530">
        <v>0.38306000025112502</v>
      </c>
      <c r="H530">
        <v>1.01290197744458</v>
      </c>
      <c r="I530">
        <v>1.7914681916988899</v>
      </c>
    </row>
    <row r="531" spans="1:9" x14ac:dyDescent="0.25">
      <c r="A531">
        <v>92.8</v>
      </c>
      <c r="B531">
        <v>1.50658417006057</v>
      </c>
      <c r="C531">
        <v>5.6141830535785902</v>
      </c>
      <c r="D531">
        <v>1.7887085392324527</v>
      </c>
      <c r="E531">
        <v>1.7899115447268501</v>
      </c>
      <c r="F531">
        <v>0.77849427697311402</v>
      </c>
      <c r="G531">
        <v>0.38189409606490099</v>
      </c>
      <c r="H531">
        <v>1.0130269038845701</v>
      </c>
      <c r="I531">
        <v>1.79154384357081</v>
      </c>
    </row>
    <row r="532" spans="1:9" x14ac:dyDescent="0.25">
      <c r="A532">
        <v>92.8</v>
      </c>
      <c r="B532">
        <v>1.50573029356153</v>
      </c>
      <c r="C532">
        <v>5.6433393077035401</v>
      </c>
      <c r="D532">
        <v>1.7863105635226668</v>
      </c>
      <c r="E532">
        <v>1.7906998107574199</v>
      </c>
      <c r="F532">
        <v>0.77427048102126605</v>
      </c>
      <c r="G532">
        <v>0.37958048836084402</v>
      </c>
      <c r="H532">
        <v>1.01293309228301</v>
      </c>
      <c r="I532">
        <v>1.7915474305747301</v>
      </c>
    </row>
    <row r="533" spans="1:9" x14ac:dyDescent="0.25">
      <c r="A533">
        <v>92.8</v>
      </c>
      <c r="B533">
        <v>1.5095315018409701</v>
      </c>
      <c r="C533">
        <v>5.6724562182696596</v>
      </c>
      <c r="D533">
        <v>1.7821523354496278</v>
      </c>
      <c r="E533">
        <v>1.79089739497387</v>
      </c>
      <c r="F533">
        <v>0.774528383640536</v>
      </c>
      <c r="G533">
        <v>0.38188597564056598</v>
      </c>
      <c r="H533">
        <v>1.0129350531252801</v>
      </c>
      <c r="I533">
        <v>1.79157951904935</v>
      </c>
    </row>
    <row r="534" spans="1:9" x14ac:dyDescent="0.25">
      <c r="A534">
        <v>91.7</v>
      </c>
      <c r="B534">
        <v>1.5032823439571099</v>
      </c>
      <c r="C534">
        <v>5.70413534470394</v>
      </c>
      <c r="D534">
        <v>1.7819269234674608</v>
      </c>
      <c r="E534">
        <v>1.79100929628078</v>
      </c>
      <c r="F534">
        <v>0.77405686271726304</v>
      </c>
      <c r="G534">
        <v>0.37785963098924302</v>
      </c>
      <c r="H534">
        <v>1.0129510913017601</v>
      </c>
      <c r="I534">
        <v>1.79160101228871</v>
      </c>
    </row>
    <row r="535" spans="1:9" x14ac:dyDescent="0.25">
      <c r="A535">
        <v>91.7</v>
      </c>
      <c r="B535">
        <v>1.5067466800260201</v>
      </c>
      <c r="C535">
        <v>5.7285832851545901</v>
      </c>
      <c r="D535">
        <v>1.7883449349798115</v>
      </c>
      <c r="E535">
        <v>1.79086483221419</v>
      </c>
      <c r="F535">
        <v>0.77195933286535801</v>
      </c>
      <c r="G535">
        <v>0.38075458180333099</v>
      </c>
      <c r="H535">
        <v>1.01299944287112</v>
      </c>
      <c r="I535">
        <v>1.7915758270426401</v>
      </c>
    </row>
    <row r="536" spans="1:9" x14ac:dyDescent="0.25">
      <c r="A536">
        <v>91.7</v>
      </c>
      <c r="B536">
        <v>1.51321311576718</v>
      </c>
      <c r="C536">
        <v>5.71935343400781</v>
      </c>
      <c r="D536">
        <v>1.7833258370251299</v>
      </c>
      <c r="E536">
        <v>1.79043773181248</v>
      </c>
      <c r="F536">
        <v>0.77043999911320804</v>
      </c>
      <c r="G536">
        <v>0.38246771518876799</v>
      </c>
      <c r="H536">
        <v>1.01302558760784</v>
      </c>
      <c r="I536">
        <v>1.7915597718071601</v>
      </c>
    </row>
    <row r="537" spans="1:9" x14ac:dyDescent="0.25">
      <c r="A537">
        <v>91.7</v>
      </c>
      <c r="B537">
        <v>1.51366448418221</v>
      </c>
      <c r="C537">
        <v>5.6986666884049404</v>
      </c>
      <c r="D537">
        <v>1.7902682995311656</v>
      </c>
      <c r="E537">
        <v>1.7905034439160901</v>
      </c>
      <c r="F537">
        <v>0.77370657328813897</v>
      </c>
      <c r="G537">
        <v>0.37958048836084402</v>
      </c>
      <c r="H537">
        <v>1.01306359812029</v>
      </c>
      <c r="I537">
        <v>1.7916014583619</v>
      </c>
    </row>
    <row r="538" spans="1:9" x14ac:dyDescent="0.25">
      <c r="A538">
        <v>91.7</v>
      </c>
      <c r="B538">
        <v>1.5037481189492601</v>
      </c>
      <c r="C538">
        <v>5.6911941292072097</v>
      </c>
      <c r="D538">
        <v>1.7899352788137932</v>
      </c>
      <c r="E538">
        <v>1.79091346239894</v>
      </c>
      <c r="F538">
        <v>0.769577382232281</v>
      </c>
      <c r="G538">
        <v>0.38245959476443298</v>
      </c>
      <c r="H538">
        <v>1.0129614619241001</v>
      </c>
      <c r="I538">
        <v>1.7915920668237899</v>
      </c>
    </row>
    <row r="539" spans="1:9" x14ac:dyDescent="0.25">
      <c r="A539">
        <v>91.7</v>
      </c>
      <c r="B539">
        <v>1.49885399759746</v>
      </c>
      <c r="C539">
        <v>5.68917547460679</v>
      </c>
      <c r="D539">
        <v>1.788744786385364</v>
      </c>
      <c r="E539">
        <v>1.7910881992293799</v>
      </c>
      <c r="F539">
        <v>0.76919468861187501</v>
      </c>
      <c r="G539">
        <v>0.377862383685307</v>
      </c>
      <c r="H539">
        <v>1.0129486426021499</v>
      </c>
      <c r="I539">
        <v>1.7915667403906099</v>
      </c>
    </row>
    <row r="540" spans="1:9" x14ac:dyDescent="0.25">
      <c r="A540">
        <v>91.1</v>
      </c>
      <c r="B540">
        <v>1.5065380073675001</v>
      </c>
      <c r="C540">
        <v>5.6982508431585099</v>
      </c>
      <c r="D540">
        <v>1.7859424283759118</v>
      </c>
      <c r="E540">
        <v>1.7909185504746299</v>
      </c>
      <c r="F540">
        <v>0.77284821195717501</v>
      </c>
      <c r="G540">
        <v>0.380180962679464</v>
      </c>
      <c r="H540">
        <v>1.0130118619021999</v>
      </c>
      <c r="I540">
        <v>1.7915303453022899</v>
      </c>
    </row>
    <row r="541" spans="1:9" x14ac:dyDescent="0.25">
      <c r="A541">
        <v>91.1</v>
      </c>
      <c r="B541">
        <v>1.51572358369895</v>
      </c>
      <c r="C541">
        <v>5.6914273450958204</v>
      </c>
      <c r="D541">
        <v>1.7885975323266619</v>
      </c>
      <c r="E541">
        <v>1.79095474712386</v>
      </c>
      <c r="F541">
        <v>0.77577553263142796</v>
      </c>
      <c r="G541">
        <v>0.38189134336883701</v>
      </c>
      <c r="H541">
        <v>1.01302927947415</v>
      </c>
      <c r="I541">
        <v>1.7915637823583599</v>
      </c>
    </row>
    <row r="542" spans="1:9" x14ac:dyDescent="0.25">
      <c r="A542">
        <v>91.1</v>
      </c>
      <c r="B542">
        <v>1.52724555178766</v>
      </c>
      <c r="C542">
        <v>5.6584402782911196</v>
      </c>
      <c r="D542">
        <v>1.7864929320107517</v>
      </c>
      <c r="E542">
        <v>1.79097458647525</v>
      </c>
      <c r="F542">
        <v>0.77617924506470104</v>
      </c>
      <c r="G542">
        <v>0.37900686923697702</v>
      </c>
      <c r="H542">
        <v>1.0129938196271799</v>
      </c>
      <c r="I542">
        <v>1.79160336919851</v>
      </c>
    </row>
    <row r="543" spans="1:9" x14ac:dyDescent="0.25">
      <c r="A543">
        <v>91.1</v>
      </c>
      <c r="B543">
        <v>1.55223735505495</v>
      </c>
      <c r="C543">
        <v>5.6371572950517699</v>
      </c>
      <c r="D543">
        <v>1.7802278381747454</v>
      </c>
      <c r="E543">
        <v>1.79059627201914</v>
      </c>
      <c r="F543">
        <v>0.77926234502130998</v>
      </c>
      <c r="G543">
        <v>0.38245959476443298</v>
      </c>
      <c r="H543">
        <v>1.0129983101122699</v>
      </c>
      <c r="I543">
        <v>1.7915599923315499</v>
      </c>
    </row>
    <row r="544" spans="1:9" x14ac:dyDescent="0.25">
      <c r="A544">
        <v>90.6</v>
      </c>
      <c r="B544">
        <v>1.5590711229104299</v>
      </c>
      <c r="C544">
        <v>5.6116001287976101</v>
      </c>
      <c r="D544">
        <v>1.7884366855856182</v>
      </c>
      <c r="E544">
        <v>1.7899576765595999</v>
      </c>
      <c r="F544">
        <v>0.77906041693888906</v>
      </c>
      <c r="G544">
        <v>0.377862383685307</v>
      </c>
      <c r="H544">
        <v>1.0130614010715899</v>
      </c>
      <c r="I544">
        <v>1.79155446539331</v>
      </c>
    </row>
    <row r="545" spans="1:9" x14ac:dyDescent="0.25">
      <c r="A545">
        <v>90</v>
      </c>
      <c r="B545">
        <v>1.5530460243050901</v>
      </c>
      <c r="C545">
        <v>5.6160982338715497</v>
      </c>
      <c r="D545">
        <v>1.7895501528141111</v>
      </c>
      <c r="E545">
        <v>1.7894270228951299</v>
      </c>
      <c r="F545">
        <v>0.77476880721761698</v>
      </c>
      <c r="G545">
        <v>0.38133095362326103</v>
      </c>
      <c r="H545">
        <v>1.0130540727167201</v>
      </c>
      <c r="I545">
        <v>1.79154051719536</v>
      </c>
    </row>
    <row r="546" spans="1:9" x14ac:dyDescent="0.25">
      <c r="A546">
        <v>90</v>
      </c>
      <c r="B546">
        <v>1.5503074819932501</v>
      </c>
      <c r="C546">
        <v>5.6185681908761902</v>
      </c>
      <c r="D546">
        <v>1.7843736062889712</v>
      </c>
      <c r="E546">
        <v>1.7902109671494599</v>
      </c>
      <c r="F546">
        <v>0.77552006013668295</v>
      </c>
      <c r="G546">
        <v>0.38189134336883701</v>
      </c>
      <c r="H546">
        <v>1.0130000209566501</v>
      </c>
      <c r="I546">
        <v>1.7915441765914899</v>
      </c>
    </row>
    <row r="547" spans="1:9" x14ac:dyDescent="0.25">
      <c r="A547">
        <v>90</v>
      </c>
      <c r="B547">
        <v>1.5484384128961</v>
      </c>
      <c r="C547">
        <v>5.6077079784441901</v>
      </c>
      <c r="D547">
        <v>1.7843135719419621</v>
      </c>
      <c r="E547">
        <v>1.79045403798943</v>
      </c>
      <c r="F547">
        <v>0.77754397107317796</v>
      </c>
      <c r="G547">
        <v>0.37900686923697702</v>
      </c>
      <c r="H547">
        <v>1.0130916447440299</v>
      </c>
      <c r="I547">
        <v>1.7915890205542699</v>
      </c>
    </row>
    <row r="548" spans="1:9" x14ac:dyDescent="0.25">
      <c r="A548">
        <v>90</v>
      </c>
      <c r="B548">
        <v>1.54975989538392</v>
      </c>
      <c r="C548">
        <v>5.6062390134693301</v>
      </c>
      <c r="D548">
        <v>1.780545000762719</v>
      </c>
      <c r="E548">
        <v>1.78993687044897</v>
      </c>
      <c r="F548">
        <v>0.77464618777382299</v>
      </c>
      <c r="G548">
        <v>0.38245959476443298</v>
      </c>
      <c r="H548">
        <v>1.01306772705793</v>
      </c>
      <c r="I548">
        <v>1.79164025162339</v>
      </c>
    </row>
    <row r="549" spans="1:9" x14ac:dyDescent="0.25">
      <c r="A549">
        <v>90</v>
      </c>
      <c r="B549">
        <v>1.5395279565147999</v>
      </c>
      <c r="C549">
        <v>5.62220160922835</v>
      </c>
      <c r="D549">
        <v>1.7801213621630685</v>
      </c>
      <c r="E549">
        <v>1.7888367186403</v>
      </c>
      <c r="F549">
        <v>0.77688790532346397</v>
      </c>
      <c r="G549">
        <v>0.378436002809174</v>
      </c>
      <c r="H549">
        <v>1.01305809026208</v>
      </c>
      <c r="I549">
        <v>1.7916653117191099</v>
      </c>
    </row>
    <row r="550" spans="1:9" x14ac:dyDescent="0.25">
      <c r="A550">
        <v>90.6</v>
      </c>
      <c r="B550">
        <v>1.5356864131236201</v>
      </c>
      <c r="C550">
        <v>5.6530762387989499</v>
      </c>
      <c r="D550">
        <v>1.7879858616212845</v>
      </c>
      <c r="E550">
        <v>1.7883902487862</v>
      </c>
      <c r="F550">
        <v>0.77477447179555503</v>
      </c>
      <c r="G550">
        <v>0.379607343555597</v>
      </c>
      <c r="H550">
        <v>1.0131176146185701</v>
      </c>
      <c r="I550">
        <v>1.7916533994586501</v>
      </c>
    </row>
    <row r="551" spans="1:9" x14ac:dyDescent="0.25">
      <c r="A551">
        <v>90.6</v>
      </c>
      <c r="B551">
        <v>1.5247827328242001</v>
      </c>
      <c r="C551">
        <v>5.6604055389601404</v>
      </c>
      <c r="D551">
        <v>1.780965241191784</v>
      </c>
      <c r="E551">
        <v>1.78786944974817</v>
      </c>
      <c r="F551">
        <v>0.77363632874926802</v>
      </c>
      <c r="G551">
        <v>0.38189134336883701</v>
      </c>
      <c r="H551">
        <v>1.0131678181899999</v>
      </c>
      <c r="I551">
        <v>1.7916275704598801</v>
      </c>
    </row>
    <row r="552" spans="1:9" x14ac:dyDescent="0.25">
      <c r="A552">
        <v>90</v>
      </c>
      <c r="B552">
        <v>1.4903971533794</v>
      </c>
      <c r="C552">
        <v>5.6383223854006097</v>
      </c>
      <c r="D552">
        <v>1.7876664335862538</v>
      </c>
      <c r="E552">
        <v>1.7879912541158001</v>
      </c>
      <c r="F552">
        <v>0.77113523819706098</v>
      </c>
      <c r="G552">
        <v>0.38248362843119399</v>
      </c>
      <c r="H552">
        <v>1.0131092909551001</v>
      </c>
      <c r="I552">
        <v>1.79162062568641</v>
      </c>
    </row>
    <row r="553" spans="1:9" x14ac:dyDescent="0.25">
      <c r="A553">
        <v>88.9</v>
      </c>
      <c r="B553">
        <v>1.49284399208255</v>
      </c>
      <c r="C553">
        <v>5.6355391620073503</v>
      </c>
      <c r="D553">
        <v>1.782048124885008</v>
      </c>
      <c r="E553">
        <v>1.7879394430504001</v>
      </c>
      <c r="F553">
        <v>0.76975780099104696</v>
      </c>
      <c r="G553">
        <v>0.38303321388829997</v>
      </c>
      <c r="H553">
        <v>1.0130889220219801</v>
      </c>
      <c r="I553">
        <v>1.7916343497029701</v>
      </c>
    </row>
    <row r="554" spans="1:9" x14ac:dyDescent="0.25">
      <c r="A554">
        <v>88.9</v>
      </c>
      <c r="B554">
        <v>1.4893866262549</v>
      </c>
      <c r="C554">
        <v>5.6199679070185899</v>
      </c>
      <c r="D554">
        <v>1.7858903230936019</v>
      </c>
      <c r="E554">
        <v>1.78639839980631</v>
      </c>
      <c r="F554">
        <v>0.76850078348928497</v>
      </c>
      <c r="G554">
        <v>0.38132034263585701</v>
      </c>
      <c r="H554">
        <v>1.01314440770756</v>
      </c>
      <c r="I554">
        <v>1.7916312234963701</v>
      </c>
    </row>
    <row r="555" spans="1:9" x14ac:dyDescent="0.25">
      <c r="A555">
        <v>88.9</v>
      </c>
      <c r="B555">
        <v>1.48565386753102</v>
      </c>
      <c r="C555">
        <v>5.6128057386425496</v>
      </c>
      <c r="D555">
        <v>1.7858042361054376</v>
      </c>
      <c r="E555">
        <v>1.7863631818880601</v>
      </c>
      <c r="F555">
        <v>0.76882630997137003</v>
      </c>
      <c r="G555">
        <v>0.379607343555597</v>
      </c>
      <c r="H555">
        <v>1.0131365493969799</v>
      </c>
      <c r="I555">
        <v>1.79164644180361</v>
      </c>
    </row>
    <row r="556" spans="1:9" x14ac:dyDescent="0.25">
      <c r="A556">
        <v>88.9</v>
      </c>
      <c r="B556">
        <v>1.4851729233138999</v>
      </c>
      <c r="C556">
        <v>5.6191911307903899</v>
      </c>
      <c r="D556">
        <v>1.7809901611094103</v>
      </c>
      <c r="E556">
        <v>1.78405586635825</v>
      </c>
      <c r="F556">
        <v>0.76863407399093098</v>
      </c>
      <c r="G556">
        <v>0.38016229674097402</v>
      </c>
      <c r="H556">
        <v>1.0131436276091099</v>
      </c>
      <c r="I556">
        <v>1.7916325959392401</v>
      </c>
    </row>
    <row r="557" spans="1:9" x14ac:dyDescent="0.25">
      <c r="A557">
        <v>88.9</v>
      </c>
      <c r="B557">
        <v>1.47029735449223</v>
      </c>
      <c r="C557">
        <v>5.6354286862052003</v>
      </c>
      <c r="D557">
        <v>1.7886688939089559</v>
      </c>
      <c r="E557">
        <v>1.7836139847107599</v>
      </c>
      <c r="F557">
        <v>0.76597441004816003</v>
      </c>
      <c r="G557">
        <v>0.38190725661126301</v>
      </c>
      <c r="H557">
        <v>1.01316965855681</v>
      </c>
      <c r="I557">
        <v>1.79161120117509</v>
      </c>
    </row>
    <row r="558" spans="1:9" x14ac:dyDescent="0.25">
      <c r="A558">
        <v>89.4</v>
      </c>
      <c r="B558">
        <v>1.4614941526393901</v>
      </c>
      <c r="C558">
        <v>5.6250851229413596</v>
      </c>
      <c r="D558">
        <v>1.7895943290317218</v>
      </c>
      <c r="E558">
        <v>1.78330476447772</v>
      </c>
      <c r="F558">
        <v>0.76248417186585404</v>
      </c>
      <c r="G558">
        <v>0.384183204832098</v>
      </c>
      <c r="H558">
        <v>1.0131029064607</v>
      </c>
      <c r="I558">
        <v>1.7916618893542899</v>
      </c>
    </row>
    <row r="559" spans="1:9" x14ac:dyDescent="0.25">
      <c r="A559">
        <v>89.4</v>
      </c>
      <c r="B559">
        <v>1.4756502689102999</v>
      </c>
      <c r="C559">
        <v>5.6167960904634198</v>
      </c>
      <c r="D559">
        <v>1.7884706672914725</v>
      </c>
      <c r="E559">
        <v>1.7839179012819599</v>
      </c>
      <c r="F559">
        <v>0.76092408578154902</v>
      </c>
      <c r="G559">
        <v>0.38246758088359101</v>
      </c>
      <c r="H559">
        <v>1.01313213597789</v>
      </c>
      <c r="I559">
        <v>1.7916315272158501</v>
      </c>
    </row>
    <row r="560" spans="1:9" x14ac:dyDescent="0.25">
      <c r="A560">
        <v>90</v>
      </c>
      <c r="B560">
        <v>1.48294556228451</v>
      </c>
      <c r="C560">
        <v>5.62541495303193</v>
      </c>
      <c r="D560">
        <v>1.7894969148082727</v>
      </c>
      <c r="E560">
        <v>1.7853254178681099</v>
      </c>
      <c r="F560">
        <v>0.756762613274924</v>
      </c>
      <c r="G560">
        <v>0.379607343555597</v>
      </c>
      <c r="H560">
        <v>1.0131447054665399</v>
      </c>
      <c r="I560">
        <v>1.7915751530325501</v>
      </c>
    </row>
    <row r="561" spans="1:9" x14ac:dyDescent="0.25">
      <c r="A561">
        <v>90.6</v>
      </c>
      <c r="B561">
        <v>1.49425584691423</v>
      </c>
      <c r="C561">
        <v>5.6288577605839496</v>
      </c>
      <c r="D561">
        <v>1.7899432078784927</v>
      </c>
      <c r="E561">
        <v>1.7864089001132899</v>
      </c>
      <c r="F561">
        <v>0.75752456431777604</v>
      </c>
      <c r="G561">
        <v>0.38015954404490998</v>
      </c>
      <c r="H561">
        <v>1.01317100826202</v>
      </c>
      <c r="I561">
        <v>1.7916149712846801</v>
      </c>
    </row>
    <row r="562" spans="1:9" x14ac:dyDescent="0.25">
      <c r="A562">
        <v>90.6</v>
      </c>
      <c r="B562">
        <v>1.5041147277964499</v>
      </c>
      <c r="C562">
        <v>5.6358845246286497</v>
      </c>
      <c r="D562">
        <v>1.7815916373030318</v>
      </c>
      <c r="E562">
        <v>1.78525180662365</v>
      </c>
      <c r="F562">
        <v>0.75581375520722005</v>
      </c>
      <c r="G562">
        <v>0.38306268411526001</v>
      </c>
      <c r="H562">
        <v>1.0132248687440499</v>
      </c>
      <c r="I562">
        <v>1.7914824622362899</v>
      </c>
    </row>
    <row r="563" spans="1:9" x14ac:dyDescent="0.25">
      <c r="A563">
        <v>90.6</v>
      </c>
      <c r="B563">
        <v>1.52639546848476</v>
      </c>
      <c r="C563">
        <v>5.6466458480306203</v>
      </c>
      <c r="D563">
        <v>1.78056652250976</v>
      </c>
      <c r="E563">
        <v>1.7854013417338599</v>
      </c>
      <c r="F563">
        <v>0.75253491211256796</v>
      </c>
      <c r="G563">
        <v>0.38360683301216703</v>
      </c>
      <c r="H563">
        <v>1.01331648081187</v>
      </c>
      <c r="I563">
        <v>1.7915719988830101</v>
      </c>
    </row>
    <row r="564" spans="1:9" x14ac:dyDescent="0.25">
      <c r="A564">
        <v>90</v>
      </c>
      <c r="B564">
        <v>1.54452166825786</v>
      </c>
      <c r="C564">
        <v>5.6728526791765503</v>
      </c>
      <c r="D564">
        <v>1.7882837679092738</v>
      </c>
      <c r="E564">
        <v>1.7841994669550001</v>
      </c>
      <c r="F564">
        <v>0.75122326425696395</v>
      </c>
      <c r="G564">
        <v>0.38189396175972401</v>
      </c>
      <c r="H564">
        <v>1.01342361500106</v>
      </c>
      <c r="I564">
        <v>1.7915822272205399</v>
      </c>
    </row>
    <row r="565" spans="1:9" x14ac:dyDescent="0.25">
      <c r="A565">
        <v>88.3</v>
      </c>
      <c r="B565">
        <v>1.58272565379954</v>
      </c>
      <c r="C565">
        <v>5.7158027247099898</v>
      </c>
      <c r="D565">
        <v>1.7885454270443519</v>
      </c>
      <c r="E565">
        <v>1.78495845504025</v>
      </c>
      <c r="F565">
        <v>0.750284850956208</v>
      </c>
      <c r="G565">
        <v>0.378460105307863</v>
      </c>
      <c r="H565">
        <v>1.0135694309902701</v>
      </c>
      <c r="I565">
        <v>1.79164089597039</v>
      </c>
    </row>
    <row r="566" spans="1:9" x14ac:dyDescent="0.25">
      <c r="A566">
        <v>88.9</v>
      </c>
      <c r="B566">
        <v>1.6074083035369899</v>
      </c>
      <c r="C566">
        <v>5.7155546605268501</v>
      </c>
      <c r="D566">
        <v>1.783477621977946</v>
      </c>
      <c r="E566">
        <v>1.7861077214451</v>
      </c>
      <c r="F566">
        <v>0.74643925954682699</v>
      </c>
      <c r="G566">
        <v>0.38073316316877698</v>
      </c>
      <c r="H566">
        <v>1.0136129241948499</v>
      </c>
      <c r="I566">
        <v>1.79160367722986</v>
      </c>
    </row>
    <row r="567" spans="1:9" x14ac:dyDescent="0.25">
      <c r="A567">
        <v>88.9</v>
      </c>
      <c r="B567">
        <v>1.6502504990798801</v>
      </c>
      <c r="C567">
        <v>5.65141970024942</v>
      </c>
      <c r="D567">
        <v>1.7897438485374806</v>
      </c>
      <c r="E567">
        <v>1.78475110275478</v>
      </c>
      <c r="F567">
        <v>0.746403788471389</v>
      </c>
      <c r="G567">
        <v>0.38306268411526001</v>
      </c>
      <c r="H567">
        <v>1.1322536660765901</v>
      </c>
      <c r="I567">
        <v>1.79164485711599</v>
      </c>
    </row>
    <row r="568" spans="1:9" x14ac:dyDescent="0.25">
      <c r="A568">
        <v>88.3</v>
      </c>
      <c r="B568">
        <v>1.66124683353606</v>
      </c>
      <c r="C568">
        <v>5.64706005747614</v>
      </c>
      <c r="D568">
        <v>1.7873855181511915</v>
      </c>
      <c r="E568">
        <v>1.7863652031675801</v>
      </c>
      <c r="F568">
        <v>0.74957363260361198</v>
      </c>
      <c r="G568">
        <v>0.38303321388829997</v>
      </c>
      <c r="H568">
        <v>1.13318801893286</v>
      </c>
      <c r="I568">
        <v>1.7916816328037899</v>
      </c>
    </row>
    <row r="569" spans="1:9" x14ac:dyDescent="0.25">
      <c r="A569">
        <v>88.3</v>
      </c>
      <c r="B569">
        <v>1.6695073795819</v>
      </c>
      <c r="C569">
        <v>5.64809962063888</v>
      </c>
      <c r="D569">
        <v>1.7868429435810511</v>
      </c>
      <c r="E569">
        <v>1.7873389317086099</v>
      </c>
      <c r="F569">
        <v>0.75334059695348299</v>
      </c>
      <c r="G569">
        <v>0.384212540753881</v>
      </c>
      <c r="H569">
        <v>1.1333311857535899</v>
      </c>
      <c r="I569">
        <v>1.7917165928383401</v>
      </c>
    </row>
    <row r="570" spans="1:9" x14ac:dyDescent="0.25">
      <c r="A570">
        <v>88.3</v>
      </c>
      <c r="B570">
        <v>1.6734306955028699</v>
      </c>
      <c r="C570">
        <v>5.6596654626446199</v>
      </c>
      <c r="D570">
        <v>1.7805200808450925</v>
      </c>
      <c r="E570">
        <v>1.7884085866564301</v>
      </c>
      <c r="F570">
        <v>0.75336925010361999</v>
      </c>
      <c r="G570">
        <v>0.37556515449377598</v>
      </c>
      <c r="H570">
        <v>1.1342626217354901</v>
      </c>
      <c r="I570">
        <v>1.7916917332411599</v>
      </c>
    </row>
    <row r="571" spans="1:9" x14ac:dyDescent="0.25">
      <c r="A571">
        <v>88.9</v>
      </c>
      <c r="B571">
        <v>1.6814477951796001</v>
      </c>
      <c r="C571">
        <v>5.6670867070384698</v>
      </c>
      <c r="D571">
        <v>1.7883336077445269</v>
      </c>
      <c r="E571">
        <v>1.7890324127880799</v>
      </c>
      <c r="F571">
        <v>0.75224847174162202</v>
      </c>
      <c r="G571">
        <v>0.38015135478864698</v>
      </c>
      <c r="H571">
        <v>1.1353309079909299</v>
      </c>
      <c r="I571">
        <v>1.7916969161151499</v>
      </c>
    </row>
    <row r="572" spans="1:9" x14ac:dyDescent="0.25">
      <c r="A572">
        <v>89.4</v>
      </c>
      <c r="B572">
        <v>1.6877813298169</v>
      </c>
      <c r="C572">
        <v>5.6846761357046702</v>
      </c>
      <c r="D572">
        <v>1.7884468800973745</v>
      </c>
      <c r="E572">
        <v>1.78895123918548</v>
      </c>
      <c r="F572">
        <v>0.75324823073902702</v>
      </c>
      <c r="G572">
        <v>0.38363630323912701</v>
      </c>
      <c r="H572">
        <v>1.12915855748703</v>
      </c>
      <c r="I572">
        <v>1.79170404800375</v>
      </c>
    </row>
    <row r="573" spans="1:9" x14ac:dyDescent="0.25">
      <c r="A573">
        <v>89.4</v>
      </c>
      <c r="B573">
        <v>1.6934763820352901</v>
      </c>
      <c r="C573">
        <v>5.6892018933768798</v>
      </c>
      <c r="D573">
        <v>1.7884853926973427</v>
      </c>
      <c r="E573">
        <v>1.7884691264771999</v>
      </c>
      <c r="F573">
        <v>0.75273539895880603</v>
      </c>
      <c r="G573">
        <v>0.38188047024843902</v>
      </c>
      <c r="H573">
        <v>1.12908385237131</v>
      </c>
      <c r="I573">
        <v>1.7916858837167999</v>
      </c>
    </row>
    <row r="574" spans="1:9" x14ac:dyDescent="0.25">
      <c r="A574">
        <v>89.4</v>
      </c>
      <c r="B574">
        <v>1.70225580641351</v>
      </c>
      <c r="C574">
        <v>5.7062062899297699</v>
      </c>
      <c r="D574">
        <v>1.782065115737935</v>
      </c>
      <c r="E574">
        <v>1.78866259264848</v>
      </c>
      <c r="F574">
        <v>0.75426330659026797</v>
      </c>
      <c r="G574">
        <v>0.38363616893394997</v>
      </c>
      <c r="H574">
        <v>1.1297517481655299</v>
      </c>
      <c r="I574">
        <v>1.7916990031217099</v>
      </c>
    </row>
    <row r="575" spans="1:9" x14ac:dyDescent="0.25">
      <c r="A575">
        <v>88.9</v>
      </c>
      <c r="B575">
        <v>1.7142549987203</v>
      </c>
      <c r="C575">
        <v>5.7267040348967697</v>
      </c>
      <c r="D575">
        <v>1.7906828763425882</v>
      </c>
      <c r="E575">
        <v>1.7899171051726499</v>
      </c>
      <c r="F575">
        <v>0.760096819387165</v>
      </c>
      <c r="G575">
        <v>0.37671239274150897</v>
      </c>
      <c r="H575">
        <v>1.13119690201819</v>
      </c>
      <c r="I575">
        <v>1.7917174259775099</v>
      </c>
    </row>
    <row r="576" spans="1:9" x14ac:dyDescent="0.25">
      <c r="A576">
        <v>88.9</v>
      </c>
      <c r="B576">
        <v>1.7387325665590101</v>
      </c>
      <c r="C576">
        <v>5.7703236753011096</v>
      </c>
      <c r="D576">
        <v>1.7803354469099508</v>
      </c>
      <c r="E576">
        <v>1.7911799273020299</v>
      </c>
      <c r="F576">
        <v>0.76071546860359196</v>
      </c>
      <c r="G576">
        <v>0.38188040141651097</v>
      </c>
      <c r="H576">
        <v>1.1322940671688</v>
      </c>
      <c r="I576">
        <v>1.7917246280852901</v>
      </c>
    </row>
    <row r="577" spans="1:9" x14ac:dyDescent="0.25">
      <c r="A577">
        <v>88.9</v>
      </c>
      <c r="B577">
        <v>1.7453709698340401</v>
      </c>
      <c r="C577">
        <v>5.7661163331700402</v>
      </c>
      <c r="D577">
        <v>1.7844393042536228</v>
      </c>
      <c r="E577">
        <v>1.79141590480452</v>
      </c>
      <c r="F577">
        <v>0.76088046484774297</v>
      </c>
      <c r="G577">
        <v>0.38363630323912701</v>
      </c>
      <c r="H577">
        <v>1.1330823413484199</v>
      </c>
      <c r="I577">
        <v>1.7917299611050801</v>
      </c>
    </row>
    <row r="578" spans="1:9" x14ac:dyDescent="0.25">
      <c r="A578">
        <v>89.4</v>
      </c>
      <c r="B578">
        <v>1.75875720935432</v>
      </c>
      <c r="C578">
        <v>5.7539849294086798</v>
      </c>
      <c r="D578">
        <v>1.7875916738333744</v>
      </c>
      <c r="E578">
        <v>1.79151286149975</v>
      </c>
      <c r="F578">
        <v>0.76139399431503296</v>
      </c>
      <c r="G578">
        <v>0.38073047930464099</v>
      </c>
      <c r="H578">
        <v>1.1336871837484599</v>
      </c>
      <c r="I578">
        <v>1.7917205912718699</v>
      </c>
    </row>
    <row r="579" spans="1:9" x14ac:dyDescent="0.25">
      <c r="A579">
        <v>91.1</v>
      </c>
      <c r="B579">
        <v>1.76369683010113</v>
      </c>
      <c r="C579">
        <v>5.7566730357899401</v>
      </c>
      <c r="D579">
        <v>1.7879835961742274</v>
      </c>
      <c r="E579">
        <v>1.7913620265596499</v>
      </c>
      <c r="F579">
        <v>0.76335589821328798</v>
      </c>
      <c r="G579">
        <v>0.38363616893394997</v>
      </c>
      <c r="H579">
        <v>1.13487557173128</v>
      </c>
      <c r="I579">
        <v>1.7917143018311501</v>
      </c>
    </row>
    <row r="580" spans="1:9" x14ac:dyDescent="0.25">
      <c r="A580">
        <v>91.9</v>
      </c>
      <c r="B580">
        <v>1.75919601201283</v>
      </c>
      <c r="C580">
        <v>5.7608204768332598</v>
      </c>
      <c r="D580">
        <v>1.7874308270923307</v>
      </c>
      <c r="E580">
        <v>1.79087514515331</v>
      </c>
      <c r="F580">
        <v>0.76188572885037098</v>
      </c>
      <c r="G580">
        <v>0.37901237462910398</v>
      </c>
      <c r="H580">
        <v>1.13480613460693</v>
      </c>
      <c r="I580">
        <v>1.7916898155722001</v>
      </c>
    </row>
    <row r="581" spans="1:9" x14ac:dyDescent="0.25">
      <c r="A581">
        <v>91.4</v>
      </c>
      <c r="B581">
        <v>1.74303956562053</v>
      </c>
      <c r="C581">
        <v>5.71310889750547</v>
      </c>
      <c r="D581">
        <v>1.7837030339601128</v>
      </c>
      <c r="E581">
        <v>1.79049910838408</v>
      </c>
      <c r="F581">
        <v>0.76244961287991497</v>
      </c>
      <c r="G581">
        <v>0.38360944804437402</v>
      </c>
      <c r="H581">
        <v>1.13370394847723</v>
      </c>
      <c r="I581">
        <v>1.7916953007702201</v>
      </c>
    </row>
    <row r="582" spans="1:9" x14ac:dyDescent="0.25">
      <c r="A582">
        <v>91.4</v>
      </c>
      <c r="B582">
        <v>1.7216616007113801</v>
      </c>
      <c r="C582">
        <v>5.6955379863915798</v>
      </c>
      <c r="D582">
        <v>1.7810921062269733</v>
      </c>
      <c r="E582">
        <v>1.79035700809468</v>
      </c>
      <c r="F582">
        <v>0.76294716000216201</v>
      </c>
      <c r="G582">
        <v>0.38306268411526001</v>
      </c>
      <c r="H582">
        <v>1.1312718683501399</v>
      </c>
      <c r="I582">
        <v>1.79165909213972</v>
      </c>
    </row>
    <row r="583" spans="1:9" x14ac:dyDescent="0.25">
      <c r="A583">
        <v>91.4</v>
      </c>
      <c r="B583">
        <v>1.7005631427238601</v>
      </c>
      <c r="C583">
        <v>5.6613122601022701</v>
      </c>
      <c r="D583">
        <v>1.7891333105556315</v>
      </c>
      <c r="E583">
        <v>1.7888823330358301</v>
      </c>
      <c r="F583">
        <v>0.75979804627366199</v>
      </c>
      <c r="G583">
        <v>0.38073047930464199</v>
      </c>
      <c r="H583">
        <v>1.12864366458392</v>
      </c>
      <c r="I583">
        <v>1.79166940256415</v>
      </c>
    </row>
    <row r="584" spans="1:9" x14ac:dyDescent="0.25">
      <c r="A584">
        <v>91.4</v>
      </c>
      <c r="B584">
        <v>1.6887436996876699</v>
      </c>
      <c r="C584">
        <v>5.6191920762350698</v>
      </c>
      <c r="D584">
        <v>1.7848912609414853</v>
      </c>
      <c r="E584">
        <v>1.78677289207597</v>
      </c>
      <c r="F584">
        <v>0.75649125909311699</v>
      </c>
      <c r="G584">
        <v>0.38420978805781703</v>
      </c>
      <c r="H584">
        <v>1.1271724398407701</v>
      </c>
      <c r="I584">
        <v>1.79167670858591</v>
      </c>
    </row>
    <row r="585" spans="1:9" x14ac:dyDescent="0.25">
      <c r="A585">
        <v>90.8</v>
      </c>
      <c r="B585">
        <v>1.6455858817361999</v>
      </c>
      <c r="C585">
        <v>5.5807547822694996</v>
      </c>
      <c r="D585">
        <v>1.7820401958203087</v>
      </c>
      <c r="E585">
        <v>1.78414798219291</v>
      </c>
      <c r="F585">
        <v>0.75480556260649501</v>
      </c>
      <c r="G585">
        <v>0.37958599375297097</v>
      </c>
      <c r="H585">
        <v>1.1253467841123601</v>
      </c>
      <c r="I585">
        <v>1.7916828712869799</v>
      </c>
    </row>
    <row r="586" spans="1:9" x14ac:dyDescent="0.25">
      <c r="A586">
        <v>90.3</v>
      </c>
      <c r="B586">
        <v>1.63276897401803</v>
      </c>
      <c r="C586">
        <v>5.5579934124872201</v>
      </c>
      <c r="D586">
        <v>1.7796750690928487</v>
      </c>
      <c r="E586">
        <v>1.7812305057733899</v>
      </c>
      <c r="F586">
        <v>0.74702487100821802</v>
      </c>
      <c r="G586">
        <v>0.38360944804437402</v>
      </c>
      <c r="H586">
        <v>1.1235948912806499</v>
      </c>
      <c r="I586">
        <v>1.7916893653713899</v>
      </c>
    </row>
    <row r="587" spans="1:9" x14ac:dyDescent="0.25">
      <c r="A587">
        <v>90.1</v>
      </c>
      <c r="B587">
        <v>1.6301776328212201</v>
      </c>
      <c r="C587">
        <v>5.4883607434750896</v>
      </c>
      <c r="D587">
        <v>1.7895580818788104</v>
      </c>
      <c r="E587">
        <v>1.7796998324670401</v>
      </c>
      <c r="F587">
        <v>0.74739132366604299</v>
      </c>
      <c r="G587">
        <v>0.38306268411526001</v>
      </c>
      <c r="H587">
        <v>1.1232363081668999</v>
      </c>
      <c r="I587">
        <v>1.79172138357511</v>
      </c>
    </row>
    <row r="588" spans="1:9" x14ac:dyDescent="0.25">
      <c r="A588">
        <v>91.3</v>
      </c>
      <c r="B588">
        <v>1.60327116702044</v>
      </c>
      <c r="C588">
        <v>5.4185554143157102</v>
      </c>
      <c r="D588">
        <v>1.7890098436910276</v>
      </c>
      <c r="E588">
        <v>1.7801499526365401</v>
      </c>
      <c r="F588">
        <v>0.74592947614743399</v>
      </c>
      <c r="G588">
        <v>0.38130685112457202</v>
      </c>
      <c r="H588">
        <v>1.1220503519759399</v>
      </c>
      <c r="I588">
        <v>1.7917256193887099</v>
      </c>
    </row>
    <row r="589" spans="1:9" x14ac:dyDescent="0.25">
      <c r="A589">
        <v>91.3</v>
      </c>
      <c r="B589">
        <v>1.5873005285655799</v>
      </c>
      <c r="C589">
        <v>5.3682250486076599</v>
      </c>
      <c r="D589">
        <v>1.7860443734934748</v>
      </c>
      <c r="E589">
        <v>1.78055044998109</v>
      </c>
      <c r="F589">
        <v>0.73988054562168903</v>
      </c>
      <c r="G589">
        <v>0.38593615082154498</v>
      </c>
      <c r="H589">
        <v>1.1204750518682101</v>
      </c>
      <c r="I589">
        <v>1.79171919158736</v>
      </c>
    </row>
    <row r="590" spans="1:9" x14ac:dyDescent="0.25">
      <c r="A590">
        <v>91.1</v>
      </c>
      <c r="B590">
        <v>1.58382901389467</v>
      </c>
      <c r="C590">
        <v>5.30811455397627</v>
      </c>
      <c r="D590">
        <v>1.7796773345399055</v>
      </c>
      <c r="E590">
        <v>1.77701940817658</v>
      </c>
      <c r="F590">
        <v>0.73945918850687098</v>
      </c>
      <c r="G590">
        <v>0.380735984696769</v>
      </c>
      <c r="H590">
        <v>1.11828528175803</v>
      </c>
      <c r="I590">
        <v>1.79172690966464</v>
      </c>
    </row>
    <row r="591" spans="1:9" x14ac:dyDescent="0.25">
      <c r="A591">
        <v>91.3</v>
      </c>
      <c r="B591">
        <v>1.5677243108433401</v>
      </c>
      <c r="C591">
        <v>5.2645814526740899</v>
      </c>
      <c r="D591">
        <v>1.7879790652801135</v>
      </c>
      <c r="E591">
        <v>1.7744730313337</v>
      </c>
      <c r="F591">
        <v>0.73676332335707695</v>
      </c>
      <c r="G591">
        <v>0.384185819864305</v>
      </c>
      <c r="H591">
        <v>1.1167593441247601</v>
      </c>
      <c r="I591">
        <v>1.7917203200788601</v>
      </c>
    </row>
    <row r="592" spans="1:9" x14ac:dyDescent="0.25">
      <c r="A592">
        <v>91.3</v>
      </c>
      <c r="B592">
        <v>1.5263255511178699</v>
      </c>
      <c r="C592">
        <v>5.1957128047769796</v>
      </c>
      <c r="D592">
        <v>1.7811747950445522</v>
      </c>
      <c r="E592">
        <v>1.76841911437015</v>
      </c>
      <c r="F592">
        <v>0.73171074456169904</v>
      </c>
      <c r="G592">
        <v>0.38363630323912701</v>
      </c>
      <c r="H592">
        <v>1.1146004919983501</v>
      </c>
      <c r="I592">
        <v>1.79170120604403</v>
      </c>
    </row>
    <row r="593" spans="1:9" x14ac:dyDescent="0.25">
      <c r="A593">
        <v>91.3</v>
      </c>
      <c r="B593">
        <v>1.49675677893416</v>
      </c>
      <c r="C593">
        <v>5.1372958335558998</v>
      </c>
      <c r="D593">
        <v>1.7800024261925784</v>
      </c>
      <c r="E593">
        <v>1.7620177585344401</v>
      </c>
      <c r="F593">
        <v>0.73078035862058999</v>
      </c>
      <c r="G593">
        <v>0.38073323200070502</v>
      </c>
      <c r="H593">
        <v>1.1130113641933299</v>
      </c>
      <c r="I593">
        <v>1.7917028818945799</v>
      </c>
    </row>
    <row r="594" spans="1:9" x14ac:dyDescent="0.25">
      <c r="A594">
        <v>91.5</v>
      </c>
      <c r="B594">
        <v>1.4735574288178599</v>
      </c>
      <c r="C594">
        <v>5.0909398015752201</v>
      </c>
      <c r="D594">
        <v>1.7835682398602242</v>
      </c>
      <c r="E594">
        <v>1.7594121194005801</v>
      </c>
      <c r="F594">
        <v>0.72878268885562603</v>
      </c>
      <c r="G594">
        <v>0.384786159877748</v>
      </c>
      <c r="H594">
        <v>1.11113014617677</v>
      </c>
      <c r="I594">
        <v>1.7917125986385101</v>
      </c>
    </row>
    <row r="595" spans="1:9" x14ac:dyDescent="0.25">
      <c r="A595">
        <v>91.1</v>
      </c>
      <c r="B595">
        <v>1.4493317246808</v>
      </c>
      <c r="C595">
        <v>5.0338637050669996</v>
      </c>
      <c r="D595">
        <v>1.7905843293956105</v>
      </c>
      <c r="E595">
        <v>1.7581836819830201</v>
      </c>
      <c r="F595">
        <v>0.723045355692294</v>
      </c>
      <c r="G595">
        <v>0.381891412200765</v>
      </c>
      <c r="H595">
        <v>1.11006295709119</v>
      </c>
      <c r="I595">
        <v>1.7916839467930501</v>
      </c>
    </row>
    <row r="596" spans="1:9" x14ac:dyDescent="0.25">
      <c r="A596">
        <v>90.6</v>
      </c>
      <c r="B596">
        <v>1.4195028564136201</v>
      </c>
      <c r="C596">
        <v>4.9954197462038996</v>
      </c>
      <c r="D596">
        <v>1.786035311705247</v>
      </c>
      <c r="E596">
        <v>1.7573975272904701</v>
      </c>
      <c r="F596">
        <v>0.72259248367078799</v>
      </c>
      <c r="G596">
        <v>0.38476219168423498</v>
      </c>
      <c r="H596">
        <v>1.1087880875587901</v>
      </c>
      <c r="I596">
        <v>1.79161049139522</v>
      </c>
    </row>
    <row r="597" spans="1:9" x14ac:dyDescent="0.25">
      <c r="A597">
        <v>90</v>
      </c>
      <c r="B597">
        <v>1.3963666334732301</v>
      </c>
      <c r="C597">
        <v>4.9429705440885803</v>
      </c>
      <c r="D597">
        <v>1.7860081263405636</v>
      </c>
      <c r="E597">
        <v>1.7549777801781701</v>
      </c>
      <c r="F597">
        <v>0.72178204515931299</v>
      </c>
      <c r="G597">
        <v>0.38420992236299401</v>
      </c>
      <c r="H597">
        <v>1.1074485281852899</v>
      </c>
      <c r="I597">
        <v>1.7915838638274899</v>
      </c>
    </row>
    <row r="598" spans="1:9" x14ac:dyDescent="0.25">
      <c r="A598">
        <v>89.2</v>
      </c>
      <c r="B598">
        <v>1.36028550645266</v>
      </c>
      <c r="C598">
        <v>4.8776412922162002</v>
      </c>
      <c r="D598">
        <v>1.7823154476377285</v>
      </c>
      <c r="E598">
        <v>1.7521061288420601</v>
      </c>
      <c r="F598">
        <v>0.71641623816849398</v>
      </c>
      <c r="G598">
        <v>0.381309603820636</v>
      </c>
      <c r="H598">
        <v>1.1059375685495001</v>
      </c>
      <c r="I598">
        <v>1.79158866416147</v>
      </c>
    </row>
    <row r="599" spans="1:9" x14ac:dyDescent="0.25">
      <c r="A599">
        <v>89.2</v>
      </c>
      <c r="B599">
        <v>1.3395715599592699</v>
      </c>
      <c r="C599">
        <v>4.8604291980351402</v>
      </c>
      <c r="D599">
        <v>1.7813900125149629</v>
      </c>
      <c r="E599">
        <v>1.75331853538252</v>
      </c>
      <c r="F599">
        <v>0.71796119496565403</v>
      </c>
      <c r="G599">
        <v>0.384786159877748</v>
      </c>
      <c r="H599">
        <v>1.1046001733367901</v>
      </c>
      <c r="I599">
        <v>1.7916125527739899</v>
      </c>
    </row>
    <row r="600" spans="1:9" x14ac:dyDescent="0.25">
      <c r="A600">
        <v>89.2</v>
      </c>
      <c r="B600">
        <v>1.33101072969857</v>
      </c>
      <c r="C600">
        <v>4.84644173009562</v>
      </c>
      <c r="D600">
        <v>1.7827560770903061</v>
      </c>
      <c r="E600">
        <v>1.75407620949579</v>
      </c>
      <c r="F600">
        <v>0.72032726968610095</v>
      </c>
      <c r="G600">
        <v>0.38074142125696803</v>
      </c>
      <c r="H600">
        <v>1.1046651824007701</v>
      </c>
      <c r="I600">
        <v>1.7916197458708101</v>
      </c>
    </row>
    <row r="601" spans="1:9" x14ac:dyDescent="0.25">
      <c r="A601">
        <v>89.2</v>
      </c>
      <c r="B601">
        <v>1.2868101031371399</v>
      </c>
      <c r="C601">
        <v>4.8406860697014897</v>
      </c>
      <c r="D601">
        <v>1.7875486303392922</v>
      </c>
      <c r="E601">
        <v>1.75758611806406</v>
      </c>
      <c r="F601">
        <v>0.71790284865324006</v>
      </c>
      <c r="G601">
        <v>0.38533856350416601</v>
      </c>
      <c r="H601">
        <v>1.09807225654151</v>
      </c>
      <c r="I601">
        <v>1.7915618135776299</v>
      </c>
    </row>
    <row r="602" spans="1:9" x14ac:dyDescent="0.25">
      <c r="A602">
        <v>89.2</v>
      </c>
      <c r="B602">
        <v>1.2588215285573301</v>
      </c>
      <c r="C602">
        <v>4.8047072109310802</v>
      </c>
      <c r="D602">
        <v>1.7898537227197429</v>
      </c>
      <c r="E602">
        <v>1.7607858540482</v>
      </c>
      <c r="F602">
        <v>0.71553967504120097</v>
      </c>
      <c r="G602">
        <v>0.38304401817676997</v>
      </c>
      <c r="H602">
        <v>1.09689352770537</v>
      </c>
      <c r="I602">
        <v>1.79155519119928</v>
      </c>
    </row>
    <row r="603" spans="1:9" x14ac:dyDescent="0.25">
      <c r="A603">
        <v>89.2</v>
      </c>
      <c r="B603">
        <v>1.23069232246689</v>
      </c>
      <c r="C603">
        <v>4.7827382633026403</v>
      </c>
      <c r="D603">
        <v>1.7816958478676517</v>
      </c>
      <c r="E603">
        <v>1.7618933666027901</v>
      </c>
      <c r="F603">
        <v>0.71297141724256496</v>
      </c>
      <c r="G603">
        <v>0.380735984696769</v>
      </c>
      <c r="H603">
        <v>1.0957056367902001</v>
      </c>
      <c r="I603">
        <v>1.7916020907675301</v>
      </c>
    </row>
    <row r="604" spans="1:9" x14ac:dyDescent="0.25">
      <c r="A604">
        <v>88.8</v>
      </c>
      <c r="B604">
        <v>1.21054101629519</v>
      </c>
      <c r="C604">
        <v>4.7307808740152097</v>
      </c>
      <c r="D604">
        <v>1.7890404272262965</v>
      </c>
      <c r="E604">
        <v>1.76744505994361</v>
      </c>
      <c r="F604">
        <v>0.70760648736089904</v>
      </c>
      <c r="G604">
        <v>0.38826291907196497</v>
      </c>
      <c r="H604">
        <v>1.0931413417001501</v>
      </c>
      <c r="I604">
        <v>1.79155289560636</v>
      </c>
    </row>
    <row r="605" spans="1:9" x14ac:dyDescent="0.25">
      <c r="A605">
        <v>88.6</v>
      </c>
      <c r="B605">
        <v>1.19798711295077</v>
      </c>
      <c r="C605">
        <v>4.6837656687903699</v>
      </c>
      <c r="D605">
        <v>1.7830437888665391</v>
      </c>
      <c r="E605">
        <v>1.7727892786291</v>
      </c>
      <c r="F605">
        <v>0.70472911777338498</v>
      </c>
      <c r="G605">
        <v>0.38305214195978399</v>
      </c>
      <c r="H605">
        <v>1.0915823786861001</v>
      </c>
      <c r="I605">
        <v>1.79153536348392</v>
      </c>
    </row>
    <row r="606" spans="1:9" x14ac:dyDescent="0.25">
      <c r="A606">
        <v>88.6</v>
      </c>
      <c r="B606">
        <v>1.1815354715133499</v>
      </c>
      <c r="C606">
        <v>4.6236915535590404</v>
      </c>
      <c r="D606">
        <v>1.7869550832103702</v>
      </c>
      <c r="E606">
        <v>1.77395708350168</v>
      </c>
      <c r="F606">
        <v>0.70502023014529502</v>
      </c>
      <c r="G606">
        <v>0.38591761918823198</v>
      </c>
      <c r="H606">
        <v>1.08859487644469</v>
      </c>
      <c r="I606">
        <v>1.7914436626846999</v>
      </c>
    </row>
    <row r="607" spans="1:9" x14ac:dyDescent="0.25">
      <c r="A607">
        <v>88.6</v>
      </c>
      <c r="B607">
        <v>1.1810509017277799</v>
      </c>
      <c r="C607">
        <v>4.6024336213660302</v>
      </c>
      <c r="D607">
        <v>1.7810411336681919</v>
      </c>
      <c r="E607">
        <v>1.7770418282802201</v>
      </c>
      <c r="F607">
        <v>0.70622695275413405</v>
      </c>
      <c r="G607">
        <v>0.38188859067277298</v>
      </c>
      <c r="H607">
        <v>1.0854611537624901</v>
      </c>
      <c r="I607">
        <v>1.7914807677006199</v>
      </c>
    </row>
    <row r="608" spans="1:9" x14ac:dyDescent="0.25">
      <c r="A608">
        <v>90</v>
      </c>
      <c r="B608">
        <v>1.0845603297312201</v>
      </c>
      <c r="C608">
        <v>4.6332891555058602</v>
      </c>
      <c r="D608">
        <v>1.7824287199905762</v>
      </c>
      <c r="E608">
        <v>1.7804484879117399</v>
      </c>
      <c r="F608">
        <v>0.70508895023608498</v>
      </c>
      <c r="G608">
        <v>0.38247308627571802</v>
      </c>
      <c r="H608">
        <v>1.07685487887485</v>
      </c>
      <c r="I608">
        <v>1.79148946549251</v>
      </c>
    </row>
    <row r="609" spans="1:9" x14ac:dyDescent="0.25">
      <c r="A609">
        <v>88.1</v>
      </c>
      <c r="B609">
        <v>1.05058026562208</v>
      </c>
      <c r="C609">
        <v>4.5934599737418402</v>
      </c>
      <c r="D609">
        <v>1.7809788338741257</v>
      </c>
      <c r="E609">
        <v>1.7834278965008099</v>
      </c>
      <c r="F609">
        <v>0.70195846052379196</v>
      </c>
      <c r="G609">
        <v>0.38652857018907899</v>
      </c>
      <c r="H609">
        <v>1.07586968961305</v>
      </c>
      <c r="I609">
        <v>1.7914557007804299</v>
      </c>
    </row>
    <row r="610" spans="1:9" x14ac:dyDescent="0.25">
      <c r="A610">
        <v>88.9</v>
      </c>
      <c r="B610">
        <v>1.03557270448144</v>
      </c>
      <c r="C610">
        <v>4.5669240758607499</v>
      </c>
      <c r="D610">
        <v>1.7888127497970725</v>
      </c>
      <c r="E610">
        <v>1.78591507869029</v>
      </c>
      <c r="F610">
        <v>0.69538276185972103</v>
      </c>
      <c r="G610">
        <v>0.38305214195978399</v>
      </c>
      <c r="H610">
        <v>1.0741459003635601</v>
      </c>
      <c r="I610">
        <v>1.79144940451524</v>
      </c>
    </row>
    <row r="611" spans="1:9" x14ac:dyDescent="0.25">
      <c r="A611">
        <v>88.6</v>
      </c>
      <c r="B611">
        <v>1.02371350273268</v>
      </c>
      <c r="C611">
        <v>4.5586317920528403</v>
      </c>
      <c r="D611">
        <v>1.7805302753568488</v>
      </c>
      <c r="E611">
        <v>1.7860705291097501</v>
      </c>
      <c r="F611">
        <v>0.696868851254002</v>
      </c>
      <c r="G611">
        <v>0.388812570002319</v>
      </c>
      <c r="H611">
        <v>1.07297585021223</v>
      </c>
      <c r="I611">
        <v>1.7913766037947301</v>
      </c>
    </row>
    <row r="612" spans="1:9" x14ac:dyDescent="0.25">
      <c r="A612">
        <v>88.6</v>
      </c>
      <c r="B612">
        <v>1.0042533867257599</v>
      </c>
      <c r="C612">
        <v>4.5174158382799199</v>
      </c>
      <c r="D612">
        <v>1.7833348988133577</v>
      </c>
      <c r="E612">
        <v>1.7861592330078599</v>
      </c>
      <c r="F612">
        <v>0.69636264866822395</v>
      </c>
      <c r="G612">
        <v>0.38362038999670101</v>
      </c>
      <c r="H612">
        <v>1.0714915846398001</v>
      </c>
      <c r="I612">
        <v>1.79127544618273</v>
      </c>
    </row>
    <row r="613" spans="1:9" x14ac:dyDescent="0.25">
      <c r="A613">
        <v>88.5</v>
      </c>
      <c r="B613">
        <v>0.99037076954830605</v>
      </c>
      <c r="C613">
        <v>4.4836552222365604</v>
      </c>
      <c r="D613">
        <v>1.779709050798703</v>
      </c>
      <c r="E613">
        <v>1.7844132383493601</v>
      </c>
      <c r="F613">
        <v>0.693145026493031</v>
      </c>
      <c r="G613">
        <v>0.38189671445578799</v>
      </c>
      <c r="H613">
        <v>1.07091665722408</v>
      </c>
      <c r="I613">
        <v>1.79133771785808</v>
      </c>
    </row>
    <row r="614" spans="1:9" x14ac:dyDescent="0.25">
      <c r="A614">
        <v>88.5</v>
      </c>
      <c r="B614">
        <v>0.967573736077744</v>
      </c>
      <c r="C614">
        <v>4.4884501017932799</v>
      </c>
      <c r="D614">
        <v>1.7807590855096012</v>
      </c>
      <c r="E614">
        <v>1.7863441702360501</v>
      </c>
      <c r="F614">
        <v>0.69133999356398901</v>
      </c>
      <c r="G614">
        <v>0.38825761681694199</v>
      </c>
      <c r="H614">
        <v>1.06916096594124</v>
      </c>
      <c r="I614">
        <v>1.7913522329749101</v>
      </c>
    </row>
    <row r="615" spans="1:9" x14ac:dyDescent="0.25">
      <c r="A615">
        <v>88.8</v>
      </c>
      <c r="B615">
        <v>0.93762796788736302</v>
      </c>
      <c r="C615">
        <v>4.4559269992513002</v>
      </c>
      <c r="D615">
        <v>1.7848731373650295</v>
      </c>
      <c r="E615">
        <v>1.7866283213875001</v>
      </c>
      <c r="F615">
        <v>0.69044309478438703</v>
      </c>
      <c r="G615">
        <v>0.385362862662601</v>
      </c>
      <c r="H615">
        <v>1.0680200003348399</v>
      </c>
      <c r="I615">
        <v>1.7914256860903299</v>
      </c>
    </row>
    <row r="616" spans="1:9" x14ac:dyDescent="0.25">
      <c r="A616">
        <v>87.9</v>
      </c>
      <c r="B616">
        <v>0.92174416225804301</v>
      </c>
      <c r="C616">
        <v>4.4389718769682398</v>
      </c>
      <c r="D616">
        <v>1.7870434356455915</v>
      </c>
      <c r="E616">
        <v>1.78736559716883</v>
      </c>
      <c r="F616">
        <v>0.68286678219084196</v>
      </c>
      <c r="G616">
        <v>0.388812570002319</v>
      </c>
      <c r="H616">
        <v>1.0674840149025699</v>
      </c>
      <c r="I616">
        <v>1.7913632976290701</v>
      </c>
    </row>
    <row r="617" spans="1:9" x14ac:dyDescent="0.25">
      <c r="A617">
        <v>88.7</v>
      </c>
      <c r="B617">
        <v>0.90126864465022205</v>
      </c>
      <c r="C617">
        <v>4.40309031668267</v>
      </c>
      <c r="D617">
        <v>1.780962975744727</v>
      </c>
      <c r="E617">
        <v>1.7873098851243301</v>
      </c>
      <c r="F617">
        <v>0.68313872157341304</v>
      </c>
      <c r="G617">
        <v>0.38304133431263498</v>
      </c>
      <c r="H617">
        <v>1.06642131062416</v>
      </c>
      <c r="I617">
        <v>1.79123045256339</v>
      </c>
    </row>
    <row r="618" spans="1:9" x14ac:dyDescent="0.25">
      <c r="A618">
        <v>89.3</v>
      </c>
      <c r="B618">
        <v>0.89041607156972202</v>
      </c>
      <c r="C618">
        <v>4.3761806421943197</v>
      </c>
      <c r="D618">
        <v>1.7822259624789789</v>
      </c>
      <c r="E618">
        <v>1.7874653400978999</v>
      </c>
      <c r="F618">
        <v>0.68429917445155997</v>
      </c>
      <c r="G618">
        <v>0.38017310438812302</v>
      </c>
      <c r="H618">
        <v>1.06532139743557</v>
      </c>
      <c r="I618">
        <v>1.7911983576010699</v>
      </c>
    </row>
    <row r="619" spans="1:9" x14ac:dyDescent="0.25">
      <c r="A619">
        <v>89.3</v>
      </c>
      <c r="B619">
        <v>0.86657533363672801</v>
      </c>
      <c r="C619">
        <v>4.3425865482485797</v>
      </c>
      <c r="D619">
        <v>1.7853069704764364</v>
      </c>
      <c r="E619">
        <v>1.78615652576122</v>
      </c>
      <c r="F619">
        <v>0.67977718889662297</v>
      </c>
      <c r="G619">
        <v>0.38826036951300602</v>
      </c>
      <c r="H619">
        <v>1.06339877224525</v>
      </c>
      <c r="I619">
        <v>1.79109318516778</v>
      </c>
    </row>
    <row r="620" spans="1:9" x14ac:dyDescent="0.25">
      <c r="A620">
        <v>89.3</v>
      </c>
      <c r="B620">
        <v>0.86002592729261695</v>
      </c>
      <c r="C620">
        <v>4.2951273576492</v>
      </c>
      <c r="D620">
        <v>1.7812937310150423</v>
      </c>
      <c r="E620">
        <v>1.78444823367893</v>
      </c>
      <c r="F620">
        <v>0.67747950451981798</v>
      </c>
      <c r="G620">
        <v>0.38651285360639798</v>
      </c>
      <c r="H620">
        <v>1.0611059040980999</v>
      </c>
      <c r="I620">
        <v>1.7910886618816899</v>
      </c>
    </row>
    <row r="621" spans="1:9" x14ac:dyDescent="0.25">
      <c r="A621">
        <v>89.3</v>
      </c>
      <c r="B621">
        <v>0.83624994140774001</v>
      </c>
      <c r="C621">
        <v>4.22949032362063</v>
      </c>
      <c r="D621">
        <v>1.7831899102017128</v>
      </c>
      <c r="E621">
        <v>1.78251047784731</v>
      </c>
      <c r="F621">
        <v>0.67518359344102397</v>
      </c>
      <c r="G621">
        <v>0.39229700020650698</v>
      </c>
      <c r="H621">
        <v>1.0583216940814999</v>
      </c>
      <c r="I621">
        <v>1.7910028561653899</v>
      </c>
    </row>
    <row r="622" spans="1:9" x14ac:dyDescent="0.25">
      <c r="A622">
        <v>89.2</v>
      </c>
      <c r="B622">
        <v>0.81561196741106901</v>
      </c>
      <c r="C622">
        <v>4.1998690105482401</v>
      </c>
      <c r="D622">
        <v>1.7871487789337399</v>
      </c>
      <c r="E622">
        <v>1.7818606665419301</v>
      </c>
      <c r="F622">
        <v>0.66976510364258002</v>
      </c>
      <c r="G622">
        <v>0.38304133431263498</v>
      </c>
      <c r="H622">
        <v>1.0573369793463601</v>
      </c>
      <c r="I622">
        <v>1.79105559092407</v>
      </c>
    </row>
    <row r="623" spans="1:9" x14ac:dyDescent="0.25">
      <c r="A623">
        <v>89.2</v>
      </c>
      <c r="B623">
        <v>0.78032597292246197</v>
      </c>
      <c r="C623">
        <v>4.1752092848316398</v>
      </c>
      <c r="D623">
        <v>1.7805574607215322</v>
      </c>
      <c r="E623">
        <v>1.7834191670450601</v>
      </c>
      <c r="F623">
        <v>0.66688422521906998</v>
      </c>
      <c r="G623">
        <v>0.38017310438812302</v>
      </c>
      <c r="H623">
        <v>1.0568946666502601</v>
      </c>
      <c r="I623">
        <v>1.7907839216255099</v>
      </c>
    </row>
    <row r="624" spans="1:9" x14ac:dyDescent="0.25">
      <c r="A624">
        <v>89.2</v>
      </c>
      <c r="B624">
        <v>0.770865854250678</v>
      </c>
      <c r="C624">
        <v>4.1647504399780297</v>
      </c>
      <c r="D624">
        <v>1.786161044016908</v>
      </c>
      <c r="E624">
        <v>1.78452085653908</v>
      </c>
      <c r="F624">
        <v>0.66567056949381898</v>
      </c>
      <c r="G624">
        <v>0.38593903782278599</v>
      </c>
      <c r="H624">
        <v>1.0543195063644699</v>
      </c>
      <c r="I624">
        <v>1.7908807996071401</v>
      </c>
    </row>
    <row r="625" spans="1:9" x14ac:dyDescent="0.25">
      <c r="A625">
        <v>89.2</v>
      </c>
      <c r="B625">
        <v>0.75305371496101703</v>
      </c>
      <c r="C625">
        <v>4.1212516977339497</v>
      </c>
      <c r="D625">
        <v>1.7833122443427882</v>
      </c>
      <c r="E625">
        <v>1.78545122820399</v>
      </c>
      <c r="F625">
        <v>0.66327084218254895</v>
      </c>
      <c r="G625">
        <v>0.38708647273026497</v>
      </c>
      <c r="H625">
        <v>1.05326566230203</v>
      </c>
      <c r="I625">
        <v>1.7908206852761599</v>
      </c>
    </row>
    <row r="626" spans="1:9" x14ac:dyDescent="0.25">
      <c r="A626">
        <v>89.2</v>
      </c>
      <c r="B626">
        <v>0.73166795403518103</v>
      </c>
      <c r="C626">
        <v>4.0820234778173496</v>
      </c>
      <c r="D626">
        <v>1.7797838105515824</v>
      </c>
      <c r="E626">
        <v>1.78491270496554</v>
      </c>
      <c r="F626">
        <v>0.65730946213744401</v>
      </c>
      <c r="G626">
        <v>0.39171794452244102</v>
      </c>
      <c r="H626">
        <v>1.05143376976031</v>
      </c>
      <c r="I626">
        <v>1.7905012097031601</v>
      </c>
    </row>
    <row r="627" spans="1:9" x14ac:dyDescent="0.25">
      <c r="A627">
        <v>89.2</v>
      </c>
      <c r="B627">
        <v>0.71847620608213703</v>
      </c>
      <c r="C627">
        <v>4.0612155819099902</v>
      </c>
      <c r="D627">
        <v>1.7899658623490622</v>
      </c>
      <c r="E627">
        <v>1.78598549251003</v>
      </c>
      <c r="F627">
        <v>0.65538864872931801</v>
      </c>
      <c r="G627">
        <v>0.38304133431263498</v>
      </c>
      <c r="H627">
        <v>1.0491502399268999</v>
      </c>
      <c r="I627">
        <v>1.7904438988196201</v>
      </c>
    </row>
    <row r="628" spans="1:9" x14ac:dyDescent="0.25">
      <c r="A628">
        <v>89.5</v>
      </c>
      <c r="B628">
        <v>0.70844230291925303</v>
      </c>
      <c r="C628">
        <v>4.04973866772999</v>
      </c>
      <c r="D628">
        <v>1.7812631474797733</v>
      </c>
      <c r="E628">
        <v>1.7865495702490399</v>
      </c>
      <c r="F628">
        <v>0.65167016618589302</v>
      </c>
      <c r="G628">
        <v>0.38017310438812302</v>
      </c>
      <c r="H628">
        <v>1.04796208672492</v>
      </c>
      <c r="I628">
        <v>1.79047492243169</v>
      </c>
    </row>
    <row r="629" spans="1:9" x14ac:dyDescent="0.25">
      <c r="A629">
        <v>89.4</v>
      </c>
      <c r="B629">
        <v>0.69827088443154595</v>
      </c>
      <c r="C629">
        <v>4.03576083155584</v>
      </c>
      <c r="D629">
        <v>1.7867795110634563</v>
      </c>
      <c r="E629">
        <v>1.78778527826125</v>
      </c>
      <c r="F629">
        <v>0.65048733274492698</v>
      </c>
      <c r="G629">
        <v>0.387091781462647</v>
      </c>
      <c r="H629">
        <v>1.0476781931900601</v>
      </c>
      <c r="I629">
        <v>1.7904339198477</v>
      </c>
    </row>
    <row r="630" spans="1:9" x14ac:dyDescent="0.25">
      <c r="A630">
        <v>89.3</v>
      </c>
      <c r="B630">
        <v>0.66470039529675196</v>
      </c>
      <c r="C630">
        <v>4.0094620259161902</v>
      </c>
      <c r="D630">
        <v>1.7876505754568552</v>
      </c>
      <c r="E630">
        <v>1.7882287963253001</v>
      </c>
      <c r="F630">
        <v>0.64645177289375699</v>
      </c>
      <c r="G630">
        <v>0.385936481786467</v>
      </c>
      <c r="H630">
        <v>1.0462878668225899</v>
      </c>
      <c r="I630">
        <v>1.79017146004426</v>
      </c>
    </row>
    <row r="631" spans="1:9" x14ac:dyDescent="0.25">
      <c r="A631">
        <v>89.7</v>
      </c>
      <c r="B631">
        <v>0.63883586806076098</v>
      </c>
      <c r="C631">
        <v>3.9749516629913302</v>
      </c>
      <c r="D631">
        <v>1.7833632169015698</v>
      </c>
      <c r="E631">
        <v>1.7890703252625699</v>
      </c>
      <c r="F631">
        <v>0.64249275675918405</v>
      </c>
      <c r="G631">
        <v>0.39286793546623799</v>
      </c>
      <c r="H631">
        <v>1.0444668101625501</v>
      </c>
      <c r="I631">
        <v>1.79013628428498</v>
      </c>
    </row>
    <row r="632" spans="1:9" x14ac:dyDescent="0.25">
      <c r="A632">
        <v>90.6</v>
      </c>
      <c r="B632">
        <v>0.62199238205122298</v>
      </c>
      <c r="C632">
        <v>3.92999881969358</v>
      </c>
      <c r="D632">
        <v>1.7813458362973522</v>
      </c>
      <c r="E632">
        <v>1.7891475515743001</v>
      </c>
      <c r="F632">
        <v>0.63578241358404797</v>
      </c>
      <c r="G632">
        <v>0.38419132525643201</v>
      </c>
      <c r="H632">
        <v>1.0428421592371799</v>
      </c>
      <c r="I632">
        <v>1.79020343843818</v>
      </c>
    </row>
    <row r="633" spans="1:9" x14ac:dyDescent="0.25">
      <c r="A633">
        <v>91.6</v>
      </c>
      <c r="B633">
        <v>0.606166454520216</v>
      </c>
      <c r="C633">
        <v>3.8980979674923799</v>
      </c>
      <c r="D633">
        <v>1.786130460481639</v>
      </c>
      <c r="E633">
        <v>1.78950537892052</v>
      </c>
      <c r="F633">
        <v>0.63429247465161298</v>
      </c>
      <c r="G633">
        <v>0.38190215101598701</v>
      </c>
      <c r="H633">
        <v>1.0415851018428299</v>
      </c>
      <c r="I633">
        <v>1.78998484394792</v>
      </c>
    </row>
    <row r="634" spans="1:9" x14ac:dyDescent="0.25">
      <c r="A634">
        <v>91.3</v>
      </c>
      <c r="B634">
        <v>0.57864852206126904</v>
      </c>
      <c r="C634">
        <v>3.8687110478430902</v>
      </c>
      <c r="D634">
        <v>1.7820266031379668</v>
      </c>
      <c r="E634">
        <v>1.78867880221214</v>
      </c>
      <c r="F634">
        <v>0.631948606492299</v>
      </c>
      <c r="G634">
        <v>0.38766815328257698</v>
      </c>
      <c r="H634">
        <v>1.04034561877667</v>
      </c>
      <c r="I634">
        <v>1.7897153523199101</v>
      </c>
    </row>
    <row r="635" spans="1:9" x14ac:dyDescent="0.25">
      <c r="A635">
        <v>91.5</v>
      </c>
      <c r="B635">
        <v>0.55963061309561002</v>
      </c>
      <c r="C635">
        <v>3.8190792636582001</v>
      </c>
      <c r="D635">
        <v>1.7812031131327641</v>
      </c>
      <c r="E635">
        <v>1.78867191183265</v>
      </c>
      <c r="F635">
        <v>0.62751565616985205</v>
      </c>
      <c r="G635">
        <v>0.38478649084267003</v>
      </c>
      <c r="H635">
        <v>1.03889779898048</v>
      </c>
      <c r="I635">
        <v>1.7896281849403499</v>
      </c>
    </row>
    <row r="636" spans="1:9" x14ac:dyDescent="0.25">
      <c r="A636">
        <v>91.5</v>
      </c>
      <c r="B636">
        <v>0.54330815210527905</v>
      </c>
      <c r="C636">
        <v>3.7751295403107701</v>
      </c>
      <c r="D636">
        <v>1.788967932920474</v>
      </c>
      <c r="E636">
        <v>1.7881227862826401</v>
      </c>
      <c r="F636">
        <v>0.62878130899114903</v>
      </c>
      <c r="G636">
        <v>0.39228887978217197</v>
      </c>
      <c r="H636">
        <v>1.0382949988230199</v>
      </c>
      <c r="I636">
        <v>1.7893065519192699</v>
      </c>
    </row>
    <row r="637" spans="1:9" x14ac:dyDescent="0.25">
      <c r="A637">
        <v>91.5</v>
      </c>
      <c r="B637">
        <v>0.54106327972644197</v>
      </c>
      <c r="C637">
        <v>3.7599251119505501</v>
      </c>
      <c r="D637">
        <v>1.7842705284478799</v>
      </c>
      <c r="E637">
        <v>1.787171056639</v>
      </c>
      <c r="F637">
        <v>0.62435399840832795</v>
      </c>
      <c r="G637">
        <v>0.38419132525643201</v>
      </c>
      <c r="H637">
        <v>1.03813586967477</v>
      </c>
      <c r="I637">
        <v>1.78903794317812</v>
      </c>
    </row>
    <row r="638" spans="1:9" x14ac:dyDescent="0.25">
      <c r="A638">
        <v>91.9</v>
      </c>
      <c r="B638">
        <v>0.533629066458009</v>
      </c>
      <c r="C638">
        <v>3.73985707959373</v>
      </c>
      <c r="D638">
        <v>1.7895943290317218</v>
      </c>
      <c r="E638">
        <v>1.78735716855094</v>
      </c>
      <c r="F638">
        <v>0.62018305164557097</v>
      </c>
      <c r="G638">
        <v>0.38017578825225901</v>
      </c>
      <c r="H638">
        <v>1.03793604284944</v>
      </c>
      <c r="I638">
        <v>1.78876163010279</v>
      </c>
    </row>
    <row r="639" spans="1:9" x14ac:dyDescent="0.25">
      <c r="A639">
        <v>91.9</v>
      </c>
      <c r="B639">
        <v>0.53622065425986598</v>
      </c>
      <c r="C639">
        <v>3.7277441812068699</v>
      </c>
      <c r="D639">
        <v>1.7815248066148517</v>
      </c>
      <c r="E639">
        <v>1.7887793662909599</v>
      </c>
      <c r="F639">
        <v>0.62210542629723797</v>
      </c>
      <c r="G639">
        <v>0.387091781462647</v>
      </c>
      <c r="H639">
        <v>1.03797036479484</v>
      </c>
      <c r="I639">
        <v>1.78854808254108</v>
      </c>
    </row>
    <row r="640" spans="1:9" x14ac:dyDescent="0.25">
      <c r="A640">
        <v>91.5</v>
      </c>
      <c r="B640">
        <v>0.53989890423520104</v>
      </c>
      <c r="C640">
        <v>3.7358559009490402</v>
      </c>
      <c r="D640">
        <v>1.7878046258567279</v>
      </c>
      <c r="E640">
        <v>1.7900725775613</v>
      </c>
      <c r="F640">
        <v>0.62117522536371705</v>
      </c>
      <c r="G640">
        <v>0.383636499898873</v>
      </c>
      <c r="H640">
        <v>1.0381121759157399</v>
      </c>
      <c r="I640">
        <v>1.7884716416751101</v>
      </c>
    </row>
    <row r="641" spans="1:9" x14ac:dyDescent="0.25">
      <c r="A641">
        <v>91.5</v>
      </c>
      <c r="B641">
        <v>0.54870931255154898</v>
      </c>
      <c r="C641">
        <v>3.7353781438776101</v>
      </c>
      <c r="D641">
        <v>1.7822497496730769</v>
      </c>
      <c r="E641">
        <v>1.79073347680926</v>
      </c>
      <c r="F641">
        <v>0.62270236584757399</v>
      </c>
      <c r="G641">
        <v>0.39343887072597</v>
      </c>
      <c r="H641">
        <v>1.0382153418840501</v>
      </c>
      <c r="I641">
        <v>1.7882438362698201</v>
      </c>
    </row>
    <row r="642" spans="1:9" x14ac:dyDescent="0.25">
      <c r="A642">
        <v>91.5</v>
      </c>
      <c r="B642">
        <v>0.54383296819490501</v>
      </c>
      <c r="C642">
        <v>3.7324277554479801</v>
      </c>
      <c r="D642">
        <v>1.7800250806631481</v>
      </c>
      <c r="E642">
        <v>1.7908439284512201</v>
      </c>
      <c r="F642">
        <v>0.62210613267165904</v>
      </c>
      <c r="G642">
        <v>0.38419132525643201</v>
      </c>
      <c r="H642">
        <v>1.03822527890331</v>
      </c>
      <c r="I642">
        <v>1.78804336662416</v>
      </c>
    </row>
    <row r="643" spans="1:9" x14ac:dyDescent="0.25">
      <c r="A643">
        <v>91.3</v>
      </c>
      <c r="B643">
        <v>0.54386103555426102</v>
      </c>
      <c r="C643">
        <v>3.7407101626762902</v>
      </c>
      <c r="D643">
        <v>1.7890166400321985</v>
      </c>
      <c r="E643">
        <v>1.7911454997294101</v>
      </c>
      <c r="F643">
        <v>0.620237861012507</v>
      </c>
      <c r="G643">
        <v>0.380749407376126</v>
      </c>
      <c r="H643">
        <v>1.0378879281811</v>
      </c>
      <c r="I643">
        <v>1.7877124302162499</v>
      </c>
    </row>
    <row r="644" spans="1:9" x14ac:dyDescent="0.25">
      <c r="A644">
        <v>91.3</v>
      </c>
      <c r="B644">
        <v>0.54108859828799605</v>
      </c>
      <c r="C644">
        <v>3.73467146355897</v>
      </c>
      <c r="D644">
        <v>1.7807817399801706</v>
      </c>
      <c r="E644">
        <v>1.7914347337094501</v>
      </c>
      <c r="F644">
        <v>0.62069721873828798</v>
      </c>
      <c r="G644">
        <v>0.38536817139498197</v>
      </c>
      <c r="H644">
        <v>1.0376750347683501</v>
      </c>
      <c r="I644">
        <v>1.7875877102419899</v>
      </c>
    </row>
    <row r="645" spans="1:9" x14ac:dyDescent="0.25">
      <c r="A645">
        <v>90.8</v>
      </c>
      <c r="B645">
        <v>0.53862885494788104</v>
      </c>
      <c r="C645">
        <v>3.7256207264819898</v>
      </c>
      <c r="D645">
        <v>1.7820617175673497</v>
      </c>
      <c r="E645">
        <v>1.79096283997687</v>
      </c>
      <c r="F645">
        <v>0.62308518477580499</v>
      </c>
      <c r="G645">
        <v>0.38478649084267003</v>
      </c>
      <c r="H645">
        <v>1.0376304836229699</v>
      </c>
      <c r="I645">
        <v>1.78747190203985</v>
      </c>
    </row>
    <row r="646" spans="1:9" x14ac:dyDescent="0.25">
      <c r="A646">
        <v>91.5</v>
      </c>
      <c r="B646">
        <v>0.536736598916428</v>
      </c>
      <c r="C646">
        <v>3.7120999418384102</v>
      </c>
      <c r="D646">
        <v>1.7898389973138726</v>
      </c>
      <c r="E646">
        <v>1.7903430032410701</v>
      </c>
      <c r="F646">
        <v>0.62322218116365202</v>
      </c>
      <c r="G646">
        <v>0.391712507962242</v>
      </c>
      <c r="H646">
        <v>1.0376954150966999</v>
      </c>
      <c r="I646">
        <v>1.7869519511051599</v>
      </c>
    </row>
    <row r="647" spans="1:9" x14ac:dyDescent="0.25">
      <c r="A647">
        <v>92.6</v>
      </c>
      <c r="B647">
        <v>0.52839545586745396</v>
      </c>
      <c r="C647">
        <v>3.6835458567669099</v>
      </c>
      <c r="D647">
        <v>1.7893043518084315</v>
      </c>
      <c r="E647">
        <v>1.78934353890238</v>
      </c>
      <c r="F647">
        <v>0.62030189404977598</v>
      </c>
      <c r="G647">
        <v>0.38419132525643201</v>
      </c>
      <c r="H647">
        <v>1.0374690236474999</v>
      </c>
      <c r="I647">
        <v>1.7868313515604599</v>
      </c>
    </row>
    <row r="648" spans="1:9" x14ac:dyDescent="0.25">
      <c r="A648">
        <v>93</v>
      </c>
      <c r="B648">
        <v>0.53202646258402198</v>
      </c>
      <c r="C648">
        <v>3.6872482013116699</v>
      </c>
      <c r="D648">
        <v>1.7865631608695172</v>
      </c>
      <c r="E648">
        <v>1.7878725756695499</v>
      </c>
      <c r="F648">
        <v>0.62122030288010599</v>
      </c>
      <c r="G648">
        <v>0.38189939831992298</v>
      </c>
      <c r="H648">
        <v>1.0375044694728499</v>
      </c>
      <c r="I648">
        <v>1.7867214686581001</v>
      </c>
    </row>
    <row r="649" spans="1:9" x14ac:dyDescent="0.25">
      <c r="A649">
        <v>92.3</v>
      </c>
      <c r="B649">
        <v>0.534058878708491</v>
      </c>
      <c r="C649">
        <v>3.71324678172487</v>
      </c>
      <c r="D649">
        <v>1.7821795208143112</v>
      </c>
      <c r="E649">
        <v>1.78600940740882</v>
      </c>
      <c r="F649">
        <v>0.62105179218631801</v>
      </c>
      <c r="G649">
        <v>0.38536817139498197</v>
      </c>
      <c r="H649">
        <v>1.0374327803647201</v>
      </c>
      <c r="I649">
        <v>1.7869519659189701</v>
      </c>
    </row>
    <row r="650" spans="1:9" x14ac:dyDescent="0.25">
      <c r="A650">
        <v>92.3</v>
      </c>
      <c r="B650">
        <v>0.53390104294324903</v>
      </c>
      <c r="C650">
        <v>3.7308091418320899</v>
      </c>
      <c r="D650">
        <v>1.7806662021802659</v>
      </c>
      <c r="E650">
        <v>1.78659067302811</v>
      </c>
      <c r="F650">
        <v>0.62055395068104902</v>
      </c>
      <c r="G650">
        <v>0.38305744421480598</v>
      </c>
      <c r="H650">
        <v>1.0374442583143799</v>
      </c>
      <c r="I650">
        <v>1.78690546823755</v>
      </c>
    </row>
    <row r="651" spans="1:9" x14ac:dyDescent="0.25">
      <c r="A651">
        <v>92.3</v>
      </c>
      <c r="B651">
        <v>0.54558563508497804</v>
      </c>
      <c r="C651">
        <v>3.7847376071829499</v>
      </c>
      <c r="D651">
        <v>1.7877491224038327</v>
      </c>
      <c r="E651">
        <v>1.78796749581086</v>
      </c>
      <c r="F651">
        <v>0.61814279198372701</v>
      </c>
      <c r="G651">
        <v>0.391712507962242</v>
      </c>
      <c r="H651">
        <v>1.0375248085504301</v>
      </c>
      <c r="I651">
        <v>1.7873958967441399</v>
      </c>
    </row>
    <row r="652" spans="1:9" x14ac:dyDescent="0.25">
      <c r="A652">
        <v>92.3</v>
      </c>
      <c r="B652">
        <v>0.54499887969657501</v>
      </c>
      <c r="C652">
        <v>3.7949331248018598</v>
      </c>
      <c r="D652">
        <v>1.7828206423314292</v>
      </c>
      <c r="E652">
        <v>1.7871316843610801</v>
      </c>
      <c r="F652">
        <v>0.61884487706930502</v>
      </c>
      <c r="G652">
        <v>0.383038650448499</v>
      </c>
      <c r="H652">
        <v>1.03776489564789</v>
      </c>
      <c r="I652">
        <v>1.7874841518056901</v>
      </c>
    </row>
    <row r="653" spans="1:9" x14ac:dyDescent="0.25">
      <c r="A653">
        <v>91.7</v>
      </c>
      <c r="B653">
        <v>0.55040352837434703</v>
      </c>
      <c r="C653">
        <v>3.8285070928803799</v>
      </c>
      <c r="D653">
        <v>1.7820220722438529</v>
      </c>
      <c r="E653">
        <v>1.7856708611099099</v>
      </c>
      <c r="F653">
        <v>0.61787663993854902</v>
      </c>
      <c r="G653">
        <v>0.38420481676771701</v>
      </c>
      <c r="H653">
        <v>1.0378754464725299</v>
      </c>
      <c r="I653">
        <v>1.78765065918566</v>
      </c>
    </row>
    <row r="654" spans="1:9" x14ac:dyDescent="0.25">
      <c r="A654">
        <v>91.9</v>
      </c>
      <c r="B654">
        <v>0.55325774863774302</v>
      </c>
      <c r="C654">
        <v>3.8694636166991399</v>
      </c>
      <c r="D654">
        <v>1.78005339875136</v>
      </c>
      <c r="E654">
        <v>1.7834530989536299</v>
      </c>
      <c r="F654">
        <v>0.61549940540148596</v>
      </c>
      <c r="G654">
        <v>0.38536273483478301</v>
      </c>
      <c r="H654">
        <v>1.03804851284345</v>
      </c>
      <c r="I654">
        <v>1.7877185643925899</v>
      </c>
    </row>
    <row r="655" spans="1:9" x14ac:dyDescent="0.25">
      <c r="A655">
        <v>91.9</v>
      </c>
      <c r="B655">
        <v>0.55003834556596898</v>
      </c>
      <c r="C655">
        <v>3.8608460656863302</v>
      </c>
      <c r="D655">
        <v>1.7871295226337558</v>
      </c>
      <c r="E655">
        <v>1.7810758282652699</v>
      </c>
      <c r="F655">
        <v>0.61049923357156299</v>
      </c>
      <c r="G655">
        <v>0.38189396175972401</v>
      </c>
      <c r="H655">
        <v>1.03788547404512</v>
      </c>
      <c r="I655">
        <v>1.78785912790913</v>
      </c>
    </row>
    <row r="656" spans="1:9" x14ac:dyDescent="0.25">
      <c r="A656">
        <v>91.9</v>
      </c>
      <c r="B656">
        <v>0.54079456313569496</v>
      </c>
      <c r="C656">
        <v>3.8346933319021299</v>
      </c>
      <c r="D656">
        <v>1.7816811224617815</v>
      </c>
      <c r="E656">
        <v>1.7827170808422901</v>
      </c>
      <c r="F656">
        <v>0.61002656054848403</v>
      </c>
      <c r="G656">
        <v>0.39170707140204297</v>
      </c>
      <c r="H656">
        <v>1.03724882027513</v>
      </c>
      <c r="I656">
        <v>1.7873734567188</v>
      </c>
    </row>
    <row r="657" spans="1:9" x14ac:dyDescent="0.25">
      <c r="A657">
        <v>91.9</v>
      </c>
      <c r="B657">
        <v>0.54396730852490904</v>
      </c>
      <c r="C657">
        <v>3.79078676585087</v>
      </c>
      <c r="D657">
        <v>1.7875078522922672</v>
      </c>
      <c r="E657">
        <v>1.7843687911247199</v>
      </c>
      <c r="F657">
        <v>0.61094284453470504</v>
      </c>
      <c r="G657">
        <v>0.38476226051616402</v>
      </c>
      <c r="H657">
        <v>1.0391606644539899</v>
      </c>
      <c r="I657">
        <v>1.7876664994903899</v>
      </c>
    </row>
    <row r="658" spans="1:9" x14ac:dyDescent="0.25">
      <c r="A658">
        <v>91.9</v>
      </c>
      <c r="B658">
        <v>0.537405788029795</v>
      </c>
      <c r="C658">
        <v>3.8177683616496698</v>
      </c>
      <c r="D658">
        <v>1.787735529721491</v>
      </c>
      <c r="E658">
        <v>1.7843415702193399</v>
      </c>
      <c r="F658">
        <v>0.61378879139794496</v>
      </c>
      <c r="G658">
        <v>0.38361770613256502</v>
      </c>
      <c r="H658">
        <v>1.0393943512536801</v>
      </c>
      <c r="I658">
        <v>1.78725952941249</v>
      </c>
    </row>
    <row r="659" spans="1:9" x14ac:dyDescent="0.25">
      <c r="A659">
        <v>91.9</v>
      </c>
      <c r="B659">
        <v>0.54933238608242096</v>
      </c>
      <c r="C659">
        <v>3.8034343112622202</v>
      </c>
      <c r="D659">
        <v>1.7886983447206963</v>
      </c>
      <c r="E659">
        <v>1.7862614977915401</v>
      </c>
      <c r="F659">
        <v>0.61523288282644994</v>
      </c>
      <c r="G659">
        <v>0.381891412200765</v>
      </c>
      <c r="H659">
        <v>1.0395789609917301</v>
      </c>
      <c r="I659">
        <v>1.78704721727726</v>
      </c>
    </row>
    <row r="660" spans="1:9" x14ac:dyDescent="0.25">
      <c r="A660">
        <v>91.9</v>
      </c>
      <c r="B660">
        <v>0.55705386507191301</v>
      </c>
      <c r="C660">
        <v>3.8244933433087498</v>
      </c>
      <c r="D660">
        <v>1.7810320718799642</v>
      </c>
      <c r="E660">
        <v>1.78714461996813</v>
      </c>
      <c r="F660">
        <v>0.61772951888643202</v>
      </c>
      <c r="G660">
        <v>0.38304395270352098</v>
      </c>
      <c r="H660">
        <v>1.03985029210155</v>
      </c>
      <c r="I660">
        <v>1.7872464812943301</v>
      </c>
    </row>
    <row r="661" spans="1:9" x14ac:dyDescent="0.25">
      <c r="A661">
        <v>91.9</v>
      </c>
      <c r="B661">
        <v>0.55233698276272203</v>
      </c>
      <c r="C661">
        <v>3.8312962186239901</v>
      </c>
      <c r="D661">
        <v>1.7857226800113872</v>
      </c>
      <c r="E661">
        <v>1.78784358835406</v>
      </c>
      <c r="F661">
        <v>0.614933010780781</v>
      </c>
      <c r="G661">
        <v>0.39286249890603903</v>
      </c>
      <c r="H661">
        <v>1.0398495358729201</v>
      </c>
      <c r="I661">
        <v>1.78722428294225</v>
      </c>
    </row>
    <row r="662" spans="1:9" x14ac:dyDescent="0.25">
      <c r="A662">
        <v>91.9</v>
      </c>
      <c r="B662">
        <v>0.55006577034272996</v>
      </c>
      <c r="C662">
        <v>3.8261458659065699</v>
      </c>
      <c r="D662">
        <v>1.7813582962561654</v>
      </c>
      <c r="E662">
        <v>1.7881571190383001</v>
      </c>
      <c r="F662">
        <v>0.60989824244781998</v>
      </c>
      <c r="G662">
        <v>0.38476226051616402</v>
      </c>
      <c r="H662">
        <v>1.0397884926355201</v>
      </c>
      <c r="I662">
        <v>1.7871836091581399</v>
      </c>
    </row>
    <row r="663" spans="1:9" x14ac:dyDescent="0.25">
      <c r="A663">
        <v>91.9</v>
      </c>
      <c r="B663">
        <v>0.52549067468578603</v>
      </c>
      <c r="C663">
        <v>3.8007160763446599</v>
      </c>
      <c r="D663">
        <v>1.7901289745371629</v>
      </c>
      <c r="E663">
        <v>1.7885296516545801</v>
      </c>
      <c r="F663">
        <v>0.60945644326658899</v>
      </c>
      <c r="G663">
        <v>0.38534950545649199</v>
      </c>
      <c r="H663">
        <v>1.03974153506819</v>
      </c>
      <c r="I663">
        <v>1.7868775655806199</v>
      </c>
    </row>
    <row r="664" spans="1:9" x14ac:dyDescent="0.25">
      <c r="A664">
        <v>91.9</v>
      </c>
      <c r="B664">
        <v>0.56643081903651005</v>
      </c>
      <c r="C664">
        <v>3.7271567061572601</v>
      </c>
      <c r="D664">
        <v>1.7856479202585078</v>
      </c>
      <c r="E664">
        <v>1.7890824461825601</v>
      </c>
      <c r="F664">
        <v>0.60961239533658795</v>
      </c>
      <c r="G664">
        <v>0.38131235651669898</v>
      </c>
      <c r="H664">
        <v>1.04268248063457</v>
      </c>
      <c r="I664">
        <v>1.78671734302486</v>
      </c>
    </row>
    <row r="665" spans="1:9" x14ac:dyDescent="0.25">
      <c r="A665">
        <v>92.8</v>
      </c>
      <c r="B665">
        <v>0.57812945324369702</v>
      </c>
      <c r="C665">
        <v>3.7136267617493002</v>
      </c>
      <c r="D665">
        <v>1.7818136511146132</v>
      </c>
      <c r="E665">
        <v>1.7902403717068101</v>
      </c>
      <c r="F665">
        <v>0.61223180343739103</v>
      </c>
      <c r="G665">
        <v>0.38246758088359101</v>
      </c>
      <c r="H665">
        <v>1.0416022900542601</v>
      </c>
      <c r="I665">
        <v>1.78663919462775</v>
      </c>
    </row>
    <row r="666" spans="1:9" x14ac:dyDescent="0.25">
      <c r="A666">
        <v>93.1</v>
      </c>
      <c r="B666">
        <v>0.57045130697666802</v>
      </c>
      <c r="C666">
        <v>3.7067092339983598</v>
      </c>
      <c r="D666">
        <v>1.7902841576605641</v>
      </c>
      <c r="E666">
        <v>1.7910632271176701</v>
      </c>
      <c r="F666">
        <v>0.60977444823001004</v>
      </c>
      <c r="G666">
        <v>0.389967548091952</v>
      </c>
      <c r="H666">
        <v>1.04127803053693</v>
      </c>
      <c r="I666">
        <v>1.7867644664851201</v>
      </c>
    </row>
    <row r="667" spans="1:9" x14ac:dyDescent="0.25">
      <c r="A667">
        <v>92.7</v>
      </c>
      <c r="B667">
        <v>0.55868085865727202</v>
      </c>
      <c r="C667">
        <v>3.6731893685059802</v>
      </c>
      <c r="D667">
        <v>1.7872813075865717</v>
      </c>
      <c r="E667">
        <v>1.7911535789334101</v>
      </c>
      <c r="F667">
        <v>0.60909421760585103</v>
      </c>
      <c r="G667">
        <v>0.38361226957236599</v>
      </c>
      <c r="H667">
        <v>1.04094167143468</v>
      </c>
      <c r="I667">
        <v>1.78675770865189</v>
      </c>
    </row>
    <row r="668" spans="1:9" x14ac:dyDescent="0.25">
      <c r="A668">
        <v>91.8</v>
      </c>
      <c r="B668">
        <v>0.55793332427394005</v>
      </c>
      <c r="C668">
        <v>3.6767849241267001</v>
      </c>
      <c r="D668">
        <v>1.7818351728616544</v>
      </c>
      <c r="E668">
        <v>1.7904992364859</v>
      </c>
      <c r="F668">
        <v>0.61019255072802903</v>
      </c>
      <c r="G668">
        <v>0.38650493296048899</v>
      </c>
      <c r="H668">
        <v>1.04071714707227</v>
      </c>
      <c r="I668">
        <v>1.7869482910096</v>
      </c>
    </row>
    <row r="669" spans="1:9" x14ac:dyDescent="0.25">
      <c r="A669">
        <v>90.9</v>
      </c>
      <c r="B669">
        <v>0.55875570107019801</v>
      </c>
      <c r="C669">
        <v>3.64462367116717</v>
      </c>
      <c r="D669">
        <v>1.7829950817548148</v>
      </c>
      <c r="E669">
        <v>1.79065089064872</v>
      </c>
      <c r="F669">
        <v>0.61229081959284604</v>
      </c>
      <c r="G669">
        <v>0.38131235651669898</v>
      </c>
      <c r="H669">
        <v>1.03991110688115</v>
      </c>
      <c r="I669">
        <v>1.7869286368134101</v>
      </c>
    </row>
    <row r="670" spans="1:9" x14ac:dyDescent="0.25">
      <c r="A670">
        <v>90.2</v>
      </c>
      <c r="B670">
        <v>0.56942872542854095</v>
      </c>
      <c r="C670">
        <v>3.59729364231374</v>
      </c>
      <c r="D670">
        <v>1.78276060798442</v>
      </c>
      <c r="E670">
        <v>1.79065750841645</v>
      </c>
      <c r="F670">
        <v>0.61529371931849797</v>
      </c>
      <c r="G670">
        <v>0.38131228768477099</v>
      </c>
      <c r="H670">
        <v>1.03974962381462</v>
      </c>
      <c r="I670">
        <v>1.78682518158341</v>
      </c>
    </row>
    <row r="671" spans="1:9" x14ac:dyDescent="0.25">
      <c r="A671">
        <v>89.5</v>
      </c>
      <c r="B671">
        <v>0.58025484522053405</v>
      </c>
      <c r="C671">
        <v>3.5893536377439998</v>
      </c>
      <c r="D671">
        <v>1.7832793953604624</v>
      </c>
      <c r="E671">
        <v>1.7895306588486299</v>
      </c>
      <c r="F671">
        <v>0.61742060032673496</v>
      </c>
      <c r="G671">
        <v>0.38706224240375903</v>
      </c>
      <c r="H671">
        <v>1.03927263554965</v>
      </c>
      <c r="I671">
        <v>1.78643818863037</v>
      </c>
    </row>
    <row r="672" spans="1:9" x14ac:dyDescent="0.25">
      <c r="A672">
        <v>89.2</v>
      </c>
      <c r="B672">
        <v>0.58441379493261403</v>
      </c>
      <c r="C672">
        <v>3.5749038254345198</v>
      </c>
      <c r="D672">
        <v>1.7813401726797098</v>
      </c>
      <c r="E672">
        <v>1.7876320017840901</v>
      </c>
      <c r="F672">
        <v>0.61705104702660396</v>
      </c>
      <c r="G672">
        <v>0.382465031324632</v>
      </c>
      <c r="H672">
        <v>1.0388318851132201</v>
      </c>
      <c r="I672">
        <v>1.78715598362607</v>
      </c>
    </row>
    <row r="673" spans="1:9" x14ac:dyDescent="0.25">
      <c r="A673">
        <v>90.2</v>
      </c>
      <c r="B673">
        <v>0.58196759075716897</v>
      </c>
      <c r="C673">
        <v>3.5613900349886798</v>
      </c>
      <c r="D673">
        <v>1.7867829092340417</v>
      </c>
      <c r="E673">
        <v>1.7870845407506799</v>
      </c>
      <c r="F673">
        <v>0.61620608752838102</v>
      </c>
      <c r="G673">
        <v>0.38707855208435599</v>
      </c>
      <c r="H673">
        <v>1.0384402135679101</v>
      </c>
      <c r="I673">
        <v>1.78721337734984</v>
      </c>
    </row>
    <row r="674" spans="1:9" x14ac:dyDescent="0.25">
      <c r="A674">
        <v>92.1</v>
      </c>
      <c r="B674">
        <v>0.57870636220450999</v>
      </c>
      <c r="C674">
        <v>3.5341563858792</v>
      </c>
      <c r="D674">
        <v>1.7867274057811464</v>
      </c>
      <c r="E674">
        <v>1.78682732735274</v>
      </c>
      <c r="F674">
        <v>0.61545801386877097</v>
      </c>
      <c r="G674">
        <v>0.381309603820636</v>
      </c>
      <c r="H674">
        <v>1.0383204375858199</v>
      </c>
      <c r="I674">
        <v>1.7870249035368599</v>
      </c>
    </row>
    <row r="675" spans="1:9" x14ac:dyDescent="0.25">
      <c r="A675">
        <v>91.9</v>
      </c>
      <c r="B675">
        <v>0.57408591911171702</v>
      </c>
      <c r="C675">
        <v>3.52475679442996</v>
      </c>
      <c r="D675">
        <v>1.7819926214321127</v>
      </c>
      <c r="E675">
        <v>1.7858719375336201</v>
      </c>
      <c r="F675">
        <v>0.61705770862054898</v>
      </c>
      <c r="G675">
        <v>0.37958867761710702</v>
      </c>
      <c r="H675">
        <v>1.0382945311093901</v>
      </c>
      <c r="I675">
        <v>1.78691694152409</v>
      </c>
    </row>
    <row r="676" spans="1:9" x14ac:dyDescent="0.25">
      <c r="A676">
        <v>90.8</v>
      </c>
      <c r="B676">
        <v>0.573484344052828</v>
      </c>
      <c r="C676">
        <v>3.5282515379420998</v>
      </c>
      <c r="D676">
        <v>1.782416260031763</v>
      </c>
      <c r="E676">
        <v>1.7848361781744799</v>
      </c>
      <c r="F676">
        <v>0.61972373583914797</v>
      </c>
      <c r="G676">
        <v>0.38533587964003102</v>
      </c>
      <c r="H676">
        <v>1.0381851308035701</v>
      </c>
      <c r="I676">
        <v>1.7868141070177099</v>
      </c>
    </row>
    <row r="677" spans="1:9" x14ac:dyDescent="0.25">
      <c r="A677">
        <v>88.9</v>
      </c>
      <c r="B677">
        <v>0.573628958759831</v>
      </c>
      <c r="C677">
        <v>3.5316175414193101</v>
      </c>
      <c r="D677">
        <v>1.7878725892684366</v>
      </c>
      <c r="E677">
        <v>1.78276389462047</v>
      </c>
      <c r="F677">
        <v>0.62159096582932705</v>
      </c>
      <c r="G677">
        <v>0.38246227862856902</v>
      </c>
      <c r="H677">
        <v>1.0381077355560999</v>
      </c>
      <c r="I677">
        <v>1.78675130711339</v>
      </c>
    </row>
    <row r="678" spans="1:9" x14ac:dyDescent="0.25">
      <c r="A678">
        <v>88.9</v>
      </c>
      <c r="B678">
        <v>0.57246145417989502</v>
      </c>
      <c r="C678">
        <v>3.51834756841067</v>
      </c>
      <c r="D678">
        <v>1.7863434125049926</v>
      </c>
      <c r="E678">
        <v>1.78152977901132</v>
      </c>
      <c r="F678">
        <v>0.61980269539225297</v>
      </c>
      <c r="G678">
        <v>0.38650493296048899</v>
      </c>
      <c r="H678">
        <v>1.0380053565288501</v>
      </c>
      <c r="I678">
        <v>1.78641271319618</v>
      </c>
    </row>
    <row r="679" spans="1:9" x14ac:dyDescent="0.25">
      <c r="A679">
        <v>88.2</v>
      </c>
      <c r="B679">
        <v>0.58366046638138502</v>
      </c>
      <c r="C679">
        <v>3.4717187432394998</v>
      </c>
      <c r="D679">
        <v>1.7900961255548371</v>
      </c>
      <c r="E679">
        <v>1.7825143475319201</v>
      </c>
      <c r="F679">
        <v>0.62289048846524397</v>
      </c>
      <c r="G679">
        <v>0.380735984696769</v>
      </c>
      <c r="H679">
        <v>1.00551098382727</v>
      </c>
      <c r="I679">
        <v>1.7866465057560501</v>
      </c>
    </row>
    <row r="680" spans="1:9" x14ac:dyDescent="0.25">
      <c r="A680">
        <v>85.5</v>
      </c>
      <c r="B680">
        <v>0.57444288916920605</v>
      </c>
      <c r="C680">
        <v>3.4428090606886901</v>
      </c>
      <c r="D680">
        <v>1.7816199553912437</v>
      </c>
      <c r="E680">
        <v>1.7841258003323199</v>
      </c>
      <c r="F680">
        <v>0.62205551810433302</v>
      </c>
      <c r="G680">
        <v>0.38016504943703699</v>
      </c>
      <c r="H680">
        <v>1.03897036025278</v>
      </c>
      <c r="I680">
        <v>1.78646070110527</v>
      </c>
    </row>
    <row r="681" spans="1:9" x14ac:dyDescent="0.25">
      <c r="A681">
        <v>84.4</v>
      </c>
      <c r="B681">
        <v>0.56788596239530498</v>
      </c>
      <c r="C681">
        <v>3.4412565133762398</v>
      </c>
      <c r="D681">
        <v>1.7884196947326911</v>
      </c>
      <c r="E681">
        <v>1.78447895055925</v>
      </c>
      <c r="F681">
        <v>0.62768920553593699</v>
      </c>
      <c r="G681">
        <v>0.38533587964003002</v>
      </c>
      <c r="H681">
        <v>1.03870440572459</v>
      </c>
      <c r="I681">
        <v>1.78651430726305</v>
      </c>
    </row>
    <row r="682" spans="1:9" x14ac:dyDescent="0.25">
      <c r="A682">
        <v>84.5</v>
      </c>
      <c r="B682">
        <v>0.57223897794299805</v>
      </c>
      <c r="C682">
        <v>3.4316653109520301</v>
      </c>
      <c r="D682">
        <v>1.7907383797954834</v>
      </c>
      <c r="E682">
        <v>1.78474712540146</v>
      </c>
      <c r="F682">
        <v>0.62906359217965602</v>
      </c>
      <c r="G682">
        <v>0.38131228768477099</v>
      </c>
      <c r="H682">
        <v>1.0385234958710201</v>
      </c>
      <c r="I682">
        <v>1.7868950043093399</v>
      </c>
    </row>
    <row r="683" spans="1:9" x14ac:dyDescent="0.25">
      <c r="A683">
        <v>85.3</v>
      </c>
      <c r="B683">
        <v>0.56364130051204098</v>
      </c>
      <c r="C683">
        <v>3.3983746078283201</v>
      </c>
      <c r="D683">
        <v>1.7898593863373853</v>
      </c>
      <c r="E683">
        <v>1.7861340615200001</v>
      </c>
      <c r="F683">
        <v>0.63000601841029302</v>
      </c>
      <c r="G683">
        <v>0.38592312458035899</v>
      </c>
      <c r="H683">
        <v>1.03801447921464</v>
      </c>
      <c r="I683">
        <v>1.7867602633180999</v>
      </c>
    </row>
    <row r="684" spans="1:9" x14ac:dyDescent="0.25">
      <c r="A684">
        <v>86.3</v>
      </c>
      <c r="B684">
        <v>0.55051843972988501</v>
      </c>
      <c r="C684">
        <v>3.34840656131255</v>
      </c>
      <c r="D684">
        <v>1.7816029645383165</v>
      </c>
      <c r="E684">
        <v>1.7868646866731599</v>
      </c>
      <c r="F684">
        <v>0.63083542448290897</v>
      </c>
      <c r="G684">
        <v>0.38015961287683803</v>
      </c>
      <c r="H684">
        <v>1.0374717681332</v>
      </c>
      <c r="I684">
        <v>1.78691347505051</v>
      </c>
    </row>
    <row r="685" spans="1:9" x14ac:dyDescent="0.25">
      <c r="A685">
        <v>87</v>
      </c>
      <c r="B685">
        <v>0.539178902274557</v>
      </c>
      <c r="C685">
        <v>3.3057633347274602</v>
      </c>
      <c r="D685">
        <v>1.7841731142244308</v>
      </c>
      <c r="E685">
        <v>1.78701291464027</v>
      </c>
      <c r="F685">
        <v>0.63479201113790995</v>
      </c>
      <c r="G685">
        <v>0.38073866856090399</v>
      </c>
      <c r="H685">
        <v>1.0363474064865299</v>
      </c>
      <c r="I685">
        <v>1.78666982887949</v>
      </c>
    </row>
    <row r="686" spans="1:9" x14ac:dyDescent="0.25">
      <c r="A686">
        <v>86.7</v>
      </c>
      <c r="B686">
        <v>0.56453579483781402</v>
      </c>
      <c r="C686">
        <v>3.27862073388778</v>
      </c>
      <c r="D686">
        <v>1.7810762480975746</v>
      </c>
      <c r="E686">
        <v>1.78690179125672</v>
      </c>
      <c r="F686">
        <v>0.63452813446309797</v>
      </c>
      <c r="G686">
        <v>0.38533587964003102</v>
      </c>
      <c r="H686">
        <v>1.03579119795087</v>
      </c>
      <c r="I686">
        <v>1.7865252906579301</v>
      </c>
    </row>
    <row r="687" spans="1:9" x14ac:dyDescent="0.25">
      <c r="A687">
        <v>86.6</v>
      </c>
      <c r="B687">
        <v>0.56936501000267103</v>
      </c>
      <c r="C687">
        <v>3.25344004819121</v>
      </c>
      <c r="D687">
        <v>1.7907904850777934</v>
      </c>
      <c r="E687">
        <v>1.7865866746997801</v>
      </c>
      <c r="F687">
        <v>0.63767668332933103</v>
      </c>
      <c r="G687">
        <v>0.38131228768477099</v>
      </c>
      <c r="H687">
        <v>1.03544863689165</v>
      </c>
      <c r="I687">
        <v>1.7863080196955099</v>
      </c>
    </row>
    <row r="688" spans="1:9" x14ac:dyDescent="0.25">
      <c r="A688">
        <v>85.2</v>
      </c>
      <c r="B688">
        <v>0.56898948831803997</v>
      </c>
      <c r="C688">
        <v>3.2332456156613198</v>
      </c>
      <c r="D688">
        <v>1.779856304857405</v>
      </c>
      <c r="E688">
        <v>1.78575692100959</v>
      </c>
      <c r="F688">
        <v>0.64046824951678505</v>
      </c>
      <c r="G688">
        <v>0.38822579033208998</v>
      </c>
      <c r="H688">
        <v>1.03511902543857</v>
      </c>
      <c r="I688">
        <v>1.78627227051893</v>
      </c>
    </row>
    <row r="689" spans="1:9" x14ac:dyDescent="0.25">
      <c r="A689">
        <v>85.2</v>
      </c>
      <c r="B689">
        <v>0.56450186605063102</v>
      </c>
      <c r="C689">
        <v>3.2056083948801901</v>
      </c>
      <c r="D689">
        <v>1.7885794087502063</v>
      </c>
      <c r="E689">
        <v>1.7849443778519001</v>
      </c>
      <c r="F689">
        <v>0.63946342698399194</v>
      </c>
      <c r="G689">
        <v>0.37958599375297097</v>
      </c>
      <c r="H689">
        <v>1.0346801774027501</v>
      </c>
      <c r="I689">
        <v>1.78639911100934</v>
      </c>
    </row>
    <row r="690" spans="1:9" x14ac:dyDescent="0.25">
      <c r="A690">
        <v>85.2</v>
      </c>
      <c r="B690">
        <v>0.56479539323549699</v>
      </c>
      <c r="C690">
        <v>3.18689949852397</v>
      </c>
      <c r="D690">
        <v>1.784926375370868</v>
      </c>
      <c r="E690">
        <v>1.7841761583862701</v>
      </c>
      <c r="F690">
        <v>0.64126804239249402</v>
      </c>
      <c r="G690">
        <v>0.38188865950470202</v>
      </c>
      <c r="H690">
        <v>1.0345631565681901</v>
      </c>
      <c r="I690">
        <v>1.7865257829021699</v>
      </c>
    </row>
    <row r="691" spans="1:9" x14ac:dyDescent="0.25">
      <c r="A691">
        <v>85.2</v>
      </c>
      <c r="B691">
        <v>0.56160929695464501</v>
      </c>
      <c r="C691">
        <v>3.1781885608073002</v>
      </c>
      <c r="D691">
        <v>1.7844800823006481</v>
      </c>
      <c r="E691">
        <v>1.7837911243134601</v>
      </c>
      <c r="F691">
        <v>0.64016612271779705</v>
      </c>
      <c r="G691">
        <v>0.38418588869623299</v>
      </c>
      <c r="H691">
        <v>1.0342829350947</v>
      </c>
      <c r="I691">
        <v>1.78619407119131</v>
      </c>
    </row>
    <row r="692" spans="1:9" x14ac:dyDescent="0.25">
      <c r="A692">
        <v>84.6</v>
      </c>
      <c r="B692">
        <v>0.55126220567183204</v>
      </c>
      <c r="C692">
        <v>3.1596861916762</v>
      </c>
      <c r="D692">
        <v>1.7841765123950162</v>
      </c>
      <c r="E692">
        <v>1.78261610532195</v>
      </c>
      <c r="F692">
        <v>0.64125149030782003</v>
      </c>
      <c r="G692">
        <v>0.38188865950470202</v>
      </c>
      <c r="H692">
        <v>1.03365414478457</v>
      </c>
      <c r="I692">
        <v>1.7862305387639801</v>
      </c>
    </row>
    <row r="693" spans="1:9" x14ac:dyDescent="0.25">
      <c r="A693">
        <v>83.9</v>
      </c>
      <c r="B693">
        <v>0.53560487692454795</v>
      </c>
      <c r="C693">
        <v>3.1443158663142601</v>
      </c>
      <c r="D693">
        <v>1.7859650828464815</v>
      </c>
      <c r="E693">
        <v>1.78215555035129</v>
      </c>
      <c r="F693">
        <v>0.64057892495734803</v>
      </c>
      <c r="G693">
        <v>0.38765217120822298</v>
      </c>
      <c r="H693">
        <v>1.03352777336601</v>
      </c>
      <c r="I693">
        <v>1.78600028131028</v>
      </c>
    </row>
    <row r="694" spans="1:9" x14ac:dyDescent="0.25">
      <c r="A694">
        <v>83.6</v>
      </c>
      <c r="B694">
        <v>0.54554193508844095</v>
      </c>
      <c r="C694">
        <v>3.1354263737694699</v>
      </c>
      <c r="D694">
        <v>1.7865722226577452</v>
      </c>
      <c r="E694">
        <v>1.77956137464067</v>
      </c>
      <c r="F694">
        <v>0.64007786651115495</v>
      </c>
      <c r="G694">
        <v>0.38015961287683803</v>
      </c>
      <c r="H694">
        <v>1.0333275286160599</v>
      </c>
      <c r="I694">
        <v>1.78617973578337</v>
      </c>
    </row>
    <row r="695" spans="1:9" x14ac:dyDescent="0.25">
      <c r="A695">
        <v>83.6</v>
      </c>
      <c r="B695">
        <v>0.53889249971446496</v>
      </c>
      <c r="C695">
        <v>3.1066522866294402</v>
      </c>
      <c r="D695">
        <v>1.7809731702564833</v>
      </c>
      <c r="E695">
        <v>1.7745474682745399</v>
      </c>
      <c r="F695">
        <v>0.63753701222597803</v>
      </c>
      <c r="G695">
        <v>0.38073866856090399</v>
      </c>
      <c r="H695">
        <v>1.0331000442102201</v>
      </c>
      <c r="I695">
        <v>1.7859109607011101</v>
      </c>
    </row>
    <row r="696" spans="1:9" x14ac:dyDescent="0.25">
      <c r="A696">
        <v>85.1</v>
      </c>
      <c r="B696">
        <v>0.53247643147504797</v>
      </c>
      <c r="C696">
        <v>3.0733782897152899</v>
      </c>
      <c r="D696">
        <v>1.7831729193487855</v>
      </c>
      <c r="E696">
        <v>1.7712126614766499</v>
      </c>
      <c r="F696">
        <v>0.63639792188151501</v>
      </c>
      <c r="G696">
        <v>0.38418588869623299</v>
      </c>
      <c r="H696">
        <v>1.03280945269475</v>
      </c>
      <c r="I696">
        <v>1.7857478534351501</v>
      </c>
    </row>
    <row r="697" spans="1:9" x14ac:dyDescent="0.25">
      <c r="A697">
        <v>87.3</v>
      </c>
      <c r="B697">
        <v>0.53100533422337404</v>
      </c>
      <c r="C697">
        <v>3.04971222947482</v>
      </c>
      <c r="D697">
        <v>1.7890064455204422</v>
      </c>
      <c r="E697">
        <v>1.76855924516337</v>
      </c>
      <c r="F697">
        <v>0.63739333055782699</v>
      </c>
      <c r="G697">
        <v>0.382465031324632</v>
      </c>
      <c r="H697">
        <v>1.0324944211034901</v>
      </c>
      <c r="I697">
        <v>1.7861631971267</v>
      </c>
    </row>
    <row r="698" spans="1:9" x14ac:dyDescent="0.25">
      <c r="A698">
        <v>87.2</v>
      </c>
      <c r="B698">
        <v>0.54834278581569695</v>
      </c>
      <c r="C698">
        <v>3.0437133784973698</v>
      </c>
      <c r="D698">
        <v>1.7864782066048814</v>
      </c>
      <c r="E698">
        <v>1.7697297472164799</v>
      </c>
      <c r="F698">
        <v>0.63727340371471997</v>
      </c>
      <c r="G698">
        <v>0.38650218026442501</v>
      </c>
      <c r="H698">
        <v>1.0322234634704901</v>
      </c>
      <c r="I698">
        <v>1.78600461806024</v>
      </c>
    </row>
    <row r="699" spans="1:9" x14ac:dyDescent="0.25">
      <c r="A699">
        <v>87.2</v>
      </c>
      <c r="B699">
        <v>0.543627351006437</v>
      </c>
      <c r="C699">
        <v>3.0332428743084501</v>
      </c>
      <c r="D699">
        <v>1.7807590855096012</v>
      </c>
      <c r="E699">
        <v>1.7698580473743499</v>
      </c>
      <c r="F699">
        <v>0.63533380688660701</v>
      </c>
      <c r="G699">
        <v>0.38073323200070502</v>
      </c>
      <c r="H699">
        <v>1.0320464178414499</v>
      </c>
      <c r="I699">
        <v>1.7861132977421199</v>
      </c>
    </row>
    <row r="700" spans="1:9" x14ac:dyDescent="0.25">
      <c r="A700">
        <v>84.3</v>
      </c>
      <c r="B700">
        <v>0.53610814254459005</v>
      </c>
      <c r="C700">
        <v>3.0177357636086399</v>
      </c>
      <c r="D700">
        <v>1.7837562719659512</v>
      </c>
      <c r="E700">
        <v>1.7674185270520899</v>
      </c>
      <c r="F700">
        <v>0.63348814769764905</v>
      </c>
      <c r="G700">
        <v>0.38246227862856902</v>
      </c>
      <c r="H700">
        <v>1.03161471752175</v>
      </c>
      <c r="I700">
        <v>1.7857872778703101</v>
      </c>
    </row>
    <row r="701" spans="1:9" x14ac:dyDescent="0.25">
      <c r="A701">
        <v>85.2</v>
      </c>
      <c r="B701">
        <v>0.52754079258352504</v>
      </c>
      <c r="C701">
        <v>2.9906573710819</v>
      </c>
      <c r="D701">
        <v>1.7842070959302851</v>
      </c>
      <c r="E701">
        <v>1.76722258298039</v>
      </c>
      <c r="F701">
        <v>0.63522892182316903</v>
      </c>
      <c r="G701">
        <v>0.38476769707636299</v>
      </c>
      <c r="H701">
        <v>1.0310930749935701</v>
      </c>
      <c r="I701">
        <v>1.7853884179189501</v>
      </c>
    </row>
    <row r="702" spans="1:9" x14ac:dyDescent="0.25">
      <c r="A702">
        <v>85.3</v>
      </c>
      <c r="B702">
        <v>0.53872367133988697</v>
      </c>
      <c r="C702">
        <v>2.9771680491430899</v>
      </c>
      <c r="D702">
        <v>1.790122178195992</v>
      </c>
      <c r="E702">
        <v>1.7644871288214501</v>
      </c>
      <c r="F702">
        <v>0.638061019087385</v>
      </c>
      <c r="G702">
        <v>0.381891412200765</v>
      </c>
      <c r="H702">
        <v>1.03115793938544</v>
      </c>
      <c r="I702">
        <v>1.7851715200001099</v>
      </c>
    </row>
    <row r="703" spans="1:9" x14ac:dyDescent="0.25">
      <c r="A703">
        <v>84.3</v>
      </c>
      <c r="B703">
        <v>0.54957759452112298</v>
      </c>
      <c r="C703">
        <v>2.9662764360148199</v>
      </c>
      <c r="D703">
        <v>1.7862312728756735</v>
      </c>
      <c r="E703">
        <v>1.75956390485727</v>
      </c>
      <c r="F703">
        <v>0.63662942793243005</v>
      </c>
      <c r="G703">
        <v>0.38419676181663098</v>
      </c>
      <c r="H703">
        <v>1.03116174318497</v>
      </c>
      <c r="I703">
        <v>1.7854797623733001</v>
      </c>
    </row>
    <row r="704" spans="1:9" x14ac:dyDescent="0.25">
      <c r="A704">
        <v>81.7</v>
      </c>
      <c r="B704">
        <v>0.55088059041021697</v>
      </c>
      <c r="C704">
        <v>2.95006404053224</v>
      </c>
      <c r="D704">
        <v>1.7878657929272659</v>
      </c>
      <c r="E704">
        <v>1.7541663299454699</v>
      </c>
      <c r="F704">
        <v>0.63753841820259005</v>
      </c>
      <c r="G704">
        <v>0.38361770613256502</v>
      </c>
      <c r="H704">
        <v>1.0311161489260501</v>
      </c>
      <c r="I704">
        <v>1.78559124293455</v>
      </c>
    </row>
    <row r="705" spans="1:9" x14ac:dyDescent="0.25">
      <c r="A705">
        <v>77.3</v>
      </c>
      <c r="B705">
        <v>0.548431459959137</v>
      </c>
      <c r="C705">
        <v>2.9048699666454101</v>
      </c>
      <c r="D705">
        <v>1.7873016966100843</v>
      </c>
      <c r="E705">
        <v>1.74948456966207</v>
      </c>
      <c r="F705">
        <v>0.63932631722218902</v>
      </c>
      <c r="G705">
        <v>0.38303589775243602</v>
      </c>
      <c r="H705">
        <v>1.0309646559566401</v>
      </c>
      <c r="I705">
        <v>1.78601550169235</v>
      </c>
    </row>
    <row r="706" spans="1:9" x14ac:dyDescent="0.25">
      <c r="A706">
        <v>73.8</v>
      </c>
      <c r="B706">
        <v>0.54503355367420803</v>
      </c>
      <c r="C706">
        <v>2.8678142966018298</v>
      </c>
      <c r="D706">
        <v>1.7838865351717261</v>
      </c>
      <c r="E706">
        <v>1.7479781205484699</v>
      </c>
      <c r="F706">
        <v>0.63705771447703596</v>
      </c>
      <c r="G706">
        <v>0.38419132525643201</v>
      </c>
      <c r="H706">
        <v>1.0309178287962399</v>
      </c>
      <c r="I706">
        <v>1.78590988309918</v>
      </c>
    </row>
    <row r="707" spans="1:9" x14ac:dyDescent="0.25">
      <c r="A707">
        <v>73.8</v>
      </c>
      <c r="B707">
        <v>0.52986612571839797</v>
      </c>
      <c r="C707">
        <v>2.7963352128249399</v>
      </c>
      <c r="D707">
        <v>1.7881115939329453</v>
      </c>
      <c r="E707">
        <v>1.74772809254785</v>
      </c>
      <c r="F707">
        <v>0.63796153187487803</v>
      </c>
      <c r="G707">
        <v>0.38074142125696803</v>
      </c>
      <c r="H707">
        <v>1.06755521319927</v>
      </c>
      <c r="I707">
        <v>1.7855447848897299</v>
      </c>
    </row>
    <row r="708" spans="1:9" x14ac:dyDescent="0.25">
      <c r="A708">
        <v>73.8</v>
      </c>
      <c r="B708">
        <v>0.55050136190297105</v>
      </c>
      <c r="C708">
        <v>2.7676009282193101</v>
      </c>
      <c r="D708">
        <v>1.7875486303392922</v>
      </c>
      <c r="E708">
        <v>1.7524079910808299</v>
      </c>
      <c r="F708">
        <v>0.63482676586014097</v>
      </c>
      <c r="G708">
        <v>0.38304677087283401</v>
      </c>
      <c r="H708">
        <v>1.0670647553702299</v>
      </c>
      <c r="I708">
        <v>1.78565087514661</v>
      </c>
    </row>
    <row r="709" spans="1:9" x14ac:dyDescent="0.25">
      <c r="A709">
        <v>73.8</v>
      </c>
      <c r="B709">
        <v>0.53374892324066503</v>
      </c>
      <c r="C709">
        <v>2.7291100929626801</v>
      </c>
      <c r="D709">
        <v>1.7859662155700098</v>
      </c>
      <c r="E709">
        <v>1.7528980042472599</v>
      </c>
      <c r="F709">
        <v>0.63477814123852905</v>
      </c>
      <c r="G709">
        <v>0.38304133431263498</v>
      </c>
      <c r="H709">
        <v>1.0672140083383299</v>
      </c>
      <c r="I709">
        <v>1.7855131517202001</v>
      </c>
    </row>
    <row r="710" spans="1:9" x14ac:dyDescent="0.25">
      <c r="A710">
        <v>71</v>
      </c>
      <c r="B710">
        <v>0.53714947211441999</v>
      </c>
      <c r="C710">
        <v>2.6997602158809699</v>
      </c>
      <c r="D710">
        <v>1.788967932920474</v>
      </c>
      <c r="E710">
        <v>1.7494995574869601</v>
      </c>
      <c r="F710">
        <v>0.63828879092818902</v>
      </c>
      <c r="G710">
        <v>0.38303589775243602</v>
      </c>
      <c r="H710">
        <v>1.0653197644906101</v>
      </c>
      <c r="I710">
        <v>1.78469675487964</v>
      </c>
    </row>
    <row r="711" spans="1:9" x14ac:dyDescent="0.25">
      <c r="A711">
        <v>68.099999999999994</v>
      </c>
      <c r="B711">
        <v>0.532280046824818</v>
      </c>
      <c r="C711">
        <v>2.6740820555209002</v>
      </c>
      <c r="D711">
        <v>1.7851959635706456</v>
      </c>
      <c r="E711">
        <v>1.7466004201306</v>
      </c>
      <c r="F711">
        <v>0.63770701744383695</v>
      </c>
      <c r="G711">
        <v>0.38476769707636299</v>
      </c>
      <c r="H711">
        <v>1.06537350207376</v>
      </c>
      <c r="I711">
        <v>1.7843437836602201</v>
      </c>
    </row>
    <row r="712" spans="1:9" x14ac:dyDescent="0.25">
      <c r="A712">
        <v>65.2</v>
      </c>
      <c r="B712">
        <v>0.52876266355377899</v>
      </c>
      <c r="C712">
        <v>2.6381838116597098</v>
      </c>
      <c r="D712">
        <v>1.788564683344336</v>
      </c>
      <c r="E712">
        <v>1.74887508583465</v>
      </c>
      <c r="F712">
        <v>0.63806941796796401</v>
      </c>
      <c r="G712">
        <v>0.377862383685307</v>
      </c>
      <c r="H712">
        <v>1.06552461621422</v>
      </c>
      <c r="I712">
        <v>1.78454590295992</v>
      </c>
    </row>
    <row r="713" spans="1:9" x14ac:dyDescent="0.25">
      <c r="A713">
        <v>64.099999999999994</v>
      </c>
      <c r="B713">
        <v>0.52088553703835205</v>
      </c>
      <c r="C713">
        <v>2.6073010710070998</v>
      </c>
      <c r="D713">
        <v>1.7866968222458774</v>
      </c>
      <c r="E713">
        <v>1.7467723641628701</v>
      </c>
      <c r="F713">
        <v>0.63818795781151705</v>
      </c>
      <c r="G713">
        <v>0.38247315174896701</v>
      </c>
      <c r="H713">
        <v>1.06447586100055</v>
      </c>
      <c r="I713">
        <v>1.7842836496469801</v>
      </c>
    </row>
    <row r="714" spans="1:9" x14ac:dyDescent="0.25">
      <c r="A714">
        <v>61.2</v>
      </c>
      <c r="B714">
        <v>0.53117772347565995</v>
      </c>
      <c r="C714">
        <v>2.5378164645239898</v>
      </c>
      <c r="D714">
        <v>1.7822361569907352</v>
      </c>
      <c r="E714">
        <v>1.7480490861686699</v>
      </c>
      <c r="F714">
        <v>0.63556485568463605</v>
      </c>
      <c r="G714">
        <v>0.38189134336883701</v>
      </c>
      <c r="H714">
        <v>1.06306102340082</v>
      </c>
      <c r="I714">
        <v>1.7843414599932099</v>
      </c>
    </row>
    <row r="715" spans="1:9" x14ac:dyDescent="0.25">
      <c r="A715">
        <v>57.6</v>
      </c>
      <c r="B715">
        <v>0.52235022557310296</v>
      </c>
      <c r="C715">
        <v>2.4971894222783799</v>
      </c>
      <c r="D715">
        <v>1.7819609051733152</v>
      </c>
      <c r="E715">
        <v>1.75307766914597</v>
      </c>
      <c r="F715">
        <v>0.63459425670583502</v>
      </c>
      <c r="G715">
        <v>0.38245952593250498</v>
      </c>
      <c r="H715">
        <v>1.07194305146438</v>
      </c>
      <c r="I715">
        <v>1.7839941272052</v>
      </c>
    </row>
    <row r="716" spans="1:9" x14ac:dyDescent="0.25">
      <c r="A716">
        <v>54.3</v>
      </c>
      <c r="B716">
        <v>0.50819133093215996</v>
      </c>
      <c r="C716">
        <v>2.4478326224031699</v>
      </c>
      <c r="D716">
        <v>1.7853069704764364</v>
      </c>
      <c r="E716">
        <v>1.7557516178453301</v>
      </c>
      <c r="F716">
        <v>0.63677207916533796</v>
      </c>
      <c r="G716">
        <v>0.38361226957236599</v>
      </c>
      <c r="H716">
        <v>1.06656202159363</v>
      </c>
      <c r="I716">
        <v>1.7836557443708501</v>
      </c>
    </row>
    <row r="717" spans="1:9" x14ac:dyDescent="0.25">
      <c r="A717">
        <v>53.8</v>
      </c>
      <c r="B717">
        <v>0.53068970096850998</v>
      </c>
      <c r="C717">
        <v>2.4089931364076902</v>
      </c>
      <c r="D717">
        <v>1.7903928991192979</v>
      </c>
      <c r="E717">
        <v>1.75975320263416</v>
      </c>
      <c r="F717">
        <v>0.63792391701371498</v>
      </c>
      <c r="G717">
        <v>0.377862383685307</v>
      </c>
      <c r="H717">
        <v>1.06556145091863</v>
      </c>
      <c r="I717">
        <v>1.78349682278291</v>
      </c>
    </row>
    <row r="718" spans="1:9" x14ac:dyDescent="0.25">
      <c r="A718">
        <v>53.5</v>
      </c>
      <c r="B718">
        <v>0.53615644003302998</v>
      </c>
      <c r="C718">
        <v>2.39158355560759</v>
      </c>
      <c r="D718">
        <v>1.7798868883926739</v>
      </c>
      <c r="E718">
        <v>1.76205968505592</v>
      </c>
      <c r="F718">
        <v>0.63860265106584702</v>
      </c>
      <c r="G718">
        <v>0.38304677087283401</v>
      </c>
      <c r="H718">
        <v>1.06441374562221</v>
      </c>
      <c r="I718">
        <v>1.7834488632740999</v>
      </c>
    </row>
    <row r="719" spans="1:9" x14ac:dyDescent="0.25">
      <c r="A719">
        <v>49.8</v>
      </c>
      <c r="B719">
        <v>0.56955485062544198</v>
      </c>
      <c r="C719">
        <v>2.35935932583179</v>
      </c>
      <c r="D719">
        <v>1.7895263656200131</v>
      </c>
      <c r="E719">
        <v>1.76577683802647</v>
      </c>
      <c r="F719">
        <v>0.64050285879901503</v>
      </c>
      <c r="G719">
        <v>0.38361495343650198</v>
      </c>
      <c r="H719">
        <v>1.06293373452447</v>
      </c>
      <c r="I719">
        <v>1.7832684771831899</v>
      </c>
    </row>
    <row r="720" spans="1:9" x14ac:dyDescent="0.25">
      <c r="A720">
        <v>49.8</v>
      </c>
      <c r="B720">
        <v>0.55986128881197905</v>
      </c>
      <c r="C720">
        <v>2.3417551928426001</v>
      </c>
      <c r="D720">
        <v>1.7827764661138186</v>
      </c>
      <c r="E720">
        <v>1.76542364966193</v>
      </c>
      <c r="F720">
        <v>0.63724444950868098</v>
      </c>
      <c r="G720">
        <v>0.38073047930464099</v>
      </c>
      <c r="H720">
        <v>1.0622791568208401</v>
      </c>
      <c r="I720">
        <v>1.7834079751790299</v>
      </c>
    </row>
    <row r="721" spans="1:9" x14ac:dyDescent="0.25">
      <c r="A721">
        <v>51.8</v>
      </c>
      <c r="B721">
        <v>0.55472857096418404</v>
      </c>
      <c r="C721">
        <v>2.3081543133551299</v>
      </c>
      <c r="D721">
        <v>1.7901346381548053</v>
      </c>
      <c r="E721">
        <v>1.7677760334489701</v>
      </c>
      <c r="F721">
        <v>0.63566060645921296</v>
      </c>
      <c r="G721">
        <v>0.38476226051616402</v>
      </c>
      <c r="H721">
        <v>1.0598488539498601</v>
      </c>
      <c r="I721">
        <v>1.78302917746328</v>
      </c>
    </row>
    <row r="722" spans="1:9" x14ac:dyDescent="0.25">
      <c r="A722">
        <v>55.2</v>
      </c>
      <c r="B722">
        <v>0.54527514359380203</v>
      </c>
      <c r="C722">
        <v>2.2697455833800499</v>
      </c>
      <c r="D722">
        <v>1.7829135256607644</v>
      </c>
      <c r="E722">
        <v>1.76975886317735</v>
      </c>
      <c r="F722">
        <v>0.63674118070345598</v>
      </c>
      <c r="G722">
        <v>0.378436002809174</v>
      </c>
      <c r="H722">
        <v>1.05705819938236</v>
      </c>
      <c r="I722">
        <v>1.78287274199129</v>
      </c>
    </row>
    <row r="723" spans="1:9" x14ac:dyDescent="0.25">
      <c r="A723">
        <v>59</v>
      </c>
      <c r="B723">
        <v>0.53121336667224694</v>
      </c>
      <c r="C723">
        <v>2.2386133041765799</v>
      </c>
      <c r="D723">
        <v>1.7892941572966754</v>
      </c>
      <c r="E723">
        <v>1.7737183001028201</v>
      </c>
      <c r="F723">
        <v>0.63330302482580403</v>
      </c>
      <c r="G723">
        <v>0.38304677087283401</v>
      </c>
      <c r="H723">
        <v>1.0556358962693699</v>
      </c>
      <c r="I723">
        <v>1.7833842057002001</v>
      </c>
    </row>
    <row r="724" spans="1:9" x14ac:dyDescent="0.25">
      <c r="A724">
        <v>59.2</v>
      </c>
      <c r="B724">
        <v>0.52693343311851504</v>
      </c>
      <c r="C724">
        <v>2.2281346662400701</v>
      </c>
      <c r="D724">
        <v>1.7907678306072239</v>
      </c>
      <c r="E724">
        <v>1.7751394288184601</v>
      </c>
      <c r="F724">
        <v>0.63141194363048503</v>
      </c>
      <c r="G724">
        <v>0.38476769707636299</v>
      </c>
      <c r="H724">
        <v>1.0530718180969201</v>
      </c>
      <c r="I724">
        <v>1.78336483332844</v>
      </c>
    </row>
    <row r="725" spans="1:9" x14ac:dyDescent="0.25">
      <c r="A725">
        <v>57</v>
      </c>
      <c r="B725">
        <v>0.50862963753094903</v>
      </c>
      <c r="C725">
        <v>2.22489444401391</v>
      </c>
      <c r="D725">
        <v>1.783351889666285</v>
      </c>
      <c r="E725">
        <v>1.7775612766222699</v>
      </c>
      <c r="F725">
        <v>0.63215321080162401</v>
      </c>
      <c r="G725">
        <v>0.38130409842850799</v>
      </c>
      <c r="H725">
        <v>1.0508850328609001</v>
      </c>
      <c r="I725">
        <v>1.78321949480217</v>
      </c>
    </row>
    <row r="726" spans="1:9" x14ac:dyDescent="0.25">
      <c r="A726">
        <v>58.6</v>
      </c>
      <c r="B726">
        <v>0.49949529981159901</v>
      </c>
      <c r="C726">
        <v>2.2184954491797</v>
      </c>
      <c r="D726">
        <v>1.7840870272362666</v>
      </c>
      <c r="E726">
        <v>1.77982985245</v>
      </c>
      <c r="F726">
        <v>0.629123082978291</v>
      </c>
      <c r="G726">
        <v>0.385338632336094</v>
      </c>
      <c r="H726">
        <v>1.0501950650510401</v>
      </c>
      <c r="I726">
        <v>1.7834951600490301</v>
      </c>
    </row>
    <row r="727" spans="1:9" x14ac:dyDescent="0.25">
      <c r="A727">
        <v>61.3</v>
      </c>
      <c r="B727">
        <v>0.49589255814149102</v>
      </c>
      <c r="C727">
        <v>2.1940573107485899</v>
      </c>
      <c r="D727">
        <v>1.7797792796574685</v>
      </c>
      <c r="E727">
        <v>1.7807189577712701</v>
      </c>
      <c r="F727">
        <v>0.62699779018049795</v>
      </c>
      <c r="G727">
        <v>0.37958599375297097</v>
      </c>
      <c r="H727">
        <v>1.0488013215146701</v>
      </c>
      <c r="I727">
        <v>1.7832482525261499</v>
      </c>
    </row>
    <row r="728" spans="1:9" x14ac:dyDescent="0.25">
      <c r="A728">
        <v>61.1</v>
      </c>
      <c r="B728">
        <v>0.48609786492269302</v>
      </c>
      <c r="C728">
        <v>2.1660698508210601</v>
      </c>
      <c r="D728">
        <v>1.7798619684750474</v>
      </c>
      <c r="E728">
        <v>1.7832065591784501</v>
      </c>
      <c r="F728">
        <v>0.62874312291466705</v>
      </c>
      <c r="G728">
        <v>0.38362038999670101</v>
      </c>
      <c r="H728">
        <v>1.0476890763192801</v>
      </c>
      <c r="I728">
        <v>1.78270364036843</v>
      </c>
    </row>
    <row r="729" spans="1:9" x14ac:dyDescent="0.25">
      <c r="A729">
        <v>63.1</v>
      </c>
      <c r="B729">
        <v>0.48513722343014398</v>
      </c>
      <c r="C729">
        <v>2.15521955334916</v>
      </c>
      <c r="D729">
        <v>1.7893995005848238</v>
      </c>
      <c r="E729">
        <v>1.7849935877849099</v>
      </c>
      <c r="F729">
        <v>0.62870196560703595</v>
      </c>
      <c r="G729">
        <v>0.38591768802016002</v>
      </c>
      <c r="H729">
        <v>1.04643439852549</v>
      </c>
      <c r="I729">
        <v>1.78260569927989</v>
      </c>
    </row>
    <row r="730" spans="1:9" x14ac:dyDescent="0.25">
      <c r="A730">
        <v>64</v>
      </c>
      <c r="B730">
        <v>0.473305333902445</v>
      </c>
      <c r="C730">
        <v>2.14552020361789</v>
      </c>
      <c r="D730">
        <v>1.7794994969459348</v>
      </c>
      <c r="E730">
        <v>1.7860291170956899</v>
      </c>
      <c r="F730">
        <v>0.62480960250766204</v>
      </c>
      <c r="G730">
        <v>0.38015410748471101</v>
      </c>
      <c r="H730">
        <v>1.04391444653543</v>
      </c>
      <c r="I730">
        <v>1.78270544563999</v>
      </c>
    </row>
    <row r="731" spans="1:9" x14ac:dyDescent="0.25">
      <c r="A731">
        <v>64.2</v>
      </c>
      <c r="B731">
        <v>0.46549851301895601</v>
      </c>
      <c r="C731">
        <v>2.1293861480760499</v>
      </c>
      <c r="D731">
        <v>1.7817026442088224</v>
      </c>
      <c r="E731">
        <v>1.78659541344942</v>
      </c>
      <c r="F731">
        <v>0.62377349145104899</v>
      </c>
      <c r="G731">
        <v>0.385912251459961</v>
      </c>
      <c r="H731">
        <v>1.0435536386012501</v>
      </c>
      <c r="I731">
        <v>1.78277574502793</v>
      </c>
    </row>
    <row r="732" spans="1:9" x14ac:dyDescent="0.25">
      <c r="A732">
        <v>63.7</v>
      </c>
      <c r="B732">
        <v>0.44327353594236202</v>
      </c>
      <c r="C732">
        <v>2.1073920621351898</v>
      </c>
      <c r="D732">
        <v>1.7830517179312386</v>
      </c>
      <c r="E732">
        <v>1.7884163534047599</v>
      </c>
      <c r="F732">
        <v>0.62033314542700702</v>
      </c>
      <c r="G732">
        <v>0.37958599375297097</v>
      </c>
      <c r="H732">
        <v>1.0424352154055401</v>
      </c>
      <c r="I732">
        <v>1.7824503446259801</v>
      </c>
    </row>
    <row r="733" spans="1:9" x14ac:dyDescent="0.25">
      <c r="A733">
        <v>63.4</v>
      </c>
      <c r="B733">
        <v>0.42617502131434998</v>
      </c>
      <c r="C733">
        <v>2.0934881293213401</v>
      </c>
      <c r="D733">
        <v>1.7816596007147403</v>
      </c>
      <c r="E733">
        <v>1.78905014142632</v>
      </c>
      <c r="F733">
        <v>0.61773871164050698</v>
      </c>
      <c r="G733">
        <v>0.38362314269276399</v>
      </c>
      <c r="H733">
        <v>1.0416887578218901</v>
      </c>
      <c r="I733">
        <v>1.7828104290367199</v>
      </c>
    </row>
    <row r="734" spans="1:9" x14ac:dyDescent="0.25">
      <c r="A734">
        <v>66.099999999999994</v>
      </c>
      <c r="B734">
        <v>0.41099036111915599</v>
      </c>
      <c r="C734">
        <v>2.0916854563856599</v>
      </c>
      <c r="D734">
        <v>1.7908120068248345</v>
      </c>
      <c r="E734">
        <v>1.7898966421085301</v>
      </c>
      <c r="F734">
        <v>0.61629618786253204</v>
      </c>
      <c r="G734">
        <v>0.38591493532409699</v>
      </c>
      <c r="H734">
        <v>1.0403274062794301</v>
      </c>
      <c r="I734">
        <v>1.7827221781699101</v>
      </c>
    </row>
    <row r="735" spans="1:9" x14ac:dyDescent="0.25">
      <c r="A735">
        <v>68.3</v>
      </c>
      <c r="B735">
        <v>0.39833351234123798</v>
      </c>
      <c r="C735">
        <v>2.0972426052282001</v>
      </c>
      <c r="D735">
        <v>1.7800624605395878</v>
      </c>
      <c r="E735">
        <v>1.7901623843824801</v>
      </c>
      <c r="F735">
        <v>0.61124919646792897</v>
      </c>
      <c r="G735">
        <v>0.38015410748471101</v>
      </c>
      <c r="H735">
        <v>1.0388726040154099</v>
      </c>
      <c r="I735">
        <v>1.7820871320215099</v>
      </c>
    </row>
    <row r="736" spans="1:9" x14ac:dyDescent="0.25">
      <c r="A736">
        <v>69.099999999999994</v>
      </c>
      <c r="B736">
        <v>0.38664244493904798</v>
      </c>
      <c r="C736">
        <v>2.0870705218664098</v>
      </c>
      <c r="D736">
        <v>1.7830177362253843</v>
      </c>
      <c r="E736">
        <v>1.7909747683312001</v>
      </c>
      <c r="F736">
        <v>0.60364207481393295</v>
      </c>
      <c r="G736">
        <v>0.38649130714402702</v>
      </c>
      <c r="H736">
        <v>1.0369832434408901</v>
      </c>
      <c r="I736">
        <v>1.7820863046720801</v>
      </c>
    </row>
    <row r="737" spans="1:9" x14ac:dyDescent="0.25">
      <c r="A737">
        <v>66.5</v>
      </c>
      <c r="B737">
        <v>0.37150616386038199</v>
      </c>
      <c r="C737">
        <v>2.08216399860832</v>
      </c>
      <c r="D737">
        <v>1.7860443734934748</v>
      </c>
      <c r="E737">
        <v>1.791047359277</v>
      </c>
      <c r="F737">
        <v>0.60218970873746502</v>
      </c>
      <c r="G737">
        <v>0.37901237462910398</v>
      </c>
      <c r="H737">
        <v>1.03896187864956</v>
      </c>
      <c r="I737">
        <v>1.78163286809275</v>
      </c>
    </row>
    <row r="738" spans="1:9" x14ac:dyDescent="0.25">
      <c r="A738">
        <v>66.400000000000006</v>
      </c>
      <c r="B738">
        <v>0.37152287589036198</v>
      </c>
      <c r="C738">
        <v>2.07103632641113</v>
      </c>
      <c r="D738">
        <v>1.7895705418376238</v>
      </c>
      <c r="E738">
        <v>1.7912321562809099</v>
      </c>
      <c r="F738">
        <v>0.60052790338542095</v>
      </c>
      <c r="G738">
        <v>0.38304952356889699</v>
      </c>
      <c r="H738">
        <v>1.0396527757477501</v>
      </c>
      <c r="I738">
        <v>1.78165247753471</v>
      </c>
    </row>
    <row r="739" spans="1:9" x14ac:dyDescent="0.25">
      <c r="A739">
        <v>66.099999999999994</v>
      </c>
      <c r="B739">
        <v>0.37022387000791401</v>
      </c>
      <c r="C739">
        <v>2.0658306779837199</v>
      </c>
      <c r="D739">
        <v>1.7860058608935065</v>
      </c>
      <c r="E739">
        <v>1.7907138952258901</v>
      </c>
      <c r="F739">
        <v>0.59795364016056296</v>
      </c>
      <c r="G739">
        <v>0.38419132525643201</v>
      </c>
      <c r="H739">
        <v>1.03858513712818</v>
      </c>
      <c r="I739">
        <v>1.78157048961383</v>
      </c>
    </row>
    <row r="740" spans="1:9" x14ac:dyDescent="0.25">
      <c r="A740">
        <v>65.599999999999994</v>
      </c>
      <c r="B740">
        <v>0.367880591382028</v>
      </c>
      <c r="C740">
        <v>2.06701787713035</v>
      </c>
      <c r="D740">
        <v>1.7830947614253208</v>
      </c>
      <c r="E740">
        <v>1.7902993361292201</v>
      </c>
      <c r="F740">
        <v>0.59860052500077399</v>
      </c>
      <c r="G740">
        <v>0.37957773566477998</v>
      </c>
      <c r="H740">
        <v>1.0390507499861701</v>
      </c>
      <c r="I740">
        <v>1.7814215853425399</v>
      </c>
    </row>
    <row r="741" spans="1:9" x14ac:dyDescent="0.25">
      <c r="A741">
        <v>65.3</v>
      </c>
      <c r="B741">
        <v>0.36526868177099198</v>
      </c>
      <c r="C741">
        <v>2.05973003626683</v>
      </c>
      <c r="D741">
        <v>1.7850589040236997</v>
      </c>
      <c r="E741">
        <v>1.78975052737373</v>
      </c>
      <c r="F741">
        <v>0.59787419901281802</v>
      </c>
      <c r="G741">
        <v>0.38534406889629302</v>
      </c>
      <c r="H741">
        <v>1.0385460965406601</v>
      </c>
      <c r="I741">
        <v>1.78125570893892</v>
      </c>
    </row>
    <row r="742" spans="1:9" x14ac:dyDescent="0.25">
      <c r="A742">
        <v>58.6</v>
      </c>
      <c r="B742">
        <v>0.363514790960904</v>
      </c>
      <c r="C742">
        <v>2.0506687116345099</v>
      </c>
      <c r="D742">
        <v>1.7862471310050723</v>
      </c>
      <c r="E742">
        <v>1.7899220055868601</v>
      </c>
      <c r="F742">
        <v>0.59585100625165999</v>
      </c>
      <c r="G742">
        <v>0.378436002809174</v>
      </c>
      <c r="H742">
        <v>1.0212117795703399</v>
      </c>
      <c r="I742">
        <v>1.78204065489034</v>
      </c>
    </row>
    <row r="743" spans="1:9" x14ac:dyDescent="0.25">
      <c r="A743">
        <v>55.6</v>
      </c>
      <c r="B743">
        <v>0.36117592609681798</v>
      </c>
      <c r="C743">
        <v>2.0444706215501798</v>
      </c>
      <c r="D743">
        <v>1.7897721666256925</v>
      </c>
      <c r="E743">
        <v>1.7898669256681901</v>
      </c>
      <c r="F743">
        <v>0.59451162974280303</v>
      </c>
      <c r="G743">
        <v>0.38132047694103399</v>
      </c>
      <c r="H743">
        <v>1.0208421174326501</v>
      </c>
      <c r="I743">
        <v>1.78200016609753</v>
      </c>
    </row>
    <row r="744" spans="1:9" x14ac:dyDescent="0.25">
      <c r="A744">
        <v>60.1</v>
      </c>
      <c r="B744">
        <v>0.358359862358827</v>
      </c>
      <c r="C744">
        <v>2.0450757276060298</v>
      </c>
      <c r="D744">
        <v>1.7906715491073033</v>
      </c>
      <c r="E744">
        <v>1.78956130932778</v>
      </c>
      <c r="F744">
        <v>0.59240320440940697</v>
      </c>
      <c r="G744">
        <v>0.38419132525643201</v>
      </c>
      <c r="H744">
        <v>1.02239506899793</v>
      </c>
      <c r="I744">
        <v>1.7818403619483201</v>
      </c>
    </row>
    <row r="745" spans="1:9" x14ac:dyDescent="0.25">
      <c r="A745">
        <v>63.3</v>
      </c>
      <c r="B745">
        <v>0.35705259416401502</v>
      </c>
      <c r="C745">
        <v>2.0613869330991701</v>
      </c>
      <c r="D745">
        <v>1.7842727938949368</v>
      </c>
      <c r="E745">
        <v>1.7890004059547899</v>
      </c>
      <c r="F745">
        <v>0.59242302699114302</v>
      </c>
      <c r="G745">
        <v>0.37900411654091298</v>
      </c>
      <c r="H745">
        <v>1.02213714503232</v>
      </c>
      <c r="I745">
        <v>1.78187619966651</v>
      </c>
    </row>
    <row r="746" spans="1:9" x14ac:dyDescent="0.25">
      <c r="A746">
        <v>62</v>
      </c>
      <c r="B746">
        <v>0.34952368234026199</v>
      </c>
      <c r="C746">
        <v>2.06279884966616</v>
      </c>
      <c r="D746">
        <v>1.7840201965480864</v>
      </c>
      <c r="E746">
        <v>1.7884812141184201</v>
      </c>
      <c r="F746">
        <v>0.59103112333997598</v>
      </c>
      <c r="G746">
        <v>0.38534406889629302</v>
      </c>
      <c r="H746">
        <v>1.02209265817426</v>
      </c>
      <c r="I746">
        <v>1.78179120080648</v>
      </c>
    </row>
    <row r="747" spans="1:9" x14ac:dyDescent="0.25">
      <c r="A747">
        <v>61.7</v>
      </c>
      <c r="B747">
        <v>0.34426857972828301</v>
      </c>
      <c r="C747">
        <v>2.0629932054400499</v>
      </c>
      <c r="D747">
        <v>1.7812948637385708</v>
      </c>
      <c r="E747">
        <v>1.7883988082358</v>
      </c>
      <c r="F747">
        <v>0.58791115432839502</v>
      </c>
      <c r="G747">
        <v>0.37785963098924302</v>
      </c>
      <c r="H747">
        <v>1.0219958861516201</v>
      </c>
      <c r="I747">
        <v>1.7817400277315201</v>
      </c>
    </row>
    <row r="748" spans="1:9" x14ac:dyDescent="0.25">
      <c r="A748">
        <v>62.5</v>
      </c>
      <c r="B748">
        <v>0.34613209935761602</v>
      </c>
      <c r="C748">
        <v>2.0739477151796102</v>
      </c>
      <c r="D748">
        <v>1.7889248894263918</v>
      </c>
      <c r="E748">
        <v>1.78865145779657</v>
      </c>
      <c r="F748">
        <v>0.58730863345644402</v>
      </c>
      <c r="G748">
        <v>0.38189409606490099</v>
      </c>
      <c r="H748">
        <v>1.02243385611578</v>
      </c>
      <c r="I748">
        <v>1.7822829332519501</v>
      </c>
    </row>
    <row r="749" spans="1:9" x14ac:dyDescent="0.25">
      <c r="A749">
        <v>63.3</v>
      </c>
      <c r="B749">
        <v>0.35072910668770402</v>
      </c>
      <c r="C749">
        <v>2.07658820118766</v>
      </c>
      <c r="D749">
        <v>1.7842104941008705</v>
      </c>
      <c r="E749">
        <v>1.7879376537493701</v>
      </c>
      <c r="F749">
        <v>0.58807949668079895</v>
      </c>
      <c r="G749">
        <v>0.38361770613256502</v>
      </c>
      <c r="H749">
        <v>1.02269543187629</v>
      </c>
      <c r="I749">
        <v>1.78271623221172</v>
      </c>
    </row>
    <row r="750" spans="1:9" x14ac:dyDescent="0.25">
      <c r="A750">
        <v>63.6</v>
      </c>
      <c r="B750">
        <v>0.34923639231957898</v>
      </c>
      <c r="C750">
        <v>2.0751028516658399</v>
      </c>
      <c r="D750">
        <v>1.7809357903800436</v>
      </c>
      <c r="E750">
        <v>1.78746899106094</v>
      </c>
      <c r="F750">
        <v>0.58921663884467201</v>
      </c>
      <c r="G750">
        <v>0.37842774472098301</v>
      </c>
      <c r="H750">
        <v>1.02309806295601</v>
      </c>
      <c r="I750">
        <v>1.7829044896874999</v>
      </c>
    </row>
    <row r="751" spans="1:9" x14ac:dyDescent="0.25">
      <c r="A751">
        <v>63</v>
      </c>
      <c r="B751">
        <v>0.354193480936629</v>
      </c>
      <c r="C751">
        <v>2.0846732677725002</v>
      </c>
      <c r="D751">
        <v>1.7877377951685478</v>
      </c>
      <c r="E751">
        <v>1.7871415777978401</v>
      </c>
      <c r="F751">
        <v>0.58960614226013697</v>
      </c>
      <c r="G751">
        <v>0.38418864139229703</v>
      </c>
      <c r="H751">
        <v>1.0226294579783399</v>
      </c>
      <c r="I751">
        <v>1.7832460464909801</v>
      </c>
    </row>
    <row r="752" spans="1:9" x14ac:dyDescent="0.25">
      <c r="A752">
        <v>62.2</v>
      </c>
      <c r="B752">
        <v>0.32535603649160499</v>
      </c>
      <c r="C752">
        <v>2.0916137436171902</v>
      </c>
      <c r="D752">
        <v>1.7839918784598745</v>
      </c>
      <c r="E752">
        <v>1.7879720935654</v>
      </c>
      <c r="F752">
        <v>0.590041656678301</v>
      </c>
      <c r="G752">
        <v>0.37785963098924302</v>
      </c>
      <c r="H752">
        <v>1.02237943615176</v>
      </c>
      <c r="I752">
        <v>1.7833127708430401</v>
      </c>
    </row>
    <row r="753" spans="1:9" x14ac:dyDescent="0.25">
      <c r="A753">
        <v>68</v>
      </c>
      <c r="B753">
        <v>0.311515853603615</v>
      </c>
      <c r="C753">
        <v>2.10326885104609</v>
      </c>
      <c r="D753">
        <v>1.7825601159198796</v>
      </c>
      <c r="E753">
        <v>1.7887102614666099</v>
      </c>
      <c r="F753">
        <v>0.58844928215757697</v>
      </c>
      <c r="G753">
        <v>0.38189409606490099</v>
      </c>
      <c r="H753">
        <v>1.0227437277689999</v>
      </c>
      <c r="I753">
        <v>1.783313158084</v>
      </c>
    </row>
    <row r="754" spans="1:9" x14ac:dyDescent="0.25">
      <c r="A754">
        <v>67.3</v>
      </c>
      <c r="B754">
        <v>0.30326020845352297</v>
      </c>
      <c r="C754">
        <v>2.0926841948092201</v>
      </c>
      <c r="D754">
        <v>1.7846250709122931</v>
      </c>
      <c r="E754">
        <v>1.7883246887606099</v>
      </c>
      <c r="F754">
        <v>0.58690391357007698</v>
      </c>
      <c r="G754">
        <v>0.38303589775243602</v>
      </c>
      <c r="H754">
        <v>1.02402736034929</v>
      </c>
      <c r="I754">
        <v>1.7835007641993601</v>
      </c>
    </row>
    <row r="755" spans="1:9" x14ac:dyDescent="0.25">
      <c r="A755">
        <v>66.8</v>
      </c>
      <c r="B755">
        <v>0.29415701484810203</v>
      </c>
      <c r="C755">
        <v>2.0890341712806499</v>
      </c>
      <c r="D755">
        <v>1.7843792699066137</v>
      </c>
      <c r="E755">
        <v>1.7875787449013101</v>
      </c>
      <c r="F755">
        <v>0.58557762473820996</v>
      </c>
      <c r="G755">
        <v>0.37785412559711601</v>
      </c>
      <c r="H755">
        <v>1.0240693388492199</v>
      </c>
      <c r="I755">
        <v>1.7838641873966601</v>
      </c>
    </row>
    <row r="756" spans="1:9" x14ac:dyDescent="0.25">
      <c r="A756">
        <v>71.400000000000006</v>
      </c>
      <c r="B756">
        <v>0.28450448368782499</v>
      </c>
      <c r="C756">
        <v>2.0907479578058998</v>
      </c>
      <c r="D756">
        <v>1.7849377026061528</v>
      </c>
      <c r="E756">
        <v>1.78704620385821</v>
      </c>
      <c r="F756">
        <v>0.58085471060453697</v>
      </c>
      <c r="G756">
        <v>0.38591768802016002</v>
      </c>
      <c r="H756">
        <v>1.0244007030278599</v>
      </c>
      <c r="I756">
        <v>1.7840863961898501</v>
      </c>
    </row>
    <row r="757" spans="1:9" x14ac:dyDescent="0.25">
      <c r="A757">
        <v>71.400000000000006</v>
      </c>
      <c r="B757">
        <v>0.27620559023388402</v>
      </c>
      <c r="C757">
        <v>2.09970206302421</v>
      </c>
      <c r="D757">
        <v>1.7851280001589369</v>
      </c>
      <c r="E757">
        <v>1.7866999889042099</v>
      </c>
      <c r="F757">
        <v>0.57775161575156997</v>
      </c>
      <c r="G757">
        <v>0.379009621933041</v>
      </c>
      <c r="H757">
        <v>1.0252921168601199</v>
      </c>
      <c r="I757">
        <v>1.7848618051235301</v>
      </c>
    </row>
    <row r="758" spans="1:9" x14ac:dyDescent="0.25">
      <c r="A758">
        <v>71.2</v>
      </c>
      <c r="B758">
        <v>0.25073389880818298</v>
      </c>
      <c r="C758">
        <v>2.1081811348166899</v>
      </c>
      <c r="D758">
        <v>1.7889690656440025</v>
      </c>
      <c r="E758">
        <v>1.7866914192558401</v>
      </c>
      <c r="F758">
        <v>0.57741053858837599</v>
      </c>
      <c r="G758">
        <v>0.38246771518876799</v>
      </c>
      <c r="H758">
        <v>1.0265132700388</v>
      </c>
      <c r="I758">
        <v>1.7853285858382399</v>
      </c>
    </row>
    <row r="759" spans="1:9" x14ac:dyDescent="0.25">
      <c r="A759">
        <v>70.599999999999994</v>
      </c>
      <c r="B759">
        <v>0.25055521480494097</v>
      </c>
      <c r="C759">
        <v>2.1139867396343401</v>
      </c>
      <c r="D759">
        <v>1.7849037209002985</v>
      </c>
      <c r="E759">
        <v>1.7866062328640899</v>
      </c>
      <c r="F759">
        <v>0.57599917415126201</v>
      </c>
      <c r="G759">
        <v>0.38073323200070502</v>
      </c>
      <c r="H759">
        <v>1.0253478285490001</v>
      </c>
      <c r="I759">
        <v>1.7850662037907901</v>
      </c>
    </row>
    <row r="760" spans="1:9" x14ac:dyDescent="0.25">
      <c r="A760">
        <v>69.8</v>
      </c>
      <c r="B760">
        <v>0.24861970639179301</v>
      </c>
      <c r="C760">
        <v>2.1192024152812898</v>
      </c>
      <c r="D760">
        <v>1.7836463977836889</v>
      </c>
      <c r="E760">
        <v>1.7857775478856599</v>
      </c>
      <c r="F760">
        <v>0.57255161214587003</v>
      </c>
      <c r="G760">
        <v>0.37900955310111201</v>
      </c>
      <c r="H760">
        <v>1.0280082242409301</v>
      </c>
      <c r="I760">
        <v>1.7849643054517399</v>
      </c>
    </row>
    <row r="761" spans="1:9" x14ac:dyDescent="0.25">
      <c r="A761">
        <v>72.599999999999994</v>
      </c>
      <c r="B761">
        <v>0.24847058200616301</v>
      </c>
      <c r="C761">
        <v>2.1277795920820401</v>
      </c>
      <c r="D761">
        <v>1.7870128521103226</v>
      </c>
      <c r="E761">
        <v>1.7864993004905401</v>
      </c>
      <c r="F761">
        <v>0.57290176612331201</v>
      </c>
      <c r="G761">
        <v>0.38419407795249599</v>
      </c>
      <c r="H761">
        <v>1.0245534322690599</v>
      </c>
      <c r="I761">
        <v>1.7850277087996</v>
      </c>
    </row>
    <row r="762" spans="1:9" x14ac:dyDescent="0.25">
      <c r="A762">
        <v>76.900000000000006</v>
      </c>
      <c r="B762">
        <v>0.25177112938994101</v>
      </c>
      <c r="C762">
        <v>2.1293124110886299</v>
      </c>
      <c r="D762">
        <v>1.7853375540117051</v>
      </c>
      <c r="E762">
        <v>1.7869184426842</v>
      </c>
      <c r="F762">
        <v>0.57233051308861604</v>
      </c>
      <c r="G762">
        <v>0.37958324105690799</v>
      </c>
      <c r="H762">
        <v>1.02020541383932</v>
      </c>
      <c r="I762">
        <v>1.7853293899238001</v>
      </c>
    </row>
    <row r="763" spans="1:9" x14ac:dyDescent="0.25">
      <c r="A763">
        <v>76.900000000000006</v>
      </c>
      <c r="B763">
        <v>0.25700719340733502</v>
      </c>
      <c r="C763">
        <v>2.1255045556614101</v>
      </c>
      <c r="D763">
        <v>1.7858348196407066</v>
      </c>
      <c r="E763">
        <v>1.7877299138495</v>
      </c>
      <c r="F763">
        <v>0.57374111954521201</v>
      </c>
      <c r="G763">
        <v>0.38419676181663098</v>
      </c>
      <c r="H763">
        <v>1.01863707539837</v>
      </c>
      <c r="I763">
        <v>1.7855252994412201</v>
      </c>
    </row>
    <row r="764" spans="1:9" x14ac:dyDescent="0.25">
      <c r="A764">
        <v>76.900000000000006</v>
      </c>
      <c r="B764">
        <v>0.257557005715988</v>
      </c>
      <c r="C764">
        <v>2.10412822761415</v>
      </c>
      <c r="D764">
        <v>1.784209361377342</v>
      </c>
      <c r="E764">
        <v>1.7875733932606099</v>
      </c>
      <c r="F764">
        <v>0.57516084904439502</v>
      </c>
      <c r="G764">
        <v>0.381883222944503</v>
      </c>
      <c r="H764">
        <v>1.01926209021531</v>
      </c>
      <c r="I764">
        <v>1.7850984131179599</v>
      </c>
    </row>
    <row r="765" spans="1:9" x14ac:dyDescent="0.25">
      <c r="A765">
        <v>77</v>
      </c>
      <c r="B765">
        <v>0.25171275772826601</v>
      </c>
      <c r="C765">
        <v>2.0967859353543301</v>
      </c>
      <c r="D765">
        <v>1.78344477299562</v>
      </c>
      <c r="E765">
        <v>1.78786754659779</v>
      </c>
      <c r="F765">
        <v>0.57041760477762704</v>
      </c>
      <c r="G765">
        <v>0.37901230579717599</v>
      </c>
      <c r="H765">
        <v>1.0201311405462801</v>
      </c>
      <c r="I765">
        <v>1.78488622972372</v>
      </c>
    </row>
    <row r="766" spans="1:9" x14ac:dyDescent="0.25">
      <c r="A766">
        <v>67.599999999999994</v>
      </c>
      <c r="B766">
        <v>0.21004503223649301</v>
      </c>
      <c r="C766">
        <v>2.0871330282327998</v>
      </c>
      <c r="D766">
        <v>1.7905027733015602</v>
      </c>
      <c r="E766">
        <v>1.7874918593716</v>
      </c>
      <c r="F766">
        <v>0.56831251004359995</v>
      </c>
      <c r="G766">
        <v>0.38361770613256502</v>
      </c>
      <c r="H766">
        <v>1.0188698478630001</v>
      </c>
      <c r="I766">
        <v>1.7854539200716599</v>
      </c>
    </row>
    <row r="767" spans="1:9" x14ac:dyDescent="0.25">
      <c r="A767">
        <v>61.8</v>
      </c>
      <c r="B767">
        <v>0.201056975227978</v>
      </c>
      <c r="C767">
        <v>2.0708996976268601</v>
      </c>
      <c r="D767">
        <v>1.7860421080464179</v>
      </c>
      <c r="E767">
        <v>1.78794632711052</v>
      </c>
      <c r="F767">
        <v>0.56441023753221997</v>
      </c>
      <c r="G767">
        <v>0.38016229674097402</v>
      </c>
      <c r="H767">
        <v>1.0194565342338</v>
      </c>
      <c r="I767">
        <v>1.7857443728247999</v>
      </c>
    </row>
    <row r="768" spans="1:9" x14ac:dyDescent="0.25">
      <c r="A768">
        <v>60.9</v>
      </c>
      <c r="B768">
        <v>0.20183356428777699</v>
      </c>
      <c r="C768">
        <v>2.0884690572176301</v>
      </c>
      <c r="D768">
        <v>1.7842002995891142</v>
      </c>
      <c r="E768">
        <v>1.7894733096333399</v>
      </c>
      <c r="F768">
        <v>0.56370706945259497</v>
      </c>
      <c r="G768">
        <v>0.38419676181663098</v>
      </c>
      <c r="H768">
        <v>1.0185437283030301</v>
      </c>
      <c r="I768">
        <v>1.78570597689038</v>
      </c>
    </row>
    <row r="769" spans="1:9" x14ac:dyDescent="0.25">
      <c r="A769">
        <v>60.9</v>
      </c>
      <c r="B769">
        <v>0.195446245484523</v>
      </c>
      <c r="C769">
        <v>2.0913887520387</v>
      </c>
      <c r="D769">
        <v>1.7904518007427788</v>
      </c>
      <c r="E769">
        <v>1.7903313759509401</v>
      </c>
      <c r="F769">
        <v>0.56307149203263096</v>
      </c>
      <c r="G769">
        <v>0.38188047024843902</v>
      </c>
      <c r="H769">
        <v>1.0194572755558999</v>
      </c>
      <c r="I769">
        <v>1.7855756704269701</v>
      </c>
    </row>
    <row r="770" spans="1:9" x14ac:dyDescent="0.25">
      <c r="A770">
        <v>60.9</v>
      </c>
      <c r="B770">
        <v>0.19203126077819699</v>
      </c>
      <c r="C770">
        <v>2.0974836282362701</v>
      </c>
      <c r="D770">
        <v>1.7876517081803835</v>
      </c>
      <c r="E770">
        <v>1.79078884158743</v>
      </c>
      <c r="F770">
        <v>0.56002252900618199</v>
      </c>
      <c r="G770">
        <v>0.37843868667330899</v>
      </c>
      <c r="H770">
        <v>1.0183570055829601</v>
      </c>
      <c r="I770">
        <v>1.7858939080510801</v>
      </c>
    </row>
    <row r="771" spans="1:9" x14ac:dyDescent="0.25">
      <c r="A771">
        <v>50.2</v>
      </c>
      <c r="B771">
        <v>0.19851278086295099</v>
      </c>
      <c r="C771">
        <v>2.0813400273524598</v>
      </c>
      <c r="D771">
        <v>1.7818827472498504</v>
      </c>
      <c r="E771">
        <v>1.7910870668322001</v>
      </c>
      <c r="F771">
        <v>0.56019362560038</v>
      </c>
      <c r="G771">
        <v>0.38246771518876799</v>
      </c>
      <c r="H771">
        <v>1.01694262453994</v>
      </c>
      <c r="I771">
        <v>1.7855827455125699</v>
      </c>
    </row>
    <row r="772" spans="1:9" x14ac:dyDescent="0.25">
      <c r="A772">
        <v>50.2</v>
      </c>
      <c r="B772">
        <v>0.20012978793706601</v>
      </c>
      <c r="C772">
        <v>2.07915397670256</v>
      </c>
      <c r="D772">
        <v>1.7817615458323033</v>
      </c>
      <c r="E772">
        <v>1.7907229624232199</v>
      </c>
      <c r="F772">
        <v>0.56053871690718504</v>
      </c>
      <c r="G772">
        <v>0.38073866856090399</v>
      </c>
      <c r="H772">
        <v>1.01838270653915</v>
      </c>
      <c r="I772">
        <v>1.7855955696916499</v>
      </c>
    </row>
    <row r="773" spans="1:9" x14ac:dyDescent="0.25">
      <c r="A773">
        <v>50.2</v>
      </c>
      <c r="B773">
        <v>0.19896468066870601</v>
      </c>
      <c r="C773">
        <v>2.0693395030607999</v>
      </c>
      <c r="D773">
        <v>1.7804860991392382</v>
      </c>
      <c r="E773">
        <v>1.79084129565321</v>
      </c>
      <c r="F773">
        <v>0.55802441749624498</v>
      </c>
      <c r="G773">
        <v>0.38246227862856902</v>
      </c>
      <c r="H773">
        <v>0.98805071809981604</v>
      </c>
      <c r="I773">
        <v>1.7855440202433299</v>
      </c>
    </row>
    <row r="774" spans="1:9" x14ac:dyDescent="0.25">
      <c r="A774">
        <v>44.4</v>
      </c>
      <c r="B774">
        <v>0.19894234855625301</v>
      </c>
      <c r="C774">
        <v>2.0480207851569499</v>
      </c>
      <c r="D774">
        <v>1.7878000949626141</v>
      </c>
      <c r="E774">
        <v>1.7904645867195801</v>
      </c>
      <c r="F774">
        <v>0.55778768766368703</v>
      </c>
      <c r="G774">
        <v>0.38130685112457202</v>
      </c>
      <c r="H774">
        <v>0.98628357029842495</v>
      </c>
      <c r="I774">
        <v>1.7852453783695299</v>
      </c>
    </row>
    <row r="775" spans="1:9" x14ac:dyDescent="0.25">
      <c r="A775">
        <v>42.2</v>
      </c>
      <c r="B775">
        <v>0.19742590569108601</v>
      </c>
      <c r="C775">
        <v>2.0298664841312801</v>
      </c>
      <c r="D775">
        <v>1.780989028385882</v>
      </c>
      <c r="E775">
        <v>1.7903507224029001</v>
      </c>
      <c r="F775">
        <v>0.55802702740819798</v>
      </c>
      <c r="G775">
        <v>0.38484495964969501</v>
      </c>
      <c r="H775">
        <v>0.98637324144758598</v>
      </c>
      <c r="I775">
        <v>1.78512405776975</v>
      </c>
    </row>
    <row r="776" spans="1:9" x14ac:dyDescent="0.25">
      <c r="A776">
        <v>42.2</v>
      </c>
      <c r="B776">
        <v>0.19481877323437999</v>
      </c>
      <c r="C776">
        <v>2.0086291809824899</v>
      </c>
      <c r="D776">
        <v>1.7812280330503907</v>
      </c>
      <c r="E776">
        <v>1.7889358559411701</v>
      </c>
      <c r="F776">
        <v>0.55804188480623196</v>
      </c>
      <c r="G776">
        <v>0.38189134336883701</v>
      </c>
      <c r="H776">
        <v>0.98594794609986303</v>
      </c>
      <c r="I776">
        <v>1.78523739088012</v>
      </c>
    </row>
    <row r="777" spans="1:9" x14ac:dyDescent="0.25">
      <c r="A777">
        <v>42.2</v>
      </c>
      <c r="B777">
        <v>0.19350205894116801</v>
      </c>
      <c r="C777">
        <v>1.99715707703414</v>
      </c>
      <c r="D777">
        <v>1.7851438582883357</v>
      </c>
      <c r="E777">
        <v>1.7883620109135401</v>
      </c>
      <c r="F777">
        <v>0.554423378765595</v>
      </c>
      <c r="G777">
        <v>0.38188865950470202</v>
      </c>
      <c r="H777">
        <v>0.98547442884316105</v>
      </c>
      <c r="I777">
        <v>1.7849906623782399</v>
      </c>
    </row>
    <row r="778" spans="1:9" x14ac:dyDescent="0.25">
      <c r="A778">
        <v>42.2</v>
      </c>
      <c r="B778">
        <v>0.203385439802797</v>
      </c>
      <c r="C778">
        <v>1.9857037650748399</v>
      </c>
      <c r="D778">
        <v>1.7850011351237476</v>
      </c>
      <c r="E778">
        <v>1.7887953191591</v>
      </c>
      <c r="F778">
        <v>0.55703936714657598</v>
      </c>
      <c r="G778">
        <v>0.38419132525643201</v>
      </c>
      <c r="H778">
        <v>1.00494471461903</v>
      </c>
      <c r="I778">
        <v>1.7853564317708599</v>
      </c>
    </row>
    <row r="779" spans="1:9" x14ac:dyDescent="0.25">
      <c r="A779">
        <v>42.2</v>
      </c>
      <c r="B779">
        <v>0.20256274994609799</v>
      </c>
      <c r="C779">
        <v>1.9675566261350199</v>
      </c>
      <c r="D779">
        <v>1.7856943619231753</v>
      </c>
      <c r="E779">
        <v>1.78871709243471</v>
      </c>
      <c r="F779">
        <v>0.557336601611369</v>
      </c>
      <c r="G779">
        <v>0.38246758088359101</v>
      </c>
      <c r="H779">
        <v>1.0049243763464299</v>
      </c>
      <c r="I779">
        <v>1.7846338372714201</v>
      </c>
    </row>
    <row r="780" spans="1:9" x14ac:dyDescent="0.25">
      <c r="A780">
        <v>42.2</v>
      </c>
      <c r="B780">
        <v>0.201413526639031</v>
      </c>
      <c r="C780">
        <v>1.9339229524984001</v>
      </c>
      <c r="D780">
        <v>1.7903419265605165</v>
      </c>
      <c r="E780">
        <v>1.7878226331242499</v>
      </c>
      <c r="F780">
        <v>0.55584762399092003</v>
      </c>
      <c r="G780">
        <v>0.39006373873676897</v>
      </c>
      <c r="H780">
        <v>1.00508162849436</v>
      </c>
      <c r="I780">
        <v>1.7845589355317499</v>
      </c>
    </row>
    <row r="781" spans="1:9" x14ac:dyDescent="0.25">
      <c r="A781">
        <v>42.6</v>
      </c>
      <c r="B781">
        <v>0.200870900940462</v>
      </c>
      <c r="C781">
        <v>1.90940622554776</v>
      </c>
      <c r="D781">
        <v>1.7849252426473394</v>
      </c>
      <c r="E781">
        <v>1.7881201054595399</v>
      </c>
      <c r="F781">
        <v>0.55684040251069</v>
      </c>
      <c r="G781">
        <v>0.38830942137021701</v>
      </c>
      <c r="H781">
        <v>1.0052832056880101</v>
      </c>
      <c r="I781">
        <v>1.7844584111140001</v>
      </c>
    </row>
    <row r="782" spans="1:9" x14ac:dyDescent="0.25">
      <c r="A782">
        <v>42.6</v>
      </c>
      <c r="B782">
        <v>0.19743268376416401</v>
      </c>
      <c r="C782">
        <v>1.88354799611438</v>
      </c>
      <c r="D782">
        <v>1.7808893487153761</v>
      </c>
      <c r="E782">
        <v>1.78759493423098</v>
      </c>
      <c r="F782">
        <v>0.55429286413855805</v>
      </c>
      <c r="G782">
        <v>0.38597468385052802</v>
      </c>
      <c r="H782">
        <v>1.00518492679766</v>
      </c>
      <c r="I782">
        <v>1.78412943930979</v>
      </c>
    </row>
    <row r="783" spans="1:9" x14ac:dyDescent="0.25">
      <c r="A783">
        <v>42.6</v>
      </c>
      <c r="B783">
        <v>0.19654998423997</v>
      </c>
      <c r="C783">
        <v>1.8688672909433299</v>
      </c>
      <c r="D783">
        <v>1.7884819945267574</v>
      </c>
      <c r="E783">
        <v>1.7861218862755099</v>
      </c>
      <c r="F783">
        <v>0.55437947123903097</v>
      </c>
      <c r="G783">
        <v>0.38592037188429601</v>
      </c>
      <c r="H783">
        <v>1.0052772710550799</v>
      </c>
      <c r="I783">
        <v>1.78381588881352</v>
      </c>
    </row>
    <row r="784" spans="1:9" x14ac:dyDescent="0.25">
      <c r="A784">
        <v>35.700000000000003</v>
      </c>
      <c r="B784">
        <v>0.197891454712005</v>
      </c>
      <c r="C784">
        <v>1.8540019134029599</v>
      </c>
      <c r="D784">
        <v>1.7891480359615017</v>
      </c>
      <c r="E784">
        <v>1.7861076399215901</v>
      </c>
      <c r="F784">
        <v>0.554269465474024</v>
      </c>
      <c r="G784">
        <v>0.38189120906365998</v>
      </c>
      <c r="H784">
        <v>1.0062068352029101</v>
      </c>
      <c r="I784">
        <v>1.78394409888716</v>
      </c>
    </row>
    <row r="785" spans="1:9" x14ac:dyDescent="0.25">
      <c r="A785">
        <v>34.200000000000003</v>
      </c>
      <c r="B785">
        <v>0.19760896842312001</v>
      </c>
      <c r="C785">
        <v>1.82222242786401</v>
      </c>
      <c r="D785">
        <v>1.781658467991212</v>
      </c>
      <c r="E785">
        <v>1.7841622855077499</v>
      </c>
      <c r="F785">
        <v>0.55419267321194199</v>
      </c>
      <c r="G785">
        <v>0.39352445038338302</v>
      </c>
      <c r="H785">
        <v>1.0061586753299301</v>
      </c>
      <c r="I785">
        <v>1.78415756938172</v>
      </c>
    </row>
    <row r="786" spans="1:9" x14ac:dyDescent="0.25">
      <c r="A786">
        <v>34.4</v>
      </c>
      <c r="B786">
        <v>0.19978936784770701</v>
      </c>
      <c r="C786">
        <v>1.7950770173013799</v>
      </c>
      <c r="D786">
        <v>1.7834957455544016</v>
      </c>
      <c r="E786">
        <v>1.7841435207389</v>
      </c>
      <c r="F786">
        <v>0.55625347504219802</v>
      </c>
      <c r="G786">
        <v>0.38715674656228399</v>
      </c>
      <c r="H786">
        <v>1.00627605459804</v>
      </c>
      <c r="I786">
        <v>1.7840761700069001</v>
      </c>
    </row>
    <row r="787" spans="1:9" x14ac:dyDescent="0.25">
      <c r="A787">
        <v>34.299999999999997</v>
      </c>
      <c r="B787">
        <v>0.19804539593958401</v>
      </c>
      <c r="C787">
        <v>1.75776488015288</v>
      </c>
      <c r="D787">
        <v>1.7853760666116734</v>
      </c>
      <c r="E787">
        <v>1.7830263255358301</v>
      </c>
      <c r="F787">
        <v>0.55678910310624496</v>
      </c>
      <c r="G787">
        <v>0.38945636135865103</v>
      </c>
      <c r="H787">
        <v>1.0060245783014501</v>
      </c>
      <c r="I787">
        <v>1.78389989584425</v>
      </c>
    </row>
    <row r="788" spans="1:9" x14ac:dyDescent="0.25">
      <c r="A788">
        <v>33.9</v>
      </c>
      <c r="B788">
        <v>0.19462047680602501</v>
      </c>
      <c r="C788">
        <v>1.7262637352239301</v>
      </c>
      <c r="D788">
        <v>1.7885601524502222</v>
      </c>
      <c r="E788">
        <v>1.7825590462123899</v>
      </c>
      <c r="F788">
        <v>0.55783631048992499</v>
      </c>
      <c r="G788">
        <v>0.38765747346324497</v>
      </c>
      <c r="H788">
        <v>1.0057995433435001</v>
      </c>
      <c r="I788">
        <v>1.78406264106059</v>
      </c>
    </row>
    <row r="789" spans="1:9" x14ac:dyDescent="0.25">
      <c r="A789">
        <v>32.4</v>
      </c>
      <c r="B789">
        <v>0.19117582427808</v>
      </c>
      <c r="C789">
        <v>1.6886919514468599</v>
      </c>
      <c r="D789">
        <v>1.7801100349277839</v>
      </c>
      <c r="E789">
        <v>1.7803981417838799</v>
      </c>
      <c r="F789">
        <v>0.55859521221588404</v>
      </c>
      <c r="G789">
        <v>0.38652831407578098</v>
      </c>
      <c r="H789">
        <v>1.00557113077718</v>
      </c>
      <c r="I789">
        <v>1.78387258141176</v>
      </c>
    </row>
    <row r="790" spans="1:9" x14ac:dyDescent="0.25">
      <c r="A790">
        <v>30.3</v>
      </c>
      <c r="B790">
        <v>0.18675257155894701</v>
      </c>
      <c r="C790">
        <v>1.6480505280120701</v>
      </c>
      <c r="D790">
        <v>1.7840655054892254</v>
      </c>
      <c r="E790">
        <v>1.7758890265375</v>
      </c>
      <c r="F790">
        <v>0.56357686336199897</v>
      </c>
      <c r="G790">
        <v>0.39641697946632898</v>
      </c>
      <c r="H790">
        <v>1.00539569760477</v>
      </c>
      <c r="I790">
        <v>1.78454530425431</v>
      </c>
    </row>
    <row r="791" spans="1:9" x14ac:dyDescent="0.25">
      <c r="A791">
        <v>30.3</v>
      </c>
      <c r="B791">
        <v>0.18194265137945001</v>
      </c>
      <c r="C791">
        <v>1.60512677019671</v>
      </c>
      <c r="D791">
        <v>1.7896872123610568</v>
      </c>
      <c r="E791">
        <v>1.77344378520916</v>
      </c>
      <c r="F791">
        <v>0.56930346630446205</v>
      </c>
      <c r="G791">
        <v>0.390628069196302</v>
      </c>
      <c r="H791">
        <v>1.00516390986724</v>
      </c>
      <c r="I791">
        <v>1.7853958181110801</v>
      </c>
    </row>
    <row r="792" spans="1:9" x14ac:dyDescent="0.25">
      <c r="A792">
        <v>30.3</v>
      </c>
      <c r="B792">
        <v>0.177819400802917</v>
      </c>
      <c r="C792">
        <v>1.5653806048499599</v>
      </c>
      <c r="D792">
        <v>1.7857634580584125</v>
      </c>
      <c r="E792">
        <v>1.77229824846956</v>
      </c>
      <c r="F792">
        <v>0.57375332761032904</v>
      </c>
      <c r="G792">
        <v>0.39291445461437802</v>
      </c>
      <c r="H792">
        <v>1.00513246486768</v>
      </c>
      <c r="I792">
        <v>1.7853127667698101</v>
      </c>
    </row>
    <row r="793" spans="1:9" x14ac:dyDescent="0.25">
      <c r="A793">
        <v>30.4</v>
      </c>
      <c r="B793">
        <v>0.18863730922619101</v>
      </c>
      <c r="C793">
        <v>1.5399956061716999</v>
      </c>
      <c r="D793">
        <v>1.7809686393623694</v>
      </c>
      <c r="E793">
        <v>1.77326988656067</v>
      </c>
      <c r="F793">
        <v>0.57617638051448195</v>
      </c>
      <c r="G793">
        <v>0.388807464407043</v>
      </c>
      <c r="H793">
        <v>0.97023111791851502</v>
      </c>
      <c r="I793">
        <v>1.78526311780333</v>
      </c>
    </row>
    <row r="794" spans="1:9" x14ac:dyDescent="0.25">
      <c r="A794">
        <v>32.9</v>
      </c>
      <c r="B794">
        <v>0.18690957065269201</v>
      </c>
      <c r="C794">
        <v>1.5058594345051599</v>
      </c>
      <c r="D794">
        <v>1.7897359194727813</v>
      </c>
      <c r="E794">
        <v>1.77281840767361</v>
      </c>
      <c r="F794">
        <v>0.57398127438581004</v>
      </c>
      <c r="G794">
        <v>0.389407351647442</v>
      </c>
      <c r="H794">
        <v>0.97032384188417897</v>
      </c>
      <c r="I794">
        <v>1.78492052392233</v>
      </c>
    </row>
    <row r="795" spans="1:9" x14ac:dyDescent="0.25">
      <c r="A795">
        <v>33.9</v>
      </c>
      <c r="B795">
        <v>0.18636091653189499</v>
      </c>
      <c r="C795">
        <v>1.47043302737245</v>
      </c>
      <c r="D795">
        <v>1.7823754819847377</v>
      </c>
      <c r="E795">
        <v>1.77044232725539</v>
      </c>
      <c r="F795">
        <v>0.57331524429140601</v>
      </c>
      <c r="G795">
        <v>0.39814877879025601</v>
      </c>
      <c r="H795">
        <v>0.97028252255579805</v>
      </c>
      <c r="I795">
        <v>1.78496297992328</v>
      </c>
    </row>
    <row r="796" spans="1:9" x14ac:dyDescent="0.25">
      <c r="A796">
        <v>33.299999999999997</v>
      </c>
      <c r="B796">
        <v>0.187715104034928</v>
      </c>
      <c r="C796">
        <v>1.44010583690192</v>
      </c>
      <c r="D796">
        <v>1.7836713177013155</v>
      </c>
      <c r="E796">
        <v>1.7699360370768999</v>
      </c>
      <c r="F796">
        <v>0.57283106834271103</v>
      </c>
      <c r="G796">
        <v>0.397078927592938</v>
      </c>
      <c r="H796">
        <v>0.97140865111254404</v>
      </c>
      <c r="I796">
        <v>1.78484259239364</v>
      </c>
    </row>
    <row r="797" spans="1:9" x14ac:dyDescent="0.25">
      <c r="A797">
        <v>33.5</v>
      </c>
      <c r="B797">
        <v>0.191887500517127</v>
      </c>
      <c r="C797">
        <v>1.4066630533146001</v>
      </c>
      <c r="D797">
        <v>1.7811702641504383</v>
      </c>
      <c r="E797">
        <v>1.7726878070307199</v>
      </c>
      <c r="F797">
        <v>0.57227495258210503</v>
      </c>
      <c r="G797">
        <v>0.39641167952503398</v>
      </c>
      <c r="H797">
        <v>0.97392283648890399</v>
      </c>
      <c r="I797">
        <v>1.7845607254192399</v>
      </c>
    </row>
    <row r="798" spans="1:9" x14ac:dyDescent="0.25">
      <c r="A798">
        <v>33.5</v>
      </c>
      <c r="B798">
        <v>0.18986143459198199</v>
      </c>
      <c r="C798">
        <v>1.3842373225464399</v>
      </c>
      <c r="D798">
        <v>1.7838491552952864</v>
      </c>
      <c r="E798">
        <v>1.7714110411986601</v>
      </c>
      <c r="F798">
        <v>0.57161259056827196</v>
      </c>
      <c r="G798">
        <v>0.39404623239273001</v>
      </c>
      <c r="H798">
        <v>0.97364021131890699</v>
      </c>
      <c r="I798">
        <v>1.7846063079202801</v>
      </c>
    </row>
    <row r="799" spans="1:9" x14ac:dyDescent="0.25">
      <c r="A799">
        <v>30.4</v>
      </c>
      <c r="B799">
        <v>0.18627806410181999</v>
      </c>
      <c r="C799">
        <v>1.3486704607662701</v>
      </c>
      <c r="D799">
        <v>1.7837947845659194</v>
      </c>
      <c r="E799">
        <v>1.7715429605095501</v>
      </c>
      <c r="F799">
        <v>0.57388657016019495</v>
      </c>
      <c r="G799">
        <v>0.39466638637609402</v>
      </c>
      <c r="H799">
        <v>0.97352291911892797</v>
      </c>
      <c r="I799">
        <v>1.78489868446702</v>
      </c>
    </row>
    <row r="800" spans="1:9" x14ac:dyDescent="0.25">
      <c r="A800">
        <v>27.8</v>
      </c>
      <c r="B800">
        <v>0.18586457399224501</v>
      </c>
      <c r="C800">
        <v>1.32176300330011</v>
      </c>
      <c r="D800">
        <v>1.7812008476857071</v>
      </c>
      <c r="E800">
        <v>1.77212662144057</v>
      </c>
      <c r="F800">
        <v>0.57069713063694605</v>
      </c>
      <c r="G800">
        <v>0.40221962282477802</v>
      </c>
      <c r="H800">
        <v>0.97426676164424897</v>
      </c>
      <c r="I800">
        <v>1.78464085911674</v>
      </c>
    </row>
    <row r="801" spans="1:9" x14ac:dyDescent="0.25">
      <c r="A801">
        <v>26.8</v>
      </c>
      <c r="B801">
        <v>0.185545336464295</v>
      </c>
      <c r="C801">
        <v>1.2760539072454</v>
      </c>
      <c r="D801">
        <v>1.7901618235194887</v>
      </c>
      <c r="E801">
        <v>1.77207568331004</v>
      </c>
      <c r="F801">
        <v>0.56971021245009001</v>
      </c>
      <c r="G801">
        <v>0.39995796516459903</v>
      </c>
      <c r="H801">
        <v>0.97433044182689399</v>
      </c>
      <c r="I801">
        <v>1.7844391598412499</v>
      </c>
    </row>
    <row r="802" spans="1:9" x14ac:dyDescent="0.25">
      <c r="A802">
        <v>26.7</v>
      </c>
      <c r="B802">
        <v>0.18383174741914901</v>
      </c>
      <c r="C802">
        <v>1.2401131469894</v>
      </c>
      <c r="D802">
        <v>1.7809618430211984</v>
      </c>
      <c r="E802">
        <v>1.7730082047729701</v>
      </c>
      <c r="F802">
        <v>0.57221352183086005</v>
      </c>
      <c r="G802">
        <v>0.40107407569079001</v>
      </c>
      <c r="H802">
        <v>0.97428341582765499</v>
      </c>
      <c r="I802">
        <v>1.78447483219073</v>
      </c>
    </row>
    <row r="803" spans="1:9" x14ac:dyDescent="0.25">
      <c r="A803">
        <v>26.7</v>
      </c>
      <c r="B803">
        <v>0.17833950799498499</v>
      </c>
      <c r="C803">
        <v>1.2024515364507999</v>
      </c>
      <c r="D803">
        <v>1.7797974032339241</v>
      </c>
      <c r="E803">
        <v>1.7726906264694899</v>
      </c>
      <c r="F803">
        <v>0.57094232526330702</v>
      </c>
      <c r="G803">
        <v>0.39751755502674802</v>
      </c>
      <c r="H803">
        <v>0.97413701623705995</v>
      </c>
      <c r="I803">
        <v>1.7842817768200101</v>
      </c>
    </row>
    <row r="804" spans="1:9" x14ac:dyDescent="0.25">
      <c r="A804">
        <v>26.9</v>
      </c>
      <c r="B804">
        <v>0.173146420509041</v>
      </c>
      <c r="C804">
        <v>1.1615731180973501</v>
      </c>
      <c r="D804">
        <v>1.7810932389505019</v>
      </c>
      <c r="E804">
        <v>1.7702893359165901</v>
      </c>
      <c r="F804">
        <v>0.57375928324676395</v>
      </c>
      <c r="G804">
        <v>0.40165011423207098</v>
      </c>
      <c r="H804">
        <v>0.97399769913316403</v>
      </c>
      <c r="I804">
        <v>1.78402920441405</v>
      </c>
    </row>
    <row r="805" spans="1:9" x14ac:dyDescent="0.25">
      <c r="A805">
        <v>28.2</v>
      </c>
      <c r="B805">
        <v>0.177791760202437</v>
      </c>
      <c r="C805">
        <v>1.1257167292523</v>
      </c>
      <c r="D805">
        <v>1.7816414771382847</v>
      </c>
      <c r="E805">
        <v>1.7701961453605899</v>
      </c>
      <c r="F805">
        <v>0.57790254199213098</v>
      </c>
      <c r="G805">
        <v>0.40744045780309801</v>
      </c>
      <c r="H805">
        <v>0.97420595354553896</v>
      </c>
      <c r="I805">
        <v>1.7836476096287901</v>
      </c>
    </row>
    <row r="806" spans="1:9" x14ac:dyDescent="0.25">
      <c r="A806">
        <v>33.799999999999997</v>
      </c>
      <c r="B806">
        <v>0.180914730205288</v>
      </c>
      <c r="C806">
        <v>1.1021898046007399</v>
      </c>
      <c r="D806">
        <v>1.7893745806671972</v>
      </c>
      <c r="E806">
        <v>1.77068733804175</v>
      </c>
      <c r="F806">
        <v>0.576273021718547</v>
      </c>
      <c r="G806">
        <v>0.40227929685482</v>
      </c>
      <c r="H806">
        <v>0.97425707654722205</v>
      </c>
      <c r="I806">
        <v>1.7836878506373799</v>
      </c>
    </row>
    <row r="807" spans="1:9" x14ac:dyDescent="0.25">
      <c r="A807">
        <v>33.799999999999997</v>
      </c>
      <c r="B807">
        <v>0.17760749162846201</v>
      </c>
      <c r="C807">
        <v>1.0709478385892699</v>
      </c>
      <c r="D807">
        <v>1.7875033213981533</v>
      </c>
      <c r="E807">
        <v>1.77088376112486</v>
      </c>
      <c r="F807">
        <v>0.57443531373254497</v>
      </c>
      <c r="G807">
        <v>0.40107407569079001</v>
      </c>
      <c r="H807">
        <v>0.97411581001763103</v>
      </c>
      <c r="I807">
        <v>1.7830563246103299</v>
      </c>
    </row>
    <row r="808" spans="1:9" x14ac:dyDescent="0.25">
      <c r="A808">
        <v>33.799999999999997</v>
      </c>
      <c r="B808">
        <v>0.177705967678043</v>
      </c>
      <c r="C808">
        <v>1.0480875410858499</v>
      </c>
      <c r="D808">
        <v>1.7897064686610409</v>
      </c>
      <c r="E808">
        <v>1.76959697919713</v>
      </c>
      <c r="F808">
        <v>0.57779647329969797</v>
      </c>
      <c r="G808">
        <v>0.401606332068637</v>
      </c>
      <c r="H808">
        <v>0.973917786579927</v>
      </c>
      <c r="I808">
        <v>1.7831011592733901</v>
      </c>
    </row>
    <row r="809" spans="1:9" x14ac:dyDescent="0.25">
      <c r="A809">
        <v>34</v>
      </c>
      <c r="B809">
        <v>0.18217603117141901</v>
      </c>
      <c r="C809">
        <v>1.0134220231618001</v>
      </c>
      <c r="D809">
        <v>1.7809516485094423</v>
      </c>
      <c r="E809">
        <v>1.768379118838</v>
      </c>
      <c r="F809">
        <v>0.57726094753870705</v>
      </c>
      <c r="G809">
        <v>0.40629733008652402</v>
      </c>
      <c r="H809">
        <v>0.97461509647061795</v>
      </c>
      <c r="I809">
        <v>1.7827164316158199</v>
      </c>
    </row>
    <row r="810" spans="1:9" x14ac:dyDescent="0.25">
      <c r="A810">
        <v>34.1</v>
      </c>
      <c r="B810">
        <v>0.17917635800003201</v>
      </c>
      <c r="C810">
        <v>0.97250810522088804</v>
      </c>
      <c r="D810">
        <v>1.7812019804092356</v>
      </c>
      <c r="E810">
        <v>1.76683405417924</v>
      </c>
      <c r="F810">
        <v>0.57817776605358795</v>
      </c>
      <c r="G810">
        <v>0.40917225712702499</v>
      </c>
      <c r="H810">
        <v>0.97441483352406599</v>
      </c>
      <c r="I810">
        <v>1.7824762163194401</v>
      </c>
    </row>
    <row r="811" spans="1:9" x14ac:dyDescent="0.25">
      <c r="A811">
        <v>34</v>
      </c>
      <c r="B811">
        <v>0.174253191282041</v>
      </c>
      <c r="C811">
        <v>0.92972679775568901</v>
      </c>
      <c r="D811">
        <v>1.7902037342900423</v>
      </c>
      <c r="E811">
        <v>1.7670666753930699</v>
      </c>
      <c r="F811">
        <v>0.58138605795667597</v>
      </c>
      <c r="G811">
        <v>0.40636263733651001</v>
      </c>
      <c r="H811">
        <v>0.97418559612411704</v>
      </c>
      <c r="I811">
        <v>1.7823227031248901</v>
      </c>
    </row>
    <row r="812" spans="1:9" x14ac:dyDescent="0.25">
      <c r="A812">
        <v>34</v>
      </c>
      <c r="B812">
        <v>0.16939753733444299</v>
      </c>
      <c r="C812">
        <v>0.897435986771139</v>
      </c>
      <c r="D812">
        <v>1.7828523585902267</v>
      </c>
      <c r="E812">
        <v>1.7680267766664699</v>
      </c>
      <c r="F812">
        <v>0.58067288956601704</v>
      </c>
      <c r="G812">
        <v>0.40513756157904401</v>
      </c>
      <c r="H812">
        <v>0.97398396320341596</v>
      </c>
      <c r="I812">
        <v>1.78247250480646</v>
      </c>
    </row>
    <row r="813" spans="1:9" x14ac:dyDescent="0.25">
      <c r="A813">
        <v>34</v>
      </c>
      <c r="B813">
        <v>0.16416317176389</v>
      </c>
      <c r="C813">
        <v>0.86357579217696001</v>
      </c>
      <c r="D813">
        <v>1.785028320488431</v>
      </c>
      <c r="E813">
        <v>1.7709051944805301</v>
      </c>
      <c r="F813">
        <v>0.58317857561366404</v>
      </c>
      <c r="G813">
        <v>0.401606332068637</v>
      </c>
      <c r="H813">
        <v>0.973758124960166</v>
      </c>
      <c r="I813">
        <v>1.78219594004008</v>
      </c>
    </row>
    <row r="814" spans="1:9" x14ac:dyDescent="0.25">
      <c r="A814">
        <v>33.9</v>
      </c>
      <c r="B814">
        <v>0.167902592800274</v>
      </c>
      <c r="C814">
        <v>0.82867549180623201</v>
      </c>
      <c r="D814">
        <v>1.7822508823966052</v>
      </c>
      <c r="E814">
        <v>1.7738974791934601</v>
      </c>
      <c r="F814">
        <v>0.58804482019942295</v>
      </c>
      <c r="G814">
        <v>0.41151610917359699</v>
      </c>
      <c r="H814">
        <v>0.97354455694813902</v>
      </c>
      <c r="I814">
        <v>1.78195529295249</v>
      </c>
    </row>
    <row r="815" spans="1:9" x14ac:dyDescent="0.25">
      <c r="A815">
        <v>33.9</v>
      </c>
      <c r="B815">
        <v>0.16363597838449501</v>
      </c>
      <c r="C815">
        <v>0.80116593699169403</v>
      </c>
      <c r="D815">
        <v>1.7871850260866511</v>
      </c>
      <c r="E815">
        <v>1.7743610266149199</v>
      </c>
      <c r="F815">
        <v>0.58836290816006798</v>
      </c>
      <c r="G815">
        <v>0.411482977829841</v>
      </c>
      <c r="H815">
        <v>0.97324148421200596</v>
      </c>
      <c r="I815">
        <v>1.78183892310334</v>
      </c>
    </row>
    <row r="816" spans="1:9" x14ac:dyDescent="0.25">
      <c r="A816">
        <v>33.9</v>
      </c>
      <c r="B816">
        <v>0.15731136986368599</v>
      </c>
      <c r="C816">
        <v>0.77422775411301104</v>
      </c>
      <c r="D816">
        <v>1.7856920964761185</v>
      </c>
      <c r="E816">
        <v>1.7764905740883901</v>
      </c>
      <c r="F816">
        <v>0.59078250413955402</v>
      </c>
      <c r="G816">
        <v>0.41158890887502902</v>
      </c>
      <c r="H816">
        <v>0.97293246726277804</v>
      </c>
      <c r="I816">
        <v>1.78163332449359</v>
      </c>
    </row>
    <row r="817" spans="1:9" x14ac:dyDescent="0.25">
      <c r="A817">
        <v>33.9</v>
      </c>
      <c r="B817">
        <v>0.152741629649294</v>
      </c>
      <c r="C817">
        <v>0.75463776388756099</v>
      </c>
      <c r="D817">
        <v>1.7824570380787881</v>
      </c>
      <c r="E817">
        <v>1.7745655034946299</v>
      </c>
      <c r="F817">
        <v>0.59519184829750205</v>
      </c>
      <c r="G817">
        <v>0.40803251239313099</v>
      </c>
      <c r="H817">
        <v>0.97240985604960595</v>
      </c>
      <c r="I817">
        <v>1.7809272315046101</v>
      </c>
    </row>
    <row r="818" spans="1:9" x14ac:dyDescent="0.25">
      <c r="A818">
        <v>29</v>
      </c>
      <c r="B818">
        <v>0.161848594970399</v>
      </c>
      <c r="C818">
        <v>0.75339573202810906</v>
      </c>
      <c r="D818">
        <v>1.7824491090140888</v>
      </c>
      <c r="E818">
        <v>1.77855254696266</v>
      </c>
      <c r="F818">
        <v>0.59440584583914602</v>
      </c>
      <c r="G818">
        <v>0.40103271294477</v>
      </c>
      <c r="H818">
        <v>0.97738221092827005</v>
      </c>
      <c r="I818">
        <v>1.7807991905621401</v>
      </c>
    </row>
    <row r="819" spans="1:9" x14ac:dyDescent="0.25">
      <c r="A819">
        <v>29</v>
      </c>
      <c r="B819">
        <v>0.16154241099689301</v>
      </c>
      <c r="C819">
        <v>0.74315001795172198</v>
      </c>
      <c r="D819">
        <v>1.7900508166136979</v>
      </c>
      <c r="E819">
        <v>1.78161909016972</v>
      </c>
      <c r="F819">
        <v>0.59557542666304997</v>
      </c>
      <c r="G819">
        <v>0.41093973735366701</v>
      </c>
      <c r="H819">
        <v>0.97736273993041001</v>
      </c>
      <c r="I819">
        <v>1.78036675233276</v>
      </c>
    </row>
    <row r="820" spans="1:9" x14ac:dyDescent="0.25">
      <c r="A820">
        <v>29</v>
      </c>
      <c r="B820">
        <v>0.158620747461274</v>
      </c>
      <c r="C820">
        <v>0.72749614372745397</v>
      </c>
      <c r="D820">
        <v>1.7853171649881925</v>
      </c>
      <c r="E820">
        <v>1.7838673504498499</v>
      </c>
      <c r="F820">
        <v>0.601910097537946</v>
      </c>
      <c r="G820">
        <v>0.41263565263777402</v>
      </c>
      <c r="H820">
        <v>0.97697336268689805</v>
      </c>
      <c r="I820">
        <v>1.7800189781554201</v>
      </c>
    </row>
    <row r="821" spans="1:9" x14ac:dyDescent="0.25">
      <c r="A821">
        <v>29.1</v>
      </c>
      <c r="B821">
        <v>0.16103022432237499</v>
      </c>
      <c r="C821">
        <v>0.708016317152106</v>
      </c>
      <c r="D821">
        <v>1.7871521771043253</v>
      </c>
      <c r="E821">
        <v>1.78292843913667</v>
      </c>
      <c r="F821">
        <v>0.600144397435879</v>
      </c>
      <c r="G821">
        <v>0.41686774172465602</v>
      </c>
      <c r="H821">
        <v>0.97676712122036302</v>
      </c>
      <c r="I821">
        <v>1.7796199218292601</v>
      </c>
    </row>
    <row r="822" spans="1:9" x14ac:dyDescent="0.25">
      <c r="A822">
        <v>29.1</v>
      </c>
      <c r="B822">
        <v>0.19230098098986301</v>
      </c>
      <c r="C822">
        <v>0.68335556604526604</v>
      </c>
      <c r="D822">
        <v>1.7847066270063434</v>
      </c>
      <c r="E822">
        <v>1.7831128213820799</v>
      </c>
      <c r="F822">
        <v>0.60317504935583999</v>
      </c>
      <c r="G822">
        <v>0.41267972824758398</v>
      </c>
      <c r="H822">
        <v>0.97642436212362005</v>
      </c>
      <c r="I822">
        <v>1.7790334577289</v>
      </c>
    </row>
    <row r="823" spans="1:9" x14ac:dyDescent="0.25">
      <c r="A823">
        <v>29.1</v>
      </c>
      <c r="B823">
        <v>0.20646171196351801</v>
      </c>
      <c r="C823">
        <v>0.66769933831848005</v>
      </c>
      <c r="D823">
        <v>1.7840904254068519</v>
      </c>
      <c r="E823">
        <v>1.7827984667098999</v>
      </c>
      <c r="F823">
        <v>0.60687552408685197</v>
      </c>
      <c r="G823">
        <v>0.406259350323184</v>
      </c>
      <c r="H823">
        <v>0.97599886980610895</v>
      </c>
      <c r="I823">
        <v>1.77875410249335</v>
      </c>
    </row>
    <row r="824" spans="1:9" x14ac:dyDescent="0.25">
      <c r="A824">
        <v>29.1</v>
      </c>
      <c r="B824">
        <v>0.19748841686690599</v>
      </c>
      <c r="C824">
        <v>0.63463735822369904</v>
      </c>
      <c r="D824">
        <v>1.7868871197986618</v>
      </c>
      <c r="E824">
        <v>1.7833406136201899</v>
      </c>
      <c r="F824">
        <v>0.605931422428726</v>
      </c>
      <c r="G824">
        <v>0.41677239120618598</v>
      </c>
      <c r="H824">
        <v>0.97570776803912795</v>
      </c>
      <c r="I824">
        <v>1.77865803016687</v>
      </c>
    </row>
    <row r="825" spans="1:9" x14ac:dyDescent="0.25">
      <c r="A825">
        <v>29.1</v>
      </c>
      <c r="B825">
        <v>0.20633767396782801</v>
      </c>
      <c r="C825">
        <v>0.60860234742846697</v>
      </c>
      <c r="D825">
        <v>1.7864804720519385</v>
      </c>
      <c r="E825">
        <v>1.78295861121497</v>
      </c>
      <c r="F825">
        <v>0.61130476756345298</v>
      </c>
      <c r="G825">
        <v>0.41494637334059098</v>
      </c>
      <c r="H825">
        <v>0.97545500672984597</v>
      </c>
      <c r="I825">
        <v>1.77907334256537</v>
      </c>
    </row>
    <row r="826" spans="1:9" x14ac:dyDescent="0.25">
      <c r="A826">
        <v>29.1</v>
      </c>
      <c r="B826">
        <v>0.22032894041481599</v>
      </c>
      <c r="C826">
        <v>0.58930660709786997</v>
      </c>
      <c r="D826">
        <v>1.7883064223798433</v>
      </c>
      <c r="E826">
        <v>1.7846624880822199</v>
      </c>
      <c r="F826">
        <v>0.61468634319123305</v>
      </c>
      <c r="G826">
        <v>0.42091812004273998</v>
      </c>
      <c r="H826">
        <v>0.97542109262382204</v>
      </c>
      <c r="I826">
        <v>1.77902848803165</v>
      </c>
    </row>
    <row r="827" spans="1:9" x14ac:dyDescent="0.25">
      <c r="A827">
        <v>28.8</v>
      </c>
      <c r="B827">
        <v>0.218109360662885</v>
      </c>
      <c r="C827">
        <v>0.59176747981587796</v>
      </c>
      <c r="D827">
        <v>1.7812971291856277</v>
      </c>
      <c r="E827">
        <v>1.78763362317737</v>
      </c>
      <c r="F827">
        <v>0.61537363010757595</v>
      </c>
      <c r="G827">
        <v>0.41852312091532501</v>
      </c>
      <c r="H827">
        <v>0.973767097572656</v>
      </c>
      <c r="I827">
        <v>1.78010509328449</v>
      </c>
    </row>
    <row r="828" spans="1:9" x14ac:dyDescent="0.25">
      <c r="A828">
        <v>28.8</v>
      </c>
      <c r="B828">
        <v>0.21740287618401599</v>
      </c>
      <c r="C828">
        <v>0.57125527131205001</v>
      </c>
      <c r="D828">
        <v>1.7888195461382435</v>
      </c>
      <c r="E828">
        <v>1.7879686024405901</v>
      </c>
      <c r="F828">
        <v>0.61596606366449203</v>
      </c>
      <c r="G828">
        <v>0.40683572214311398</v>
      </c>
      <c r="H828">
        <v>0.97348057709152203</v>
      </c>
      <c r="I828">
        <v>1.7807768392677701</v>
      </c>
    </row>
    <row r="829" spans="1:9" x14ac:dyDescent="0.25">
      <c r="A829">
        <v>28.8</v>
      </c>
      <c r="B829">
        <v>0.22122696780453999</v>
      </c>
      <c r="C829">
        <v>0.55918430446741596</v>
      </c>
      <c r="D829">
        <v>1.7878703238213798</v>
      </c>
      <c r="E829">
        <v>1.78903371209574</v>
      </c>
      <c r="F829">
        <v>0.61568401742684797</v>
      </c>
      <c r="G829">
        <v>0.41969324429691102</v>
      </c>
      <c r="H829">
        <v>0.97324316423489998</v>
      </c>
      <c r="I829">
        <v>1.7804290151027</v>
      </c>
    </row>
    <row r="830" spans="1:9" x14ac:dyDescent="0.25">
      <c r="A830">
        <v>28.8</v>
      </c>
      <c r="B830">
        <v>0.225996339594874</v>
      </c>
      <c r="C830">
        <v>0.54920542903746095</v>
      </c>
      <c r="D830">
        <v>1.7800160188749201</v>
      </c>
      <c r="E830">
        <v>1.78842752042797</v>
      </c>
      <c r="F830">
        <v>0.61493247717862998</v>
      </c>
      <c r="G830">
        <v>0.413770813398805</v>
      </c>
      <c r="H830">
        <v>0.97363180413426298</v>
      </c>
      <c r="I830">
        <v>1.7806845528627799</v>
      </c>
    </row>
    <row r="831" spans="1:9" x14ac:dyDescent="0.25">
      <c r="A831">
        <v>28.8</v>
      </c>
      <c r="B831">
        <v>0.23192040061180599</v>
      </c>
      <c r="C831">
        <v>0.53443226198844895</v>
      </c>
      <c r="D831">
        <v>1.7805053554392223</v>
      </c>
      <c r="E831">
        <v>1.7885821359918299</v>
      </c>
      <c r="F831">
        <v>0.61501113973730703</v>
      </c>
      <c r="G831">
        <v>0.42382617842699699</v>
      </c>
      <c r="H831">
        <v>0.97386342028693995</v>
      </c>
      <c r="I831">
        <v>1.7807398562854899</v>
      </c>
    </row>
    <row r="832" spans="1:9" x14ac:dyDescent="0.25">
      <c r="A832">
        <v>28.7</v>
      </c>
      <c r="B832">
        <v>0.232970911951768</v>
      </c>
      <c r="C832">
        <v>0.51423664058093799</v>
      </c>
      <c r="D832">
        <v>1.7898208737374171</v>
      </c>
      <c r="E832">
        <v>1.7882965001883899</v>
      </c>
      <c r="F832">
        <v>0.61955143641946697</v>
      </c>
      <c r="G832">
        <v>0.42318107558499901</v>
      </c>
      <c r="H832">
        <v>0.97386930272721295</v>
      </c>
      <c r="I832">
        <v>1.7805596454047601</v>
      </c>
    </row>
    <row r="833" spans="1:9" x14ac:dyDescent="0.25">
      <c r="A833">
        <v>28.5</v>
      </c>
      <c r="B833">
        <v>0.22901960433840199</v>
      </c>
      <c r="C833">
        <v>0.49388153449990202</v>
      </c>
      <c r="D833">
        <v>1.7826235484374742</v>
      </c>
      <c r="E833">
        <v>1.789134086115</v>
      </c>
      <c r="F833">
        <v>0.61777353715789896</v>
      </c>
      <c r="G833">
        <v>0.40978933842397303</v>
      </c>
      <c r="H833">
        <v>0.97385559301930802</v>
      </c>
      <c r="I833">
        <v>1.78103829182531</v>
      </c>
    </row>
    <row r="834" spans="1:9" x14ac:dyDescent="0.25">
      <c r="A834">
        <v>28.3</v>
      </c>
      <c r="B834">
        <v>0.212794352481771</v>
      </c>
      <c r="C834">
        <v>0.47746869154875998</v>
      </c>
      <c r="D834">
        <v>1.7822769350377603</v>
      </c>
      <c r="E834">
        <v>1.7892005606638</v>
      </c>
      <c r="F834">
        <v>0.61661028229876602</v>
      </c>
      <c r="G834">
        <v>0.42145336762861701</v>
      </c>
      <c r="H834">
        <v>0.96671013117580695</v>
      </c>
      <c r="I834">
        <v>1.78085745145275</v>
      </c>
    </row>
    <row r="835" spans="1:9" x14ac:dyDescent="0.25">
      <c r="A835">
        <v>28.1</v>
      </c>
      <c r="B835">
        <v>0.20579419633354001</v>
      </c>
      <c r="C835">
        <v>0.46650304735624598</v>
      </c>
      <c r="D835">
        <v>1.7868146254928392</v>
      </c>
      <c r="E835">
        <v>1.78968260883685</v>
      </c>
      <c r="F835">
        <v>0.61930258956425899</v>
      </c>
      <c r="G835">
        <v>0.41085745275952601</v>
      </c>
      <c r="H835">
        <v>0.96660979283269499</v>
      </c>
      <c r="I835">
        <v>1.7813638490403001</v>
      </c>
    </row>
    <row r="836" spans="1:9" x14ac:dyDescent="0.25">
      <c r="A836">
        <v>27.7</v>
      </c>
      <c r="B836">
        <v>0.19413574638890699</v>
      </c>
      <c r="C836">
        <v>0.45070843569823599</v>
      </c>
      <c r="D836">
        <v>1.782788926072632</v>
      </c>
      <c r="E836">
        <v>1.78957131280601</v>
      </c>
      <c r="F836">
        <v>0.62149285073930904</v>
      </c>
      <c r="G836">
        <v>0.42207391338663103</v>
      </c>
      <c r="H836">
        <v>0.96635543296766002</v>
      </c>
      <c r="I836">
        <v>1.7815350312185401</v>
      </c>
    </row>
    <row r="837" spans="1:9" x14ac:dyDescent="0.25">
      <c r="A837">
        <v>27.3</v>
      </c>
      <c r="B837">
        <v>0.19074588527733399</v>
      </c>
      <c r="C837">
        <v>0.43493529267412001</v>
      </c>
      <c r="D837">
        <v>1.7804702410098394</v>
      </c>
      <c r="E837">
        <v>1.78925422420032</v>
      </c>
      <c r="F837">
        <v>0.62564344314543796</v>
      </c>
      <c r="G837">
        <v>0.42199000205325998</v>
      </c>
      <c r="H837">
        <v>0.96617669846577803</v>
      </c>
      <c r="I837">
        <v>1.78165772369527</v>
      </c>
    </row>
    <row r="838" spans="1:9" x14ac:dyDescent="0.25">
      <c r="A838">
        <v>26.8</v>
      </c>
      <c r="B838">
        <v>0.188084440705798</v>
      </c>
      <c r="C838">
        <v>0.41779914946503399</v>
      </c>
      <c r="D838">
        <v>1.7900576129548689</v>
      </c>
      <c r="E838">
        <v>1.78873807109871</v>
      </c>
      <c r="F838">
        <v>0.62519870400909805</v>
      </c>
      <c r="G838">
        <v>0.41096067917039603</v>
      </c>
      <c r="H838">
        <v>0.96613569009531197</v>
      </c>
      <c r="I838">
        <v>1.78217574718322</v>
      </c>
    </row>
    <row r="839" spans="1:9" x14ac:dyDescent="0.25">
      <c r="A839">
        <v>27</v>
      </c>
      <c r="B839">
        <v>0.18083650726630801</v>
      </c>
      <c r="C839">
        <v>0.40923490417458502</v>
      </c>
      <c r="D839">
        <v>1.7821840517084251</v>
      </c>
      <c r="E839">
        <v>1.78869449161783</v>
      </c>
      <c r="F839">
        <v>0.62587031672892401</v>
      </c>
      <c r="G839">
        <v>0.423813098042643</v>
      </c>
      <c r="H839">
        <v>0.96592264625631397</v>
      </c>
      <c r="I839">
        <v>1.78233393662433</v>
      </c>
    </row>
    <row r="840" spans="1:9" x14ac:dyDescent="0.25">
      <c r="A840">
        <v>27.1</v>
      </c>
      <c r="B840">
        <v>0.18531217003609299</v>
      </c>
      <c r="C840">
        <v>0.39260651915278999</v>
      </c>
      <c r="D840">
        <v>1.7836758485954294</v>
      </c>
      <c r="E840">
        <v>1.78868878390675</v>
      </c>
      <c r="F840">
        <v>0.62685873922924196</v>
      </c>
      <c r="G840">
        <v>0.40797036023677902</v>
      </c>
      <c r="H840">
        <v>0.96450457574460002</v>
      </c>
      <c r="I840">
        <v>1.7823533520558801</v>
      </c>
    </row>
    <row r="841" spans="1:9" x14ac:dyDescent="0.25">
      <c r="A841">
        <v>27.2</v>
      </c>
      <c r="B841">
        <v>0.190926024145955</v>
      </c>
      <c r="C841">
        <v>0.40220187189147699</v>
      </c>
      <c r="D841">
        <v>1.7848402883827037</v>
      </c>
      <c r="E841">
        <v>1.78830235212933</v>
      </c>
      <c r="F841">
        <v>0.625862464539924</v>
      </c>
      <c r="G841">
        <v>0.419752581696411</v>
      </c>
      <c r="H841">
        <v>0.96882211396796503</v>
      </c>
      <c r="I841">
        <v>1.78178784480021</v>
      </c>
    </row>
    <row r="842" spans="1:9" x14ac:dyDescent="0.25">
      <c r="A842">
        <v>26.3</v>
      </c>
      <c r="B842">
        <v>0.191579693157516</v>
      </c>
      <c r="C842">
        <v>0.401946655184512</v>
      </c>
      <c r="D842">
        <v>1.7817434222558477</v>
      </c>
      <c r="E842">
        <v>1.7892008617144799</v>
      </c>
      <c r="F842">
        <v>0.63231162159585996</v>
      </c>
      <c r="G842">
        <v>0.41792651616500698</v>
      </c>
      <c r="H842">
        <v>0.96698599176479805</v>
      </c>
      <c r="I842">
        <v>1.7822110898519301</v>
      </c>
    </row>
    <row r="843" spans="1:9" x14ac:dyDescent="0.25">
      <c r="A843">
        <v>26.3</v>
      </c>
      <c r="B843">
        <v>0.19784838737032201</v>
      </c>
      <c r="C843">
        <v>0.40084805262134199</v>
      </c>
      <c r="D843">
        <v>1.7850011351237476</v>
      </c>
      <c r="E843">
        <v>1.79006675459995</v>
      </c>
      <c r="F843">
        <v>0.63133050250541201</v>
      </c>
      <c r="G843">
        <v>0.40807358664764898</v>
      </c>
      <c r="H843">
        <v>0.96712772098473498</v>
      </c>
      <c r="I843">
        <v>1.78229109688343</v>
      </c>
    </row>
    <row r="844" spans="1:9" x14ac:dyDescent="0.25">
      <c r="A844">
        <v>26.2</v>
      </c>
      <c r="B844">
        <v>0.20371316547992099</v>
      </c>
      <c r="C844">
        <v>0.394175632461359</v>
      </c>
      <c r="D844">
        <v>1.7827085027021101</v>
      </c>
      <c r="E844">
        <v>1.79003303919262</v>
      </c>
      <c r="F844">
        <v>0.63063322285699097</v>
      </c>
      <c r="G844">
        <v>0.42683019295088598</v>
      </c>
      <c r="H844">
        <v>0.967330200178113</v>
      </c>
      <c r="I844">
        <v>1.7821620504423199</v>
      </c>
    </row>
    <row r="845" spans="1:9" x14ac:dyDescent="0.25">
      <c r="A845">
        <v>26.1</v>
      </c>
      <c r="B845">
        <v>0.20932025999190901</v>
      </c>
      <c r="C845">
        <v>0.397574110211461</v>
      </c>
      <c r="D845">
        <v>1.7822202988613365</v>
      </c>
      <c r="E845">
        <v>1.7897639559934</v>
      </c>
      <c r="F845">
        <v>0.62864373777455695</v>
      </c>
      <c r="G845">
        <v>0.409748282270675</v>
      </c>
      <c r="H845">
        <v>0.96733279042444298</v>
      </c>
      <c r="I845">
        <v>1.7821606611488201</v>
      </c>
    </row>
    <row r="846" spans="1:9" x14ac:dyDescent="0.25">
      <c r="A846">
        <v>26.2</v>
      </c>
      <c r="B846">
        <v>0.216232667535043</v>
      </c>
      <c r="C846">
        <v>0.39541520804329</v>
      </c>
      <c r="D846">
        <v>1.7897744320727496</v>
      </c>
      <c r="E846">
        <v>1.7895709849675201</v>
      </c>
      <c r="F846">
        <v>0.62471660511326499</v>
      </c>
      <c r="G846">
        <v>0.42500994678866</v>
      </c>
      <c r="H846">
        <v>0.96733231088754901</v>
      </c>
      <c r="I846">
        <v>1.78160557583134</v>
      </c>
    </row>
    <row r="847" spans="1:9" x14ac:dyDescent="0.25">
      <c r="A847">
        <v>26.2</v>
      </c>
      <c r="B847">
        <v>0.21854713899650299</v>
      </c>
      <c r="C847">
        <v>0.395151945599998</v>
      </c>
      <c r="D847">
        <v>1.7844472333183223</v>
      </c>
      <c r="E847">
        <v>1.78946994133461</v>
      </c>
      <c r="F847">
        <v>0.62102438092648204</v>
      </c>
      <c r="G847">
        <v>0.42435709061355498</v>
      </c>
      <c r="H847">
        <v>0.967332485048503</v>
      </c>
      <c r="I847">
        <v>1.7807038672951001</v>
      </c>
    </row>
    <row r="848" spans="1:9" x14ac:dyDescent="0.25">
      <c r="A848">
        <v>26.2</v>
      </c>
      <c r="B848">
        <v>0.224982049061446</v>
      </c>
      <c r="C848">
        <v>0.40137082877637198</v>
      </c>
      <c r="D848">
        <v>1.7890223036498407</v>
      </c>
      <c r="E848">
        <v>1.78988497566878</v>
      </c>
      <c r="F848">
        <v>0.61973087469340604</v>
      </c>
      <c r="G848">
        <v>0.41038430735046499</v>
      </c>
      <c r="H848">
        <v>0.96733261948493898</v>
      </c>
      <c r="I848">
        <v>1.78044371736536</v>
      </c>
    </row>
    <row r="849" spans="1:9" x14ac:dyDescent="0.25">
      <c r="A849">
        <v>26.3</v>
      </c>
      <c r="B849">
        <v>0.227903194940727</v>
      </c>
      <c r="C849">
        <v>0.40174250427710001</v>
      </c>
      <c r="D849">
        <v>1.7859016503288867</v>
      </c>
      <c r="E849">
        <v>1.7907756366557399</v>
      </c>
      <c r="F849">
        <v>0.62236420183897101</v>
      </c>
      <c r="G849">
        <v>0.42330295754616099</v>
      </c>
      <c r="H849">
        <v>0.97115990177818901</v>
      </c>
      <c r="I849">
        <v>1.78096414750605</v>
      </c>
    </row>
    <row r="850" spans="1:9" x14ac:dyDescent="0.25">
      <c r="A850">
        <v>26.5</v>
      </c>
      <c r="B850">
        <v>0.227040368623732</v>
      </c>
      <c r="C850">
        <v>0.403853543430717</v>
      </c>
      <c r="D850">
        <v>1.7829509055372041</v>
      </c>
      <c r="E850">
        <v>1.7908978146844901</v>
      </c>
      <c r="F850">
        <v>0.62203386677815697</v>
      </c>
      <c r="G850">
        <v>0.41093372026874198</v>
      </c>
      <c r="H850">
        <v>0.97118702674092405</v>
      </c>
      <c r="I850">
        <v>1.7811263574207099</v>
      </c>
    </row>
    <row r="851" spans="1:9" x14ac:dyDescent="0.25">
      <c r="A851">
        <v>26.7</v>
      </c>
      <c r="B851">
        <v>0.22493117074483801</v>
      </c>
      <c r="C851">
        <v>0.399863156746183</v>
      </c>
      <c r="D851">
        <v>1.7876698317568394</v>
      </c>
      <c r="E851">
        <v>1.79054872700135</v>
      </c>
      <c r="F851">
        <v>0.62262267572665198</v>
      </c>
      <c r="G851">
        <v>0.42145403920611102</v>
      </c>
      <c r="H851">
        <v>0.97116775640823905</v>
      </c>
      <c r="I851">
        <v>1.7811833387459199</v>
      </c>
    </row>
    <row r="852" spans="1:9" x14ac:dyDescent="0.25">
      <c r="A852">
        <v>26.9</v>
      </c>
      <c r="B852">
        <v>0.22699412681374501</v>
      </c>
      <c r="C852">
        <v>0.39447242472067401</v>
      </c>
      <c r="D852">
        <v>1.7854927371351066</v>
      </c>
      <c r="E852">
        <v>1.7906032626468</v>
      </c>
      <c r="F852">
        <v>0.61935983583538701</v>
      </c>
      <c r="G852">
        <v>0.42726997443500903</v>
      </c>
      <c r="H852">
        <v>0.97058343874934405</v>
      </c>
      <c r="I852">
        <v>1.78075331706727</v>
      </c>
    </row>
    <row r="853" spans="1:9" x14ac:dyDescent="0.25">
      <c r="A853">
        <v>27</v>
      </c>
      <c r="B853">
        <v>0.22053306705619499</v>
      </c>
      <c r="C853">
        <v>0.39021720111810998</v>
      </c>
      <c r="D853">
        <v>1.7850702312589846</v>
      </c>
      <c r="E853">
        <v>1.79049036787541</v>
      </c>
      <c r="F853">
        <v>0.61893994394845298</v>
      </c>
      <c r="G853">
        <v>0.41038430735046499</v>
      </c>
      <c r="H853">
        <v>0.969628327982476</v>
      </c>
      <c r="I853">
        <v>1.7807991905621401</v>
      </c>
    </row>
    <row r="854" spans="1:9" x14ac:dyDescent="0.25">
      <c r="A854">
        <v>26.9</v>
      </c>
      <c r="B854">
        <v>0.21684012604775199</v>
      </c>
      <c r="C854">
        <v>0.38395940219125202</v>
      </c>
      <c r="D854">
        <v>1.780986762938825</v>
      </c>
      <c r="E854">
        <v>1.7902666060889201</v>
      </c>
      <c r="F854">
        <v>0.61836016127279603</v>
      </c>
      <c r="G854">
        <v>0.42565374311291698</v>
      </c>
      <c r="H854">
        <v>0.97003470051412299</v>
      </c>
      <c r="I854">
        <v>1.78075670231627</v>
      </c>
    </row>
    <row r="855" spans="1:9" x14ac:dyDescent="0.25">
      <c r="A855">
        <v>26.8</v>
      </c>
      <c r="B855">
        <v>0.22130122330849</v>
      </c>
      <c r="C855">
        <v>0.38082513546733499</v>
      </c>
      <c r="D855">
        <v>1.7899341460902649</v>
      </c>
      <c r="E855">
        <v>1.79074641131199</v>
      </c>
      <c r="F855">
        <v>0.62006861041129002</v>
      </c>
      <c r="G855">
        <v>0.41266588543256399</v>
      </c>
      <c r="H855">
        <v>0.97010479917512704</v>
      </c>
      <c r="I855">
        <v>1.78063186519431</v>
      </c>
    </row>
    <row r="856" spans="1:9" x14ac:dyDescent="0.25">
      <c r="A856">
        <v>26.8</v>
      </c>
      <c r="B856">
        <v>0.23301861383426201</v>
      </c>
      <c r="C856">
        <v>0.36698017222509999</v>
      </c>
      <c r="D856">
        <v>1.7897200613433826</v>
      </c>
      <c r="E856">
        <v>1.7908978811137199</v>
      </c>
      <c r="F856">
        <v>0.61794443503098695</v>
      </c>
      <c r="G856">
        <v>0.42673287205573801</v>
      </c>
      <c r="H856">
        <v>0.969511513061457</v>
      </c>
      <c r="I856">
        <v>1.7805894654525101</v>
      </c>
    </row>
    <row r="857" spans="1:9" x14ac:dyDescent="0.25">
      <c r="A857">
        <v>26.8</v>
      </c>
      <c r="B857">
        <v>0.237752362546226</v>
      </c>
      <c r="C857">
        <v>0.371006062903038</v>
      </c>
      <c r="D857">
        <v>1.7817071751029363</v>
      </c>
      <c r="E857">
        <v>1.79101463657911</v>
      </c>
      <c r="F857">
        <v>0.61781150917559402</v>
      </c>
      <c r="G857">
        <v>0.42666325884235901</v>
      </c>
      <c r="H857">
        <v>0.96940775535275403</v>
      </c>
      <c r="I857">
        <v>1.7810151557527201</v>
      </c>
    </row>
    <row r="858" spans="1:9" x14ac:dyDescent="0.25">
      <c r="A858">
        <v>26.8</v>
      </c>
      <c r="B858">
        <v>0.24164994579791299</v>
      </c>
      <c r="C858">
        <v>0.37501295699186599</v>
      </c>
      <c r="D858">
        <v>1.7852072908059302</v>
      </c>
      <c r="E858">
        <v>1.7911586619654301</v>
      </c>
      <c r="F858">
        <v>0.62215197982552795</v>
      </c>
      <c r="G858">
        <v>0.40922370541926301</v>
      </c>
      <c r="H858">
        <v>0.96956068966614894</v>
      </c>
      <c r="I858">
        <v>1.7816401024767601</v>
      </c>
    </row>
    <row r="859" spans="1:9" x14ac:dyDescent="0.25">
      <c r="A859">
        <v>26.8</v>
      </c>
      <c r="B859">
        <v>0.24060161023174501</v>
      </c>
      <c r="C859">
        <v>0.37920643452592201</v>
      </c>
      <c r="D859">
        <v>1.7806956529920064</v>
      </c>
      <c r="E859">
        <v>1.79105139226856</v>
      </c>
      <c r="F859">
        <v>0.61958677483692703</v>
      </c>
      <c r="G859">
        <v>0.43034204155531097</v>
      </c>
      <c r="H859">
        <v>0.96977526067517705</v>
      </c>
      <c r="I859">
        <v>1.7812268433099501</v>
      </c>
    </row>
    <row r="860" spans="1:9" x14ac:dyDescent="0.25">
      <c r="A860">
        <v>26.9</v>
      </c>
      <c r="B860">
        <v>0.248271488308552</v>
      </c>
      <c r="C860">
        <v>0.389853775654315</v>
      </c>
      <c r="D860">
        <v>1.7878635274802088</v>
      </c>
      <c r="E860">
        <v>1.79104780437496</v>
      </c>
      <c r="F860">
        <v>0.61780561079182394</v>
      </c>
      <c r="G860">
        <v>0.41382399680069598</v>
      </c>
      <c r="H860">
        <v>0.97134832810157401</v>
      </c>
      <c r="I860">
        <v>1.78097020362739</v>
      </c>
    </row>
    <row r="861" spans="1:9" x14ac:dyDescent="0.25">
      <c r="A861">
        <v>26.9</v>
      </c>
      <c r="B861">
        <v>0.254195849737688</v>
      </c>
      <c r="C861">
        <v>0.39844795546274703</v>
      </c>
      <c r="D861">
        <v>1.7875848774922034</v>
      </c>
      <c r="E861">
        <v>1.7905581811981299</v>
      </c>
      <c r="F861">
        <v>0.62279300191092701</v>
      </c>
      <c r="G861">
        <v>0.422636236722508</v>
      </c>
      <c r="H861">
        <v>0.97145738095672096</v>
      </c>
      <c r="I861">
        <v>1.78062587787764</v>
      </c>
    </row>
    <row r="862" spans="1:9" x14ac:dyDescent="0.25">
      <c r="A862">
        <v>26.7</v>
      </c>
      <c r="B862">
        <v>0.25836375261776501</v>
      </c>
      <c r="C862">
        <v>0.38730147490300398</v>
      </c>
      <c r="D862">
        <v>1.7854383664057396</v>
      </c>
      <c r="E862">
        <v>1.7906680585094401</v>
      </c>
      <c r="F862">
        <v>0.62461772652155001</v>
      </c>
      <c r="G862">
        <v>0.42898147199662101</v>
      </c>
      <c r="H862">
        <v>0.97154200372016997</v>
      </c>
      <c r="I862">
        <v>1.78041475076158</v>
      </c>
    </row>
    <row r="863" spans="1:9" x14ac:dyDescent="0.25">
      <c r="A863">
        <v>26.4</v>
      </c>
      <c r="B863">
        <v>0.25696600016284399</v>
      </c>
      <c r="C863">
        <v>0.39178990581627898</v>
      </c>
      <c r="D863">
        <v>1.7876471772862697</v>
      </c>
      <c r="E863">
        <v>1.7902749978875001</v>
      </c>
      <c r="F863">
        <v>0.62454534039847698</v>
      </c>
      <c r="G863">
        <v>0.40687720438352798</v>
      </c>
      <c r="H863">
        <v>0.97154554534506399</v>
      </c>
      <c r="I863">
        <v>1.7808800052371201</v>
      </c>
    </row>
    <row r="864" spans="1:9" x14ac:dyDescent="0.25">
      <c r="A864">
        <v>26.1</v>
      </c>
      <c r="B864">
        <v>0.25518039762767603</v>
      </c>
      <c r="C864">
        <v>0.38903670196677198</v>
      </c>
      <c r="D864">
        <v>1.7852118217000441</v>
      </c>
      <c r="E864">
        <v>1.7900037748656299</v>
      </c>
      <c r="F864">
        <v>0.62660553049179302</v>
      </c>
      <c r="G864">
        <v>0.42917120095396</v>
      </c>
      <c r="H864">
        <v>0.97149294829529098</v>
      </c>
      <c r="I864">
        <v>1.7806170480950001</v>
      </c>
    </row>
    <row r="865" spans="1:9" x14ac:dyDescent="0.25">
      <c r="A865">
        <v>25.9</v>
      </c>
      <c r="B865">
        <v>0.25358912694647001</v>
      </c>
      <c r="C865">
        <v>0.39014515239542602</v>
      </c>
      <c r="D865">
        <v>1.7805563279980037</v>
      </c>
      <c r="E865">
        <v>1.7896511365999299</v>
      </c>
      <c r="F865">
        <v>0.628131120030745</v>
      </c>
      <c r="G865">
        <v>0.41558673852328898</v>
      </c>
      <c r="H865">
        <v>0.97104395199803795</v>
      </c>
      <c r="I865">
        <v>1.78039562498431</v>
      </c>
    </row>
    <row r="866" spans="1:9" x14ac:dyDescent="0.25">
      <c r="A866">
        <v>25.7</v>
      </c>
      <c r="B866">
        <v>0.24380164709391799</v>
      </c>
      <c r="C866">
        <v>0.39240612418221799</v>
      </c>
      <c r="D866">
        <v>1.7850555058531143</v>
      </c>
      <c r="E866">
        <v>1.7882853295391199</v>
      </c>
      <c r="F866">
        <v>0.63067636991003395</v>
      </c>
      <c r="G866">
        <v>0.42676121095491198</v>
      </c>
      <c r="H866">
        <v>0.97103014633696705</v>
      </c>
      <c r="I866">
        <v>1.7805242307206399</v>
      </c>
    </row>
    <row r="867" spans="1:9" x14ac:dyDescent="0.25">
      <c r="A867">
        <v>25.6</v>
      </c>
      <c r="B867">
        <v>0.237790577602502</v>
      </c>
      <c r="C867">
        <v>0.39475103992133698</v>
      </c>
      <c r="D867">
        <v>1.7838117754188467</v>
      </c>
      <c r="E867">
        <v>1.78741680468317</v>
      </c>
      <c r="F867">
        <v>0.63362225217135304</v>
      </c>
      <c r="G867">
        <v>0.43133059142324298</v>
      </c>
      <c r="H867">
        <v>0.97102929669246196</v>
      </c>
      <c r="I867">
        <v>1.78011858942449</v>
      </c>
    </row>
    <row r="868" spans="1:9" x14ac:dyDescent="0.25">
      <c r="A868">
        <v>25.6</v>
      </c>
      <c r="B868">
        <v>0.23634891437401601</v>
      </c>
      <c r="C868">
        <v>0.39631730230892498</v>
      </c>
      <c r="D868">
        <v>1.7894516058671337</v>
      </c>
      <c r="E868">
        <v>1.7882329519046101</v>
      </c>
      <c r="F868">
        <v>0.63062430713895001</v>
      </c>
      <c r="G868">
        <v>0.40918262283132201</v>
      </c>
      <c r="H868">
        <v>0.97102845485198697</v>
      </c>
      <c r="I868">
        <v>1.7796175042309399</v>
      </c>
    </row>
    <row r="869" spans="1:9" x14ac:dyDescent="0.25">
      <c r="A869">
        <v>25.3</v>
      </c>
      <c r="B869">
        <v>0.24798637132824999</v>
      </c>
      <c r="C869">
        <v>0.410508429573746</v>
      </c>
      <c r="D869">
        <v>1.7843622790536864</v>
      </c>
      <c r="E869">
        <v>1.7899272218973501</v>
      </c>
      <c r="F869">
        <v>0.62840089313788905</v>
      </c>
      <c r="G869">
        <v>0.42918674835649101</v>
      </c>
      <c r="H869">
        <v>0.97279559260318205</v>
      </c>
      <c r="I869">
        <v>1.7790331885181401</v>
      </c>
    </row>
    <row r="870" spans="1:9" x14ac:dyDescent="0.25">
      <c r="A870">
        <v>25.2</v>
      </c>
      <c r="B870">
        <v>0.24855768337019701</v>
      </c>
      <c r="C870">
        <v>0.41825097435104203</v>
      </c>
      <c r="D870">
        <v>1.7826450701845153</v>
      </c>
      <c r="E870">
        <v>1.7899407351398</v>
      </c>
      <c r="F870">
        <v>0.63362055899770897</v>
      </c>
      <c r="G870">
        <v>0.41500506444833601</v>
      </c>
      <c r="H870">
        <v>0.97271322980845898</v>
      </c>
      <c r="I870">
        <v>1.77894124603342</v>
      </c>
    </row>
    <row r="871" spans="1:9" x14ac:dyDescent="0.25">
      <c r="A871">
        <v>25.2</v>
      </c>
      <c r="B871">
        <v>0.25304369162123203</v>
      </c>
      <c r="C871">
        <v>0.42371616157002601</v>
      </c>
      <c r="D871">
        <v>1.7797147144163454</v>
      </c>
      <c r="E871">
        <v>1.78920005852153</v>
      </c>
      <c r="F871">
        <v>0.63114360819543502</v>
      </c>
      <c r="G871">
        <v>0.42849287597366198</v>
      </c>
      <c r="H871">
        <v>0.97296086462612796</v>
      </c>
      <c r="I871">
        <v>1.77927972588776</v>
      </c>
    </row>
    <row r="872" spans="1:9" x14ac:dyDescent="0.25">
      <c r="A872">
        <v>25.2</v>
      </c>
      <c r="B872">
        <v>0.26250574696017298</v>
      </c>
      <c r="C872">
        <v>0.42373396493121601</v>
      </c>
      <c r="D872">
        <v>1.780417003004001</v>
      </c>
      <c r="E872">
        <v>1.7891568490415399</v>
      </c>
      <c r="F872">
        <v>0.62931175182520804</v>
      </c>
      <c r="G872">
        <v>0.43490241224821802</v>
      </c>
      <c r="H872">
        <v>0.97308172729842701</v>
      </c>
      <c r="I872">
        <v>1.7794208075733</v>
      </c>
    </row>
    <row r="873" spans="1:9" x14ac:dyDescent="0.25">
      <c r="A873">
        <v>25.5</v>
      </c>
      <c r="B873">
        <v>0.26674972132951402</v>
      </c>
      <c r="C873">
        <v>0.41720471768707801</v>
      </c>
      <c r="D873">
        <v>1.7887221319147943</v>
      </c>
      <c r="E873">
        <v>1.78863300028524</v>
      </c>
      <c r="F873">
        <v>0.62555899230617396</v>
      </c>
      <c r="G873">
        <v>0.409786969669024</v>
      </c>
      <c r="H873">
        <v>0.97307321421179505</v>
      </c>
      <c r="I873">
        <v>1.7799992895209999</v>
      </c>
    </row>
    <row r="874" spans="1:9" x14ac:dyDescent="0.25">
      <c r="A874">
        <v>25.8</v>
      </c>
      <c r="B874">
        <v>0.25740534615486399</v>
      </c>
      <c r="C874">
        <v>0.39539411242133599</v>
      </c>
      <c r="D874">
        <v>1.7903713773722569</v>
      </c>
      <c r="E874">
        <v>1.7888993973609699</v>
      </c>
      <c r="F874">
        <v>0.62246111849005503</v>
      </c>
      <c r="G874">
        <v>0.431011047120399</v>
      </c>
      <c r="H874">
        <v>0.969174183541755</v>
      </c>
      <c r="I874">
        <v>1.7796911699544</v>
      </c>
    </row>
    <row r="875" spans="1:9" x14ac:dyDescent="0.25">
      <c r="A875">
        <v>25.9</v>
      </c>
      <c r="B875">
        <v>0.255572060771451</v>
      </c>
      <c r="C875">
        <v>0.39179639619406798</v>
      </c>
      <c r="D875">
        <v>1.786481604775467</v>
      </c>
      <c r="E875">
        <v>1.7888930629555</v>
      </c>
      <c r="F875">
        <v>0.61802275894075698</v>
      </c>
      <c r="G875">
        <v>0.42144551695316501</v>
      </c>
      <c r="H875">
        <v>0.96889215464998601</v>
      </c>
      <c r="I875">
        <v>1.7805329335922599</v>
      </c>
    </row>
    <row r="876" spans="1:9" x14ac:dyDescent="0.25">
      <c r="A876">
        <v>26</v>
      </c>
      <c r="B876">
        <v>0.257652148912971</v>
      </c>
      <c r="C876">
        <v>0.38935665944679798</v>
      </c>
      <c r="D876">
        <v>1.7816471407559271</v>
      </c>
      <c r="E876">
        <v>1.78926428950247</v>
      </c>
      <c r="F876">
        <v>0.62055420108589499</v>
      </c>
      <c r="G876">
        <v>0.42670882820232903</v>
      </c>
      <c r="H876">
        <v>0.96884408349357798</v>
      </c>
      <c r="I876">
        <v>1.78104515375037</v>
      </c>
    </row>
    <row r="877" spans="1:9" x14ac:dyDescent="0.25">
      <c r="A877">
        <v>26.1</v>
      </c>
      <c r="B877">
        <v>0.25654627448930201</v>
      </c>
      <c r="C877">
        <v>0.388824165158697</v>
      </c>
      <c r="D877">
        <v>1.7798404467280062</v>
      </c>
      <c r="E877">
        <v>1.7896948870909299</v>
      </c>
      <c r="F877">
        <v>0.61977375657220102</v>
      </c>
      <c r="G877">
        <v>0.42845432375276798</v>
      </c>
      <c r="H877">
        <v>0.96882453031238103</v>
      </c>
      <c r="I877">
        <v>1.78174714493804</v>
      </c>
    </row>
    <row r="878" spans="1:9" x14ac:dyDescent="0.25">
      <c r="A878">
        <v>26.1</v>
      </c>
      <c r="B878">
        <v>0.25386073473976201</v>
      </c>
      <c r="C878">
        <v>0.38514281959976299</v>
      </c>
      <c r="D878">
        <v>1.7863909868931889</v>
      </c>
      <c r="E878">
        <v>1.79014364138333</v>
      </c>
      <c r="F878">
        <v>0.61620852713852903</v>
      </c>
      <c r="G878">
        <v>0.40688658229473801</v>
      </c>
      <c r="H878">
        <v>0.96859757351867204</v>
      </c>
      <c r="I878">
        <v>1.78198541052933</v>
      </c>
    </row>
    <row r="879" spans="1:9" x14ac:dyDescent="0.25">
      <c r="A879">
        <v>26.2</v>
      </c>
      <c r="B879">
        <v>0.24808492694669501</v>
      </c>
      <c r="C879">
        <v>0.39667669894538998</v>
      </c>
      <c r="D879">
        <v>1.7806503440508674</v>
      </c>
      <c r="E879">
        <v>1.7908760906622201</v>
      </c>
      <c r="F879">
        <v>0.61745566959421505</v>
      </c>
      <c r="G879">
        <v>0.43159815775555099</v>
      </c>
      <c r="H879">
        <v>0.96483301664588905</v>
      </c>
      <c r="I879">
        <v>1.78206211522583</v>
      </c>
    </row>
    <row r="880" spans="1:9" x14ac:dyDescent="0.25">
      <c r="A880">
        <v>26.2</v>
      </c>
      <c r="B880">
        <v>0.249040540091335</v>
      </c>
      <c r="C880">
        <v>0.41649422469710301</v>
      </c>
      <c r="D880">
        <v>1.7805597261685893</v>
      </c>
      <c r="E880">
        <v>1.7911644602535399</v>
      </c>
      <c r="F880">
        <v>0.61571557784154096</v>
      </c>
      <c r="G880">
        <v>0.42029552600936798</v>
      </c>
      <c r="H880">
        <v>0.96718589985565595</v>
      </c>
      <c r="I880">
        <v>1.7825435402571199</v>
      </c>
    </row>
    <row r="881" spans="1:9" x14ac:dyDescent="0.25">
      <c r="A881">
        <v>26.2</v>
      </c>
      <c r="B881">
        <v>0.26213937513886298</v>
      </c>
      <c r="C881">
        <v>0.42439012649415903</v>
      </c>
      <c r="D881">
        <v>1.7862403346639013</v>
      </c>
      <c r="E881">
        <v>1.7903425657396801</v>
      </c>
      <c r="F881">
        <v>0.61433462134110295</v>
      </c>
      <c r="G881">
        <v>0.42379808595393598</v>
      </c>
      <c r="H881">
        <v>0.96747356391459305</v>
      </c>
      <c r="I881">
        <v>1.7821027258379301</v>
      </c>
    </row>
    <row r="882" spans="1:9" x14ac:dyDescent="0.25">
      <c r="A882">
        <v>26.2</v>
      </c>
      <c r="B882">
        <v>0.25031168932190301</v>
      </c>
      <c r="C882">
        <v>0.43514279783874299</v>
      </c>
      <c r="D882">
        <v>1.7860251171934907</v>
      </c>
      <c r="E882">
        <v>1.79030625575697</v>
      </c>
      <c r="F882">
        <v>0.61541538632666204</v>
      </c>
      <c r="G882">
        <v>0.429045875884002</v>
      </c>
      <c r="H882">
        <v>0.96712391682666399</v>
      </c>
      <c r="I882">
        <v>1.7819339801379099</v>
      </c>
    </row>
    <row r="883" spans="1:9" x14ac:dyDescent="0.25">
      <c r="A883">
        <v>26.2</v>
      </c>
      <c r="B883">
        <v>0.23674611195193501</v>
      </c>
      <c r="C883">
        <v>0.431796047975543</v>
      </c>
      <c r="D883">
        <v>1.7856082749350111</v>
      </c>
      <c r="E883">
        <v>1.78989424147758</v>
      </c>
      <c r="F883">
        <v>0.61469777838619899</v>
      </c>
      <c r="G883">
        <v>0.40631021047480798</v>
      </c>
      <c r="H883">
        <v>0.96669851190270994</v>
      </c>
      <c r="I883">
        <v>1.78154321646226</v>
      </c>
    </row>
    <row r="884" spans="1:9" x14ac:dyDescent="0.25">
      <c r="A884">
        <v>26.5</v>
      </c>
      <c r="B884">
        <v>0.23669833313047101</v>
      </c>
      <c r="C884">
        <v>0.44764245409071801</v>
      </c>
      <c r="D884">
        <v>1.7868497399222218</v>
      </c>
      <c r="E884">
        <v>1.7893362618754201</v>
      </c>
      <c r="F884">
        <v>0.61461508931443398</v>
      </c>
      <c r="G884">
        <v>0.43274359622533698</v>
      </c>
      <c r="H884">
        <v>0.96679382133384195</v>
      </c>
      <c r="I884">
        <v>1.78104384526801</v>
      </c>
    </row>
    <row r="885" spans="1:9" x14ac:dyDescent="0.25">
      <c r="A885">
        <v>26.5</v>
      </c>
      <c r="B885">
        <v>0.23833739217615599</v>
      </c>
      <c r="C885">
        <v>0.442856006230682</v>
      </c>
      <c r="D885">
        <v>1.7833904022662532</v>
      </c>
      <c r="E885">
        <v>1.79039257629741</v>
      </c>
      <c r="F885">
        <v>0.61587114595285597</v>
      </c>
      <c r="G885">
        <v>0.42324989242647199</v>
      </c>
      <c r="H885">
        <v>0.96678972110830097</v>
      </c>
      <c r="I885">
        <v>1.7813562692482701</v>
      </c>
    </row>
    <row r="886" spans="1:9" x14ac:dyDescent="0.25">
      <c r="A886">
        <v>26.5</v>
      </c>
      <c r="B886">
        <v>0.23203804568077199</v>
      </c>
      <c r="C886">
        <v>0.43537768718971398</v>
      </c>
      <c r="D886">
        <v>1.7845990182711382</v>
      </c>
      <c r="E886">
        <v>1.79105567230584</v>
      </c>
      <c r="F886">
        <v>0.61464170337840796</v>
      </c>
      <c r="G886">
        <v>0.42496600990510103</v>
      </c>
      <c r="H886">
        <v>0.96653640628392701</v>
      </c>
      <c r="I886">
        <v>1.78135170325457</v>
      </c>
    </row>
    <row r="887" spans="1:9" x14ac:dyDescent="0.25">
      <c r="A887">
        <v>26.5</v>
      </c>
      <c r="B887">
        <v>0.240026316370827</v>
      </c>
      <c r="C887">
        <v>0.43810103864125</v>
      </c>
      <c r="D887">
        <v>1.7865416391224762</v>
      </c>
      <c r="E887">
        <v>1.79029314269665</v>
      </c>
      <c r="F887">
        <v>0.60890081136422103</v>
      </c>
      <c r="G887">
        <v>0.42498744261483301</v>
      </c>
      <c r="H887">
        <v>0.96629397567650599</v>
      </c>
      <c r="I887">
        <v>1.7816999367364099</v>
      </c>
    </row>
    <row r="888" spans="1:9" x14ac:dyDescent="0.25">
      <c r="A888">
        <v>26.5</v>
      </c>
      <c r="B888">
        <v>0.24233652236251099</v>
      </c>
      <c r="C888">
        <v>0.44819899297840898</v>
      </c>
      <c r="D888">
        <v>1.7807364310390317</v>
      </c>
      <c r="E888">
        <v>1.78945988394361</v>
      </c>
      <c r="F888">
        <v>0.60796460219910897</v>
      </c>
      <c r="G888">
        <v>0.40571524154831501</v>
      </c>
      <c r="H888">
        <v>0.96629038526212996</v>
      </c>
      <c r="I888">
        <v>1.7812486445554201</v>
      </c>
    </row>
    <row r="889" spans="1:9" x14ac:dyDescent="0.25">
      <c r="A889">
        <v>26.5</v>
      </c>
      <c r="B889">
        <v>0.25413939654990703</v>
      </c>
      <c r="C889">
        <v>0.46135451375403402</v>
      </c>
      <c r="D889">
        <v>1.7833858713721393</v>
      </c>
      <c r="E889">
        <v>1.78981435099054</v>
      </c>
      <c r="F889">
        <v>0.61053964761083002</v>
      </c>
      <c r="G889">
        <v>0.42458397514892499</v>
      </c>
      <c r="H889">
        <v>0.96670653902440495</v>
      </c>
      <c r="I889">
        <v>1.7815541217759401</v>
      </c>
    </row>
    <row r="890" spans="1:9" x14ac:dyDescent="0.25">
      <c r="A890">
        <v>26.6</v>
      </c>
      <c r="B890">
        <v>0.26770523826781201</v>
      </c>
      <c r="C890">
        <v>0.46172040034756101</v>
      </c>
      <c r="D890">
        <v>1.7902762285958649</v>
      </c>
      <c r="E890">
        <v>1.7892202256237499</v>
      </c>
      <c r="F890">
        <v>0.61002036021482298</v>
      </c>
      <c r="G890">
        <v>0.42267352060654101</v>
      </c>
      <c r="H890">
        <v>0.96723872407962197</v>
      </c>
      <c r="I890">
        <v>1.7813006400821101</v>
      </c>
    </row>
    <row r="891" spans="1:9" x14ac:dyDescent="0.25">
      <c r="A891">
        <v>26.6</v>
      </c>
      <c r="B891">
        <v>0.28004775421964501</v>
      </c>
      <c r="C891">
        <v>0.47743508050711703</v>
      </c>
      <c r="D891">
        <v>1.786878058010434</v>
      </c>
      <c r="E891">
        <v>1.7906137955927299</v>
      </c>
      <c r="F891">
        <v>0.61077817862802997</v>
      </c>
      <c r="G891">
        <v>0.424371040978609</v>
      </c>
      <c r="H891">
        <v>0.96775653810222695</v>
      </c>
      <c r="I891">
        <v>1.78129683878047</v>
      </c>
    </row>
    <row r="892" spans="1:9" x14ac:dyDescent="0.25">
      <c r="A892">
        <v>26.5</v>
      </c>
      <c r="B892">
        <v>0.28831768626240201</v>
      </c>
      <c r="C892">
        <v>0.48002983125506798</v>
      </c>
      <c r="D892">
        <v>1.7887866971559176</v>
      </c>
      <c r="E892">
        <v>1.79150556997718</v>
      </c>
      <c r="F892">
        <v>0.61074831590652601</v>
      </c>
      <c r="G892">
        <v>0.432025411646621</v>
      </c>
      <c r="H892">
        <v>0.96783305726586399</v>
      </c>
      <c r="I892">
        <v>1.7808367132034</v>
      </c>
    </row>
    <row r="893" spans="1:9" x14ac:dyDescent="0.25">
      <c r="A893">
        <v>26.5</v>
      </c>
      <c r="B893">
        <v>0.29841713416240001</v>
      </c>
      <c r="C893">
        <v>0.48817202785334501</v>
      </c>
      <c r="D893">
        <v>1.7804102066628302</v>
      </c>
      <c r="E893">
        <v>1.79100273017163</v>
      </c>
      <c r="F893">
        <v>0.60633032108046503</v>
      </c>
      <c r="G893">
        <v>0.41329674014967299</v>
      </c>
      <c r="H893">
        <v>0.96784309960874204</v>
      </c>
      <c r="I893">
        <v>1.7803656342307399</v>
      </c>
    </row>
    <row r="894" spans="1:9" x14ac:dyDescent="0.25">
      <c r="A894">
        <v>26.5</v>
      </c>
      <c r="B894">
        <v>0.30069521958817502</v>
      </c>
      <c r="C894">
        <v>0.48774846332336302</v>
      </c>
      <c r="D894">
        <v>1.7833666150721552</v>
      </c>
      <c r="E894">
        <v>1.79025044778735</v>
      </c>
      <c r="F894">
        <v>0.60600426849998801</v>
      </c>
      <c r="G894">
        <v>0.43161120536549202</v>
      </c>
      <c r="H894">
        <v>0.96784363747118096</v>
      </c>
      <c r="I894">
        <v>1.78031789329319</v>
      </c>
    </row>
    <row r="895" spans="1:9" x14ac:dyDescent="0.25">
      <c r="A895">
        <v>26.5</v>
      </c>
      <c r="B895">
        <v>0.31000020020017299</v>
      </c>
      <c r="C895">
        <v>0.494793359098745</v>
      </c>
      <c r="D895">
        <v>1.7900406221019416</v>
      </c>
      <c r="E895">
        <v>1.79074087982279</v>
      </c>
      <c r="F895">
        <v>0.60623139700538398</v>
      </c>
      <c r="G895">
        <v>0.43086148058212698</v>
      </c>
      <c r="H895">
        <v>0.96790552310095301</v>
      </c>
      <c r="I895">
        <v>1.7807906287775199</v>
      </c>
    </row>
    <row r="896" spans="1:9" x14ac:dyDescent="0.25">
      <c r="A896">
        <v>26.5</v>
      </c>
      <c r="B896">
        <v>0.29053836777113301</v>
      </c>
      <c r="C896">
        <v>0.50962470656662495</v>
      </c>
      <c r="D896">
        <v>1.7870808155220312</v>
      </c>
      <c r="E896">
        <v>1.79078850938448</v>
      </c>
      <c r="F896">
        <v>0.60303448421641503</v>
      </c>
      <c r="G896">
        <v>0.42492742389992599</v>
      </c>
      <c r="H896">
        <v>0.96804394219449996</v>
      </c>
      <c r="I896">
        <v>1.7806713368889799</v>
      </c>
    </row>
    <row r="897" spans="1:9" x14ac:dyDescent="0.25">
      <c r="A897">
        <v>26.7</v>
      </c>
      <c r="B897">
        <v>0.27971992536143098</v>
      </c>
      <c r="C897">
        <v>0.49817697139734601</v>
      </c>
      <c r="D897">
        <v>1.7896441688669746</v>
      </c>
      <c r="E897">
        <v>1.7909689108149001</v>
      </c>
      <c r="F897">
        <v>0.59813901302613603</v>
      </c>
      <c r="G897">
        <v>0.43024748961272402</v>
      </c>
      <c r="H897">
        <v>0.95933851682779203</v>
      </c>
      <c r="I897">
        <v>1.7805842797556399</v>
      </c>
    </row>
    <row r="898" spans="1:9" x14ac:dyDescent="0.25">
      <c r="A898">
        <v>27.8</v>
      </c>
      <c r="B898">
        <v>0.26553503881859197</v>
      </c>
      <c r="C898">
        <v>0.49229049105654599</v>
      </c>
      <c r="D898">
        <v>1.7870287102397213</v>
      </c>
      <c r="E898">
        <v>1.7910647105114199</v>
      </c>
      <c r="F898">
        <v>0.59671041032026595</v>
      </c>
      <c r="G898">
        <v>0.41151881811577601</v>
      </c>
      <c r="H898">
        <v>0.96473332365514197</v>
      </c>
      <c r="I898">
        <v>1.7793438775485999</v>
      </c>
    </row>
    <row r="899" spans="1:9" x14ac:dyDescent="0.25">
      <c r="A899">
        <v>28</v>
      </c>
      <c r="B899">
        <v>0.265794080073883</v>
      </c>
      <c r="C899">
        <v>0.501621611487029</v>
      </c>
      <c r="D899">
        <v>1.7802199091100461</v>
      </c>
      <c r="E899">
        <v>1.7913508784237799</v>
      </c>
      <c r="F899">
        <v>0.59364542981546398</v>
      </c>
      <c r="G899">
        <v>0.42627558443928498</v>
      </c>
      <c r="H899">
        <v>0.96896175952298402</v>
      </c>
      <c r="I899">
        <v>1.7794439303564999</v>
      </c>
    </row>
    <row r="900" spans="1:9" x14ac:dyDescent="0.25">
      <c r="A900">
        <v>28</v>
      </c>
      <c r="B900">
        <v>0.27329056056689399</v>
      </c>
      <c r="C900">
        <v>0.50361420042879901</v>
      </c>
      <c r="D900">
        <v>1.7826303447786451</v>
      </c>
      <c r="E900">
        <v>1.79100145725548</v>
      </c>
      <c r="F900">
        <v>0.59722988611224004</v>
      </c>
      <c r="G900">
        <v>0.42267184901164501</v>
      </c>
      <c r="H900">
        <v>0.96976048170899398</v>
      </c>
      <c r="I900">
        <v>1.7792569069054101</v>
      </c>
    </row>
    <row r="901" spans="1:9" x14ac:dyDescent="0.25">
      <c r="A901">
        <v>28</v>
      </c>
      <c r="B901">
        <v>0.275568819861993</v>
      </c>
      <c r="C901">
        <v>0.50350116440597903</v>
      </c>
      <c r="D901">
        <v>1.7848436865532893</v>
      </c>
      <c r="E901">
        <v>1.7915346863938599</v>
      </c>
      <c r="F901">
        <v>0.60004141358215202</v>
      </c>
      <c r="G901">
        <v>0.42259823391836498</v>
      </c>
      <c r="H901">
        <v>0.96980727337746797</v>
      </c>
      <c r="I901">
        <v>1.77902750085364</v>
      </c>
    </row>
    <row r="902" spans="1:9" x14ac:dyDescent="0.25">
      <c r="A902">
        <v>28</v>
      </c>
      <c r="B902">
        <v>0.27928014214552699</v>
      </c>
      <c r="C902">
        <v>0.50346314881375998</v>
      </c>
      <c r="D902">
        <v>1.7844483660418506</v>
      </c>
      <c r="E902">
        <v>1.79173982096659</v>
      </c>
      <c r="F902">
        <v>0.596626705644003</v>
      </c>
      <c r="G902">
        <v>0.43150951380834501</v>
      </c>
      <c r="H902">
        <v>0.96980710894524802</v>
      </c>
      <c r="I902">
        <v>1.7787911842295601</v>
      </c>
    </row>
    <row r="903" spans="1:9" x14ac:dyDescent="0.25">
      <c r="A903">
        <v>28</v>
      </c>
      <c r="B903">
        <v>0.27843419799199398</v>
      </c>
      <c r="C903">
        <v>0.507330662275981</v>
      </c>
      <c r="D903">
        <v>1.7872881039277426</v>
      </c>
      <c r="E903">
        <v>1.79122740459958</v>
      </c>
      <c r="F903">
        <v>0.59483190539595399</v>
      </c>
      <c r="G903">
        <v>0.412689774921084</v>
      </c>
      <c r="H903">
        <v>0.96980479837041</v>
      </c>
      <c r="I903">
        <v>1.7788833342004899</v>
      </c>
    </row>
    <row r="904" spans="1:9" x14ac:dyDescent="0.25">
      <c r="A904">
        <v>28</v>
      </c>
      <c r="B904">
        <v>0.27326461665899798</v>
      </c>
      <c r="C904">
        <v>0.50422713733520697</v>
      </c>
      <c r="D904">
        <v>1.7890664798674514</v>
      </c>
      <c r="E904">
        <v>1.79074801413864</v>
      </c>
      <c r="F904">
        <v>0.59482678127283395</v>
      </c>
      <c r="G904">
        <v>0.42507071416013797</v>
      </c>
      <c r="H904">
        <v>0.96972920178261601</v>
      </c>
      <c r="I904">
        <v>1.77896200956365</v>
      </c>
    </row>
    <row r="905" spans="1:9" x14ac:dyDescent="0.25">
      <c r="A905">
        <v>26.9</v>
      </c>
      <c r="B905">
        <v>0.26395327022523601</v>
      </c>
      <c r="C905">
        <v>0.50915003667571701</v>
      </c>
      <c r="D905">
        <v>1.7895931963081932</v>
      </c>
      <c r="E905">
        <v>1.79154709024012</v>
      </c>
      <c r="F905">
        <v>0.59475151942577997</v>
      </c>
      <c r="G905">
        <v>0.42855020326177601</v>
      </c>
      <c r="H905">
        <v>0.96961012943560099</v>
      </c>
      <c r="I905">
        <v>1.7789739074907001</v>
      </c>
    </row>
    <row r="906" spans="1:9" x14ac:dyDescent="0.25">
      <c r="A906">
        <v>26.1</v>
      </c>
      <c r="B906">
        <v>0.27160154471117698</v>
      </c>
      <c r="C906">
        <v>0.51976308127969795</v>
      </c>
      <c r="D906">
        <v>1.7868565362633928</v>
      </c>
      <c r="E906">
        <v>1.7913655989778301</v>
      </c>
      <c r="F906">
        <v>0.59878548335286397</v>
      </c>
      <c r="G906">
        <v>0.42904632241381502</v>
      </c>
      <c r="H906">
        <v>0.97009210320456196</v>
      </c>
      <c r="I906">
        <v>1.7796459311209101</v>
      </c>
    </row>
    <row r="907" spans="1:9" x14ac:dyDescent="0.25">
      <c r="A907">
        <v>26.1</v>
      </c>
      <c r="B907">
        <v>0.27640732242891403</v>
      </c>
      <c r="C907">
        <v>0.52480529121881803</v>
      </c>
      <c r="D907">
        <v>1.786106673287541</v>
      </c>
      <c r="E907">
        <v>1.79143637435597</v>
      </c>
      <c r="F907">
        <v>0.60281184185566306</v>
      </c>
      <c r="G907">
        <v>0.42916039438172299</v>
      </c>
      <c r="H907">
        <v>0.97029523866134504</v>
      </c>
      <c r="I907">
        <v>1.77980722580187</v>
      </c>
    </row>
    <row r="908" spans="1:9" x14ac:dyDescent="0.25">
      <c r="A908">
        <v>26.1</v>
      </c>
      <c r="B908">
        <v>0.274294204567188</v>
      </c>
      <c r="C908">
        <v>0.52270725563460696</v>
      </c>
      <c r="D908">
        <v>1.7890619489733375</v>
      </c>
      <c r="E908">
        <v>1.7914128519716199</v>
      </c>
      <c r="F908">
        <v>0.60432099120322602</v>
      </c>
      <c r="G908">
        <v>0.42034231783686199</v>
      </c>
      <c r="H908">
        <v>0.97029833090906503</v>
      </c>
      <c r="I908">
        <v>1.7802076083469101</v>
      </c>
    </row>
    <row r="909" spans="1:9" x14ac:dyDescent="0.25">
      <c r="A909">
        <v>26.1</v>
      </c>
      <c r="B909">
        <v>0.26989181711881199</v>
      </c>
      <c r="C909">
        <v>0.52226265557337304</v>
      </c>
      <c r="D909">
        <v>1.7876154610274724</v>
      </c>
      <c r="E909">
        <v>1.79142988622773</v>
      </c>
      <c r="F909">
        <v>0.60327878199918195</v>
      </c>
      <c r="G909">
        <v>0.42452366838892602</v>
      </c>
      <c r="H909">
        <v>0.96974800118497895</v>
      </c>
      <c r="I909">
        <v>1.78045055908185</v>
      </c>
    </row>
    <row r="910" spans="1:9" x14ac:dyDescent="0.25">
      <c r="A910">
        <v>26.1</v>
      </c>
      <c r="B910">
        <v>0.26453850832579301</v>
      </c>
      <c r="C910">
        <v>0.52763237579623201</v>
      </c>
      <c r="D910">
        <v>1.7814149324325894</v>
      </c>
      <c r="E910">
        <v>1.79089880418563</v>
      </c>
      <c r="F910">
        <v>0.60338320569632198</v>
      </c>
      <c r="G910">
        <v>0.428560314104109</v>
      </c>
      <c r="H910">
        <v>0.96913413139385096</v>
      </c>
      <c r="I910">
        <v>1.7802653285588199</v>
      </c>
    </row>
    <row r="911" spans="1:9" x14ac:dyDescent="0.25">
      <c r="A911">
        <v>26.1</v>
      </c>
      <c r="B911">
        <v>0.26607352591763</v>
      </c>
      <c r="C911">
        <v>0.54302381402003996</v>
      </c>
      <c r="D911">
        <v>1.7816856533558953</v>
      </c>
      <c r="E911">
        <v>1.7907448271372199</v>
      </c>
      <c r="F911">
        <v>0.60602849642050705</v>
      </c>
      <c r="G911">
        <v>0.43315713405891598</v>
      </c>
      <c r="H911">
        <v>0.96918343855123601</v>
      </c>
      <c r="I911">
        <v>1.7802291404448201</v>
      </c>
    </row>
    <row r="912" spans="1:9" x14ac:dyDescent="0.25">
      <c r="A912">
        <v>26.1</v>
      </c>
      <c r="B912">
        <v>0.27777247740125899</v>
      </c>
      <c r="C912">
        <v>0.56194602647962699</v>
      </c>
      <c r="D912">
        <v>1.7832612717840068</v>
      </c>
      <c r="E912">
        <v>1.79003462671117</v>
      </c>
      <c r="F912">
        <v>0.60963142841002804</v>
      </c>
      <c r="G912">
        <v>0.42977241222939599</v>
      </c>
      <c r="H912">
        <v>0.96931993722004495</v>
      </c>
      <c r="I912">
        <v>1.7803272546542099</v>
      </c>
    </row>
    <row r="913" spans="1:9" x14ac:dyDescent="0.25">
      <c r="A913">
        <v>26.6</v>
      </c>
      <c r="B913">
        <v>0.28668103416885798</v>
      </c>
      <c r="C913">
        <v>0.56505234808583105</v>
      </c>
      <c r="D913">
        <v>1.7899500042196634</v>
      </c>
      <c r="E913">
        <v>1.7908073623316501</v>
      </c>
      <c r="F913">
        <v>0.61005515502281005</v>
      </c>
      <c r="G913">
        <v>0.42499533609140899</v>
      </c>
      <c r="H913">
        <v>0.96940007798791805</v>
      </c>
      <c r="I913">
        <v>1.7802467582878601</v>
      </c>
    </row>
    <row r="914" spans="1:9" x14ac:dyDescent="0.25">
      <c r="A914">
        <v>26.6</v>
      </c>
      <c r="B914">
        <v>0.28305117116504003</v>
      </c>
      <c r="C914">
        <v>0.56396087056260102</v>
      </c>
      <c r="D914">
        <v>1.790373642819314</v>
      </c>
      <c r="E914">
        <v>1.7908485316465299</v>
      </c>
      <c r="F914">
        <v>0.60912982584493103</v>
      </c>
      <c r="G914">
        <v>0.422761048474455</v>
      </c>
      <c r="H914">
        <v>0.96917858121239997</v>
      </c>
      <c r="I914">
        <v>1.7798547750610201</v>
      </c>
    </row>
    <row r="915" spans="1:9" x14ac:dyDescent="0.25">
      <c r="A915">
        <v>26.6</v>
      </c>
      <c r="B915">
        <v>0.28454771341332302</v>
      </c>
      <c r="C915">
        <v>0.55949933726554602</v>
      </c>
      <c r="D915">
        <v>1.7800681241572303</v>
      </c>
      <c r="E915">
        <v>1.7908321471819799</v>
      </c>
      <c r="F915">
        <v>0.60463673070616697</v>
      </c>
      <c r="G915">
        <v>0.42974575210217503</v>
      </c>
      <c r="H915">
        <v>0.96892084969412895</v>
      </c>
      <c r="I915">
        <v>1.77966057375883</v>
      </c>
    </row>
    <row r="916" spans="1:9" x14ac:dyDescent="0.25">
      <c r="A916">
        <v>26.6</v>
      </c>
      <c r="B916">
        <v>0.28041369314414299</v>
      </c>
      <c r="C916">
        <v>0.55398595222121405</v>
      </c>
      <c r="D916">
        <v>1.7899647296255337</v>
      </c>
      <c r="E916">
        <v>1.79043461556741</v>
      </c>
      <c r="F916">
        <v>0.60138586967777696</v>
      </c>
      <c r="G916">
        <v>0.43553296114336998</v>
      </c>
      <c r="H916">
        <v>0.96696421120192699</v>
      </c>
      <c r="I916">
        <v>1.7798229268363199</v>
      </c>
    </row>
    <row r="917" spans="1:9" x14ac:dyDescent="0.25">
      <c r="A917">
        <v>26.7</v>
      </c>
      <c r="B917">
        <v>0.273392197344556</v>
      </c>
      <c r="C917">
        <v>0.54576116699440003</v>
      </c>
      <c r="D917">
        <v>1.7808893487153761</v>
      </c>
      <c r="E917">
        <v>1.79011964652501</v>
      </c>
      <c r="F917">
        <v>0.60049159244277395</v>
      </c>
      <c r="G917">
        <v>0.43094819447190102</v>
      </c>
      <c r="H917">
        <v>0.96688727338248504</v>
      </c>
      <c r="I917">
        <v>1.7799361409491701</v>
      </c>
    </row>
    <row r="918" spans="1:9" x14ac:dyDescent="0.25">
      <c r="A918">
        <v>26.7</v>
      </c>
      <c r="B918">
        <v>0.26979548783903901</v>
      </c>
      <c r="C918">
        <v>0.55028421847393105</v>
      </c>
      <c r="D918">
        <v>1.7843871989713129</v>
      </c>
      <c r="E918">
        <v>1.79007282446072</v>
      </c>
      <c r="F918">
        <v>0.59998008532299796</v>
      </c>
      <c r="G918">
        <v>0.42442663528144903</v>
      </c>
      <c r="H918">
        <v>0.96671756852354795</v>
      </c>
      <c r="I918">
        <v>1.78029586185</v>
      </c>
    </row>
    <row r="919" spans="1:9" x14ac:dyDescent="0.25">
      <c r="A919">
        <v>26.7</v>
      </c>
      <c r="B919">
        <v>0.289345105951267</v>
      </c>
      <c r="C919">
        <v>0.56121749989833003</v>
      </c>
      <c r="D919">
        <v>1.7825080106375697</v>
      </c>
      <c r="E919">
        <v>1.7893183384914999</v>
      </c>
      <c r="F919">
        <v>0.60308655600854799</v>
      </c>
      <c r="G919">
        <v>0.41811114875586702</v>
      </c>
      <c r="H919">
        <v>0.97007531885503195</v>
      </c>
      <c r="I919">
        <v>1.7802050204970701</v>
      </c>
    </row>
    <row r="920" spans="1:9" x14ac:dyDescent="0.25">
      <c r="A920">
        <v>26.7</v>
      </c>
      <c r="B920">
        <v>0.29624138132636402</v>
      </c>
      <c r="C920">
        <v>0.55730912596414806</v>
      </c>
      <c r="D920">
        <v>1.7845627711182268</v>
      </c>
      <c r="E920">
        <v>1.7882482824147901</v>
      </c>
      <c r="F920">
        <v>0.602853556657034</v>
      </c>
      <c r="G920">
        <v>0.43265911274145402</v>
      </c>
      <c r="H920">
        <v>0.97047164815305698</v>
      </c>
      <c r="I920">
        <v>1.7807591322751499</v>
      </c>
    </row>
    <row r="921" spans="1:9" x14ac:dyDescent="0.25">
      <c r="A921">
        <v>26.7</v>
      </c>
      <c r="B921">
        <v>0.30330531013164702</v>
      </c>
      <c r="C921">
        <v>0.55432294447538399</v>
      </c>
      <c r="D921">
        <v>1.7901788143724158</v>
      </c>
      <c r="E921">
        <v>1.7872995480006699</v>
      </c>
      <c r="F921">
        <v>0.59868840804503498</v>
      </c>
      <c r="G921">
        <v>0.431987408434927</v>
      </c>
      <c r="H921">
        <v>0.97049575265967403</v>
      </c>
      <c r="I921">
        <v>1.78121809357014</v>
      </c>
    </row>
    <row r="922" spans="1:9" x14ac:dyDescent="0.25">
      <c r="A922">
        <v>24.7</v>
      </c>
      <c r="B922">
        <v>0.30702056856376098</v>
      </c>
      <c r="C922">
        <v>0.55126359620108001</v>
      </c>
      <c r="D922">
        <v>1.7878000949626141</v>
      </c>
      <c r="E922">
        <v>1.7874450530344099</v>
      </c>
      <c r="F922">
        <v>0.59756958085170797</v>
      </c>
      <c r="G922">
        <v>0.429767475814268</v>
      </c>
      <c r="H922">
        <v>0.97050539035608696</v>
      </c>
      <c r="I922">
        <v>1.7812292476488201</v>
      </c>
    </row>
    <row r="923" spans="1:9" x14ac:dyDescent="0.25">
      <c r="A923">
        <v>24.1</v>
      </c>
      <c r="B923">
        <v>0.31010055209620802</v>
      </c>
      <c r="C923">
        <v>0.54961795066069297</v>
      </c>
      <c r="D923">
        <v>1.7858540759406907</v>
      </c>
      <c r="E923">
        <v>1.7891144102233401</v>
      </c>
      <c r="F923">
        <v>0.60157917534634597</v>
      </c>
      <c r="G923">
        <v>0.424432071841648</v>
      </c>
      <c r="H923">
        <v>0.97052015287372795</v>
      </c>
      <c r="I923">
        <v>1.78129370148874</v>
      </c>
    </row>
    <row r="924" spans="1:9" x14ac:dyDescent="0.25">
      <c r="A924">
        <v>24.1</v>
      </c>
      <c r="B924">
        <v>0.32396171226126202</v>
      </c>
      <c r="C924">
        <v>0.55151378476795498</v>
      </c>
      <c r="D924">
        <v>1.7826869809550689</v>
      </c>
      <c r="E924">
        <v>1.78988274166012</v>
      </c>
      <c r="F924">
        <v>0.59884682342245898</v>
      </c>
      <c r="G924">
        <v>0.41333598640716401</v>
      </c>
      <c r="H924">
        <v>0.97137423220965902</v>
      </c>
      <c r="I924">
        <v>1.78137691203284</v>
      </c>
    </row>
    <row r="925" spans="1:9" x14ac:dyDescent="0.25">
      <c r="A925">
        <v>23.9</v>
      </c>
      <c r="B925">
        <v>0.31261149411080702</v>
      </c>
      <c r="C925">
        <v>0.55823560637717096</v>
      </c>
      <c r="D925">
        <v>1.7840915581303805</v>
      </c>
      <c r="E925">
        <v>1.7896976749639499</v>
      </c>
      <c r="F925">
        <v>0.59793419527879299</v>
      </c>
      <c r="G925">
        <v>0.43089933839975603</v>
      </c>
      <c r="H925">
        <v>0.96837958691985604</v>
      </c>
      <c r="I925">
        <v>1.7815533824777401</v>
      </c>
    </row>
    <row r="926" spans="1:9" x14ac:dyDescent="0.25">
      <c r="A926">
        <v>23.6</v>
      </c>
      <c r="B926">
        <v>0.30102478012391098</v>
      </c>
      <c r="C926">
        <v>0.56659341291176202</v>
      </c>
      <c r="D926">
        <v>1.7802810761805838</v>
      </c>
      <c r="E926">
        <v>1.7882162688596701</v>
      </c>
      <c r="F926">
        <v>0.59795318052846702</v>
      </c>
      <c r="G926">
        <v>0.42734500116778401</v>
      </c>
      <c r="H926">
        <v>0.97021261924843705</v>
      </c>
      <c r="I926">
        <v>1.7815584538996201</v>
      </c>
    </row>
    <row r="927" spans="1:9" x14ac:dyDescent="0.25">
      <c r="A927">
        <v>23.3</v>
      </c>
      <c r="B927">
        <v>0.29309032499793602</v>
      </c>
      <c r="C927">
        <v>0.59514729677563005</v>
      </c>
      <c r="D927">
        <v>1.7908040777601351</v>
      </c>
      <c r="E927">
        <v>1.78690540680431</v>
      </c>
      <c r="F927">
        <v>0.59818946580014698</v>
      </c>
      <c r="G927">
        <v>0.42620901219540203</v>
      </c>
      <c r="H927">
        <v>0.97390898427051098</v>
      </c>
      <c r="I927">
        <v>1.78126549259189</v>
      </c>
    </row>
    <row r="928" spans="1:9" x14ac:dyDescent="0.25">
      <c r="A928">
        <v>22.9</v>
      </c>
      <c r="B928">
        <v>0.187852391904413</v>
      </c>
      <c r="C928">
        <v>0.65947662325880796</v>
      </c>
      <c r="D928">
        <v>1.7880742140565056</v>
      </c>
      <c r="E928">
        <v>1.7863934318408099</v>
      </c>
      <c r="F928">
        <v>0.59838334024392703</v>
      </c>
      <c r="G928">
        <v>0.42267498136408499</v>
      </c>
      <c r="H928">
        <v>0.97082654560998205</v>
      </c>
      <c r="I928">
        <v>1.78102695845034</v>
      </c>
    </row>
    <row r="929" spans="1:9" x14ac:dyDescent="0.25">
      <c r="A929">
        <v>22.7</v>
      </c>
      <c r="B929">
        <v>0.136141748838671</v>
      </c>
      <c r="C929">
        <v>0.73774862233227301</v>
      </c>
      <c r="D929">
        <v>1.7854972680292205</v>
      </c>
      <c r="E929">
        <v>1.78669752353057</v>
      </c>
      <c r="F929">
        <v>0.59786722678593895</v>
      </c>
      <c r="G929">
        <v>0.41448597735096099</v>
      </c>
      <c r="H929">
        <v>0.97139023764735299</v>
      </c>
      <c r="I929">
        <v>1.7800992821296799</v>
      </c>
    </row>
    <row r="930" spans="1:9" x14ac:dyDescent="0.25">
      <c r="A930">
        <v>22.7</v>
      </c>
      <c r="B930">
        <v>0.10973455172475</v>
      </c>
      <c r="C930">
        <v>0.78493015597289995</v>
      </c>
      <c r="D930">
        <v>1.7848821991532573</v>
      </c>
      <c r="E930">
        <v>1.7851399113122699</v>
      </c>
      <c r="F930">
        <v>0.59646115558304502</v>
      </c>
      <c r="G930">
        <v>0.43086861068592103</v>
      </c>
      <c r="H930">
        <v>0.97140731755378396</v>
      </c>
      <c r="I930">
        <v>1.7803583060605901</v>
      </c>
    </row>
    <row r="931" spans="1:9" x14ac:dyDescent="0.25">
      <c r="A931">
        <v>22.7</v>
      </c>
      <c r="B931">
        <v>0.11510911766394</v>
      </c>
      <c r="C931">
        <v>0.80758795316451504</v>
      </c>
      <c r="D931">
        <v>1.7832963862133897</v>
      </c>
      <c r="E931">
        <v>1.78399418413532</v>
      </c>
      <c r="F931">
        <v>0.59779912742035402</v>
      </c>
      <c r="G931">
        <v>0.42619501022398598</v>
      </c>
      <c r="H931">
        <v>0.97144429763010398</v>
      </c>
      <c r="I931">
        <v>1.77955229850875</v>
      </c>
    </row>
    <row r="932" spans="1:9" x14ac:dyDescent="0.25">
      <c r="A932">
        <v>22.7</v>
      </c>
      <c r="B932">
        <v>0.114592578743657</v>
      </c>
      <c r="C932">
        <v>0.81972556100759297</v>
      </c>
      <c r="D932">
        <v>1.7800216824925625</v>
      </c>
      <c r="E932">
        <v>1.7829254014482101</v>
      </c>
      <c r="F932">
        <v>0.59788613390571099</v>
      </c>
      <c r="G932">
        <v>0.42389829149258501</v>
      </c>
      <c r="H932">
        <v>0.97144819974103203</v>
      </c>
      <c r="I932">
        <v>1.7790813300967201</v>
      </c>
    </row>
    <row r="933" spans="1:9" x14ac:dyDescent="0.25">
      <c r="A933">
        <v>22.7</v>
      </c>
      <c r="B933">
        <v>0.118369295298309</v>
      </c>
      <c r="C933">
        <v>0.84626582089379299</v>
      </c>
      <c r="D933">
        <v>1.7843215010066613</v>
      </c>
      <c r="E933">
        <v>1.7847607402074199</v>
      </c>
      <c r="F933">
        <v>0.59667989678365896</v>
      </c>
      <c r="G933">
        <v>0.42441208294303401</v>
      </c>
      <c r="H933">
        <v>0.97146513901318099</v>
      </c>
      <c r="I933">
        <v>1.7789557294957901</v>
      </c>
    </row>
    <row r="934" spans="1:9" x14ac:dyDescent="0.25">
      <c r="A934">
        <v>22.7</v>
      </c>
      <c r="B934">
        <v>0.120783966669006</v>
      </c>
      <c r="C934">
        <v>0.87439662623793801</v>
      </c>
      <c r="D934">
        <v>1.7833224388545446</v>
      </c>
      <c r="E934">
        <v>1.7845711109037501</v>
      </c>
      <c r="F934">
        <v>0.59772367401196302</v>
      </c>
      <c r="G934">
        <v>0.41447006410853499</v>
      </c>
      <c r="H934">
        <v>0.971484732687385</v>
      </c>
      <c r="I934">
        <v>1.7790296949773401</v>
      </c>
    </row>
    <row r="935" spans="1:9" x14ac:dyDescent="0.25">
      <c r="A935">
        <v>22.2</v>
      </c>
      <c r="B935">
        <v>0.11840098779812901</v>
      </c>
      <c r="C935">
        <v>0.87720712717724403</v>
      </c>
      <c r="D935">
        <v>1.7820798411438052</v>
      </c>
      <c r="E935">
        <v>1.78469415891844</v>
      </c>
      <c r="F935">
        <v>0.59453710801448301</v>
      </c>
      <c r="G935">
        <v>0.425567743233082</v>
      </c>
      <c r="H935">
        <v>0.971414644165287</v>
      </c>
      <c r="I935">
        <v>1.7785224615468</v>
      </c>
    </row>
    <row r="936" spans="1:9" x14ac:dyDescent="0.25">
      <c r="A936">
        <v>22.2</v>
      </c>
      <c r="B936">
        <v>0.106589841932666</v>
      </c>
      <c r="C936">
        <v>0.87800651894313297</v>
      </c>
      <c r="D936">
        <v>1.7825510541316518</v>
      </c>
      <c r="E936">
        <v>1.7827529445425401</v>
      </c>
      <c r="F936">
        <v>0.59070171213348899</v>
      </c>
      <c r="G936">
        <v>0.42268260500202798</v>
      </c>
      <c r="H936">
        <v>0.97143803579351795</v>
      </c>
      <c r="I936">
        <v>1.7773864840839699</v>
      </c>
    </row>
    <row r="937" spans="1:9" x14ac:dyDescent="0.25">
      <c r="A937">
        <v>22.9</v>
      </c>
      <c r="B937">
        <v>9.7816379009080703E-2</v>
      </c>
      <c r="C937">
        <v>0.89150811619551296</v>
      </c>
      <c r="D937">
        <v>1.7848165011886057</v>
      </c>
      <c r="E937">
        <v>1.7801020664742999</v>
      </c>
      <c r="F937">
        <v>0.58642147480680995</v>
      </c>
      <c r="G937">
        <v>0.42270721796084698</v>
      </c>
      <c r="H937">
        <v>0.97142715814752101</v>
      </c>
      <c r="I937">
        <v>1.7774874885590199</v>
      </c>
    </row>
    <row r="938" spans="1:9" x14ac:dyDescent="0.25">
      <c r="A938">
        <v>22.9</v>
      </c>
      <c r="B938">
        <v>9.77122004290292E-2</v>
      </c>
      <c r="C938">
        <v>0.89699205599591603</v>
      </c>
      <c r="D938">
        <v>1.7831366721958744</v>
      </c>
      <c r="E938">
        <v>1.7802560247301</v>
      </c>
      <c r="F938">
        <v>0.58894406138215105</v>
      </c>
      <c r="G938">
        <v>0.41972942003431302</v>
      </c>
      <c r="H938">
        <v>0.97142245075117095</v>
      </c>
      <c r="I938">
        <v>1.7774645184434299</v>
      </c>
    </row>
    <row r="939" spans="1:9" x14ac:dyDescent="0.25">
      <c r="A939">
        <v>22.9</v>
      </c>
      <c r="B939">
        <v>9.7819342994808503E-2</v>
      </c>
      <c r="C939">
        <v>0.90375968990514699</v>
      </c>
      <c r="D939">
        <v>1.7837166266424547</v>
      </c>
      <c r="E939">
        <v>1.78199893366963</v>
      </c>
      <c r="F939">
        <v>0.58660107863780697</v>
      </c>
      <c r="G939">
        <v>0.41504643592846602</v>
      </c>
      <c r="H939">
        <v>0.97142220560098502</v>
      </c>
      <c r="I939">
        <v>1.7771627458796699</v>
      </c>
    </row>
    <row r="940" spans="1:9" x14ac:dyDescent="0.25">
      <c r="A940">
        <v>22.9</v>
      </c>
      <c r="B940">
        <v>9.5090967019839795E-2</v>
      </c>
      <c r="C940">
        <v>1.0003539106135799</v>
      </c>
      <c r="D940">
        <v>1.7892159993732104</v>
      </c>
      <c r="E940">
        <v>1.78173159423927</v>
      </c>
      <c r="F940">
        <v>0.58818050141772404</v>
      </c>
      <c r="G940">
        <v>0.42498351312181099</v>
      </c>
      <c r="H940">
        <v>0.97135185715622197</v>
      </c>
      <c r="I940">
        <v>1.77691089999977</v>
      </c>
    </row>
    <row r="941" spans="1:9" x14ac:dyDescent="0.25">
      <c r="A941">
        <v>22.9</v>
      </c>
      <c r="B941">
        <v>9.7771161420202798E-2</v>
      </c>
      <c r="C941">
        <v>1.0743032692627099</v>
      </c>
      <c r="D941">
        <v>1.7805891769803295</v>
      </c>
      <c r="E941">
        <v>1.78126606741454</v>
      </c>
      <c r="F941">
        <v>0.58972576092148898</v>
      </c>
      <c r="G941">
        <v>0.42038262311443297</v>
      </c>
      <c r="H941">
        <v>0.971460642241325</v>
      </c>
      <c r="I941">
        <v>1.77660137274432</v>
      </c>
    </row>
    <row r="942" spans="1:9" x14ac:dyDescent="0.25">
      <c r="A942">
        <v>23</v>
      </c>
      <c r="B942">
        <v>9.8077204989353295E-2</v>
      </c>
      <c r="C942">
        <v>1.0883567046631899</v>
      </c>
      <c r="D942">
        <v>1.7850894875589687</v>
      </c>
      <c r="E942">
        <v>1.7823791736102299</v>
      </c>
      <c r="F942">
        <v>0.59249374568995905</v>
      </c>
      <c r="G942">
        <v>0.42155192476202702</v>
      </c>
      <c r="H942">
        <v>0.97146608052298</v>
      </c>
      <c r="I942">
        <v>1.7765079105653701</v>
      </c>
    </row>
    <row r="943" spans="1:9" x14ac:dyDescent="0.25">
      <c r="A943">
        <v>23</v>
      </c>
      <c r="B943">
        <v>9.6759857754193795E-2</v>
      </c>
      <c r="C943">
        <v>1.09356481698121</v>
      </c>
      <c r="D943">
        <v>1.7903147411958331</v>
      </c>
      <c r="E943">
        <v>1.7859909424717</v>
      </c>
      <c r="F943">
        <v>0.59325418719179901</v>
      </c>
      <c r="G943">
        <v>0.41742400158651899</v>
      </c>
      <c r="H943">
        <v>0.971466341480131</v>
      </c>
      <c r="I943">
        <v>1.77646907241042</v>
      </c>
    </row>
    <row r="944" spans="1:9" x14ac:dyDescent="0.25">
      <c r="A944">
        <v>23</v>
      </c>
      <c r="B944">
        <v>9.9629959338302002E-2</v>
      </c>
      <c r="C944">
        <v>1.10167675591059</v>
      </c>
      <c r="D944">
        <v>1.7800907786277997</v>
      </c>
      <c r="E944">
        <v>1.7880658744056599</v>
      </c>
      <c r="F944">
        <v>0.59051311895051295</v>
      </c>
      <c r="G944">
        <v>0.41265087416382001</v>
      </c>
      <c r="H944">
        <v>0.97147514798124102</v>
      </c>
      <c r="I944">
        <v>1.7764608140004301</v>
      </c>
    </row>
    <row r="945" spans="1:9" x14ac:dyDescent="0.25">
      <c r="A945">
        <v>23.2</v>
      </c>
      <c r="B945">
        <v>9.6535270398187101E-2</v>
      </c>
      <c r="C945">
        <v>1.1469875962740901</v>
      </c>
      <c r="D945">
        <v>1.7807432273802024</v>
      </c>
      <c r="E945">
        <v>1.78769992029822</v>
      </c>
      <c r="F945">
        <v>0.58739207172020902</v>
      </c>
      <c r="G945">
        <v>0.420269756304125</v>
      </c>
      <c r="H945">
        <v>0.97141941805899901</v>
      </c>
      <c r="I945">
        <v>1.77595715850004</v>
      </c>
    </row>
    <row r="946" spans="1:9" x14ac:dyDescent="0.25">
      <c r="A946">
        <v>24.2</v>
      </c>
      <c r="B946">
        <v>9.3622578491640004E-2</v>
      </c>
      <c r="C946">
        <v>1.1614867574647401</v>
      </c>
      <c r="D946">
        <v>1.7849241099238111</v>
      </c>
      <c r="E946">
        <v>1.7878984455186999</v>
      </c>
      <c r="F946">
        <v>0.58286695306680603</v>
      </c>
      <c r="G946">
        <v>0.42215722763889701</v>
      </c>
      <c r="H946">
        <v>0.97140125405974498</v>
      </c>
      <c r="I946">
        <v>1.7745519766842299</v>
      </c>
    </row>
    <row r="947" spans="1:9" x14ac:dyDescent="0.25">
      <c r="A947">
        <v>24.2</v>
      </c>
      <c r="B947">
        <v>9.1437648060195303E-2</v>
      </c>
      <c r="C947">
        <v>1.2275820542164699</v>
      </c>
      <c r="D947">
        <v>1.7809493830623853</v>
      </c>
      <c r="E947">
        <v>1.7863204187770401</v>
      </c>
      <c r="F947">
        <v>0.58056007070217697</v>
      </c>
      <c r="G947">
        <v>0.41742731636951802</v>
      </c>
      <c r="H947">
        <v>0.97138780248678502</v>
      </c>
      <c r="I947">
        <v>1.7737532611912801</v>
      </c>
    </row>
    <row r="948" spans="1:9" x14ac:dyDescent="0.25">
      <c r="A948">
        <v>24.2</v>
      </c>
      <c r="B948">
        <v>9.0392832524728003E-2</v>
      </c>
      <c r="C948">
        <v>1.2457847352496501</v>
      </c>
      <c r="D948">
        <v>1.7849297735414533</v>
      </c>
      <c r="E948">
        <v>1.7864282447380999</v>
      </c>
      <c r="F948">
        <v>0.58008893139138196</v>
      </c>
      <c r="G948">
        <v>0.41272154055682198</v>
      </c>
      <c r="H948">
        <v>0.971384827650706</v>
      </c>
      <c r="I948">
        <v>1.7737449885721099</v>
      </c>
    </row>
    <row r="949" spans="1:9" x14ac:dyDescent="0.25">
      <c r="A949">
        <v>24.2</v>
      </c>
      <c r="B949">
        <v>8.9874787127095401E-2</v>
      </c>
      <c r="C949">
        <v>1.2534403822423501</v>
      </c>
      <c r="D949">
        <v>1.7829441091960332</v>
      </c>
      <c r="E949">
        <v>1.7882614910941701</v>
      </c>
      <c r="F949">
        <v>0.57712359763068599</v>
      </c>
      <c r="G949">
        <v>0.41149027223261903</v>
      </c>
      <c r="H949">
        <v>0.97138445929628903</v>
      </c>
      <c r="I949">
        <v>1.7740165277904301</v>
      </c>
    </row>
    <row r="950" spans="1:9" x14ac:dyDescent="0.25">
      <c r="A950">
        <v>24.2</v>
      </c>
      <c r="B950">
        <v>9.3312206031266401E-2</v>
      </c>
      <c r="C950">
        <v>1.26589443533321</v>
      </c>
      <c r="D950">
        <v>1.7854191101057555</v>
      </c>
      <c r="E950">
        <v>1.7891682909766</v>
      </c>
      <c r="F950">
        <v>0.57527260818758996</v>
      </c>
      <c r="G950">
        <v>0.42026170135303897</v>
      </c>
      <c r="H950">
        <v>0.97138439412145805</v>
      </c>
      <c r="I950">
        <v>1.7737936244435699</v>
      </c>
    </row>
    <row r="951" spans="1:9" x14ac:dyDescent="0.25">
      <c r="A951">
        <v>24.2</v>
      </c>
      <c r="B951">
        <v>9.39886199384731E-2</v>
      </c>
      <c r="C951">
        <v>1.2551374215301001</v>
      </c>
      <c r="D951">
        <v>1.7847066270063434</v>
      </c>
      <c r="E951">
        <v>1.7885369858864799</v>
      </c>
      <c r="F951">
        <v>0.57314804609115599</v>
      </c>
      <c r="G951">
        <v>0.42510278896866999</v>
      </c>
      <c r="H951">
        <v>0.97138032825932397</v>
      </c>
      <c r="I951">
        <v>1.7743226192091901</v>
      </c>
    </row>
    <row r="952" spans="1:9" x14ac:dyDescent="0.25">
      <c r="A952">
        <v>24.2</v>
      </c>
      <c r="B952">
        <v>9.8293147831975403E-2</v>
      </c>
      <c r="C952">
        <v>1.2552534870262499</v>
      </c>
      <c r="D952">
        <v>1.7833711459662691</v>
      </c>
      <c r="E952">
        <v>1.7897149007412201</v>
      </c>
      <c r="F952">
        <v>0.57376661686246799</v>
      </c>
      <c r="G952">
        <v>0.418003688189449</v>
      </c>
      <c r="H952">
        <v>0.97146265933168496</v>
      </c>
      <c r="I952">
        <v>1.77391031477601</v>
      </c>
    </row>
    <row r="953" spans="1:9" x14ac:dyDescent="0.25">
      <c r="A953">
        <v>24.2</v>
      </c>
      <c r="B953">
        <v>0.106085313640061</v>
      </c>
      <c r="C953">
        <v>1.2676159021259901</v>
      </c>
      <c r="D953">
        <v>1.780815721686025</v>
      </c>
      <c r="E953">
        <v>1.79059879174514</v>
      </c>
      <c r="F953">
        <v>0.579132747131887</v>
      </c>
      <c r="G953">
        <v>0.41447417143708298</v>
      </c>
      <c r="H953">
        <v>0.97151920858881302</v>
      </c>
      <c r="I953">
        <v>1.77436863613546</v>
      </c>
    </row>
    <row r="954" spans="1:9" x14ac:dyDescent="0.25">
      <c r="A954">
        <v>24.2</v>
      </c>
      <c r="B954">
        <v>0.112525197072773</v>
      </c>
      <c r="C954">
        <v>1.27593491010247</v>
      </c>
      <c r="D954">
        <v>1.7829214547254637</v>
      </c>
      <c r="E954">
        <v>1.7904152054501099</v>
      </c>
      <c r="F954">
        <v>0.58154920272987998</v>
      </c>
      <c r="G954">
        <v>0.412066644052549</v>
      </c>
      <c r="H954">
        <v>0.97154104757465798</v>
      </c>
      <c r="I954">
        <v>1.77528857372738</v>
      </c>
    </row>
    <row r="955" spans="1:9" x14ac:dyDescent="0.25">
      <c r="A955">
        <v>24</v>
      </c>
      <c r="B955">
        <v>0.10834327126150201</v>
      </c>
      <c r="C955">
        <v>1.2723480735129</v>
      </c>
      <c r="D955">
        <v>1.7823279075965417</v>
      </c>
      <c r="E955">
        <v>1.7905191839580901</v>
      </c>
      <c r="F955">
        <v>0.57878224795103705</v>
      </c>
      <c r="G955">
        <v>0.41970468027218399</v>
      </c>
      <c r="H955">
        <v>0.97145606839584697</v>
      </c>
      <c r="I955">
        <v>1.7756845770280401</v>
      </c>
    </row>
    <row r="956" spans="1:9" x14ac:dyDescent="0.25">
      <c r="A956">
        <v>22.9</v>
      </c>
      <c r="B956">
        <v>0.10301234878438099</v>
      </c>
      <c r="C956">
        <v>1.26808684956072</v>
      </c>
      <c r="D956">
        <v>1.7881535047034989</v>
      </c>
      <c r="E956">
        <v>1.79020914943461</v>
      </c>
      <c r="F956">
        <v>0.57853069696424897</v>
      </c>
      <c r="G956">
        <v>0.42336568738972002</v>
      </c>
      <c r="H956">
        <v>0.97142278943823601</v>
      </c>
      <c r="I956">
        <v>1.7755952376236901</v>
      </c>
    </row>
    <row r="957" spans="1:9" x14ac:dyDescent="0.25">
      <c r="A957">
        <v>24</v>
      </c>
      <c r="B957">
        <v>0.103539218700858</v>
      </c>
      <c r="C957">
        <v>1.26285987330116</v>
      </c>
      <c r="D957">
        <v>1.790412155419282</v>
      </c>
      <c r="E957">
        <v>1.7895323447992899</v>
      </c>
      <c r="F957">
        <v>0.57926427356107302</v>
      </c>
      <c r="G957">
        <v>0.41266526159098499</v>
      </c>
      <c r="H957">
        <v>0.97142190310669896</v>
      </c>
      <c r="I957">
        <v>1.7752440294360301</v>
      </c>
    </row>
    <row r="958" spans="1:9" x14ac:dyDescent="0.25">
      <c r="A958">
        <v>23.6</v>
      </c>
      <c r="B958">
        <v>0.10481953845252</v>
      </c>
      <c r="C958">
        <v>1.2696549249821301</v>
      </c>
      <c r="D958">
        <v>1.7891729558791283</v>
      </c>
      <c r="E958">
        <v>1.7904981571755501</v>
      </c>
      <c r="F958">
        <v>0.58010797621329702</v>
      </c>
      <c r="G958">
        <v>0.41507750055078402</v>
      </c>
      <c r="H958">
        <v>0.97144109243288401</v>
      </c>
      <c r="I958">
        <v>1.7753998793400401</v>
      </c>
    </row>
    <row r="959" spans="1:9" x14ac:dyDescent="0.25">
      <c r="A959">
        <v>23.1</v>
      </c>
      <c r="B959">
        <v>0.108917914399697</v>
      </c>
      <c r="C959">
        <v>1.2768976581129801</v>
      </c>
      <c r="D959">
        <v>1.7838332971658877</v>
      </c>
      <c r="E959">
        <v>1.7907860325774601</v>
      </c>
      <c r="F959">
        <v>0.58013322630151198</v>
      </c>
      <c r="G959">
        <v>0.41381123808294401</v>
      </c>
      <c r="H959">
        <v>0.97147344477139896</v>
      </c>
      <c r="I959">
        <v>1.77595278824989</v>
      </c>
    </row>
    <row r="960" spans="1:9" x14ac:dyDescent="0.25">
      <c r="A960">
        <v>23.1</v>
      </c>
      <c r="B960">
        <v>0.110194105875507</v>
      </c>
      <c r="C960">
        <v>1.2733928202073499</v>
      </c>
      <c r="D960">
        <v>1.7805642570627032</v>
      </c>
      <c r="E960">
        <v>1.79020030623594</v>
      </c>
      <c r="F960">
        <v>0.58049647325479703</v>
      </c>
      <c r="G960">
        <v>0.41852878705174901</v>
      </c>
      <c r="H960">
        <v>0.97147798384610595</v>
      </c>
      <c r="I960">
        <v>1.77622889915041</v>
      </c>
    </row>
    <row r="961" spans="1:9" x14ac:dyDescent="0.25">
      <c r="A961">
        <v>24.1</v>
      </c>
      <c r="B961">
        <v>0.11273882973650599</v>
      </c>
      <c r="C961">
        <v>1.2578617042432401</v>
      </c>
      <c r="D961">
        <v>1.7856241330644098</v>
      </c>
      <c r="E961">
        <v>1.79051076794844</v>
      </c>
      <c r="F961">
        <v>0.57593300105327505</v>
      </c>
      <c r="G961">
        <v>0.41980977980717199</v>
      </c>
      <c r="H961">
        <v>0.97148191456975397</v>
      </c>
      <c r="I961">
        <v>1.7754155966485601</v>
      </c>
    </row>
    <row r="962" spans="1:9" x14ac:dyDescent="0.25">
      <c r="A962">
        <v>24.1</v>
      </c>
      <c r="B962">
        <v>0.10992139410130999</v>
      </c>
      <c r="C962">
        <v>1.24512093205982</v>
      </c>
      <c r="D962">
        <v>1.7801564765924514</v>
      </c>
      <c r="E962">
        <v>1.7902356194476501</v>
      </c>
      <c r="F962">
        <v>0.57820672047561406</v>
      </c>
      <c r="G962">
        <v>0.41090548724928699</v>
      </c>
      <c r="H962">
        <v>0.97145632917403202</v>
      </c>
      <c r="I962">
        <v>1.7753154541446801</v>
      </c>
    </row>
    <row r="963" spans="1:9" x14ac:dyDescent="0.25">
      <c r="A963">
        <v>24.1</v>
      </c>
      <c r="B963">
        <v>0.11169839083779499</v>
      </c>
      <c r="C963">
        <v>1.2491048995885901</v>
      </c>
      <c r="D963">
        <v>1.7837664664777075</v>
      </c>
      <c r="E963">
        <v>1.7901826098520099</v>
      </c>
      <c r="F963">
        <v>0.57326892436796295</v>
      </c>
      <c r="G963">
        <v>0.40803167322765499</v>
      </c>
      <c r="H963">
        <v>0.97145090518056898</v>
      </c>
      <c r="I963">
        <v>1.7752103161232899</v>
      </c>
    </row>
    <row r="964" spans="1:9" x14ac:dyDescent="0.25">
      <c r="A964">
        <v>24.1</v>
      </c>
      <c r="B964">
        <v>0.11302210691594</v>
      </c>
      <c r="C964">
        <v>1.25215795810744</v>
      </c>
      <c r="D964">
        <v>1.7821579990672702</v>
      </c>
      <c r="E964">
        <v>1.7894500405902301</v>
      </c>
      <c r="F964">
        <v>0.57149405570630796</v>
      </c>
      <c r="G964">
        <v>0.40852454694197698</v>
      </c>
      <c r="H964">
        <v>0.97145035861247298</v>
      </c>
      <c r="I964">
        <v>1.77551314839467</v>
      </c>
    </row>
    <row r="965" spans="1:9" x14ac:dyDescent="0.25">
      <c r="A965">
        <v>24.1</v>
      </c>
      <c r="B965">
        <v>0.11448551873588</v>
      </c>
      <c r="C965">
        <v>1.2558015468230099</v>
      </c>
      <c r="D965">
        <v>1.789704203213984</v>
      </c>
      <c r="E965">
        <v>1.7886099437403</v>
      </c>
      <c r="F965">
        <v>0.57096252291224603</v>
      </c>
      <c r="G965">
        <v>0.41736056484128498</v>
      </c>
      <c r="H965">
        <v>0.97145035601621099</v>
      </c>
      <c r="I965">
        <v>1.7754166730649099</v>
      </c>
    </row>
    <row r="966" spans="1:9" x14ac:dyDescent="0.25">
      <c r="A966">
        <v>24.1</v>
      </c>
      <c r="B966">
        <v>0.11457822734917</v>
      </c>
      <c r="C966">
        <v>1.2469995710320001</v>
      </c>
      <c r="D966">
        <v>1.7805064881627508</v>
      </c>
      <c r="E966">
        <v>1.7878391361560699</v>
      </c>
      <c r="F966">
        <v>0.56952197306557595</v>
      </c>
      <c r="G966">
        <v>0.41276350160587599</v>
      </c>
      <c r="H966">
        <v>0.97145023237845396</v>
      </c>
      <c r="I966">
        <v>1.77489673268919</v>
      </c>
    </row>
    <row r="967" spans="1:9" x14ac:dyDescent="0.25">
      <c r="A967">
        <v>23</v>
      </c>
      <c r="B967">
        <v>0.112767073550369</v>
      </c>
      <c r="C967">
        <v>1.23116071579992</v>
      </c>
      <c r="D967">
        <v>1.790388368225184</v>
      </c>
      <c r="E967">
        <v>1.7881760594579901</v>
      </c>
      <c r="F967">
        <v>0.56367578551868203</v>
      </c>
      <c r="G967">
        <v>0.40915114946778702</v>
      </c>
      <c r="H967">
        <v>0.97144566653473896</v>
      </c>
      <c r="I967">
        <v>1.7743679005183</v>
      </c>
    </row>
    <row r="968" spans="1:9" x14ac:dyDescent="0.25">
      <c r="A968">
        <v>23</v>
      </c>
      <c r="B968">
        <v>0.11430450749353099</v>
      </c>
      <c r="C968">
        <v>1.23926880278032</v>
      </c>
      <c r="D968">
        <v>1.7838310317188308</v>
      </c>
      <c r="E968">
        <v>1.78956404465482</v>
      </c>
      <c r="F968">
        <v>0.56638362085792304</v>
      </c>
      <c r="G968">
        <v>0.40164193733527398</v>
      </c>
      <c r="H968">
        <v>0.97147691946327197</v>
      </c>
      <c r="I968">
        <v>1.7746893031122699</v>
      </c>
    </row>
    <row r="969" spans="1:9" x14ac:dyDescent="0.25">
      <c r="A969">
        <v>22.7</v>
      </c>
      <c r="B969">
        <v>0.117100390011218</v>
      </c>
      <c r="C969">
        <v>1.2400995982616601</v>
      </c>
      <c r="D969">
        <v>1.7900281621431284</v>
      </c>
      <c r="E969">
        <v>1.79010647862892</v>
      </c>
      <c r="F969">
        <v>0.56727171351701</v>
      </c>
      <c r="G969">
        <v>0.41087104797771201</v>
      </c>
      <c r="H969">
        <v>0.97149223687751396</v>
      </c>
      <c r="I969">
        <v>1.7742050729997301</v>
      </c>
    </row>
    <row r="970" spans="1:9" x14ac:dyDescent="0.25">
      <c r="A970">
        <v>22.2</v>
      </c>
      <c r="B970">
        <v>0.11891169757728901</v>
      </c>
      <c r="C970">
        <v>1.2462352900885001</v>
      </c>
      <c r="D970">
        <v>1.7897823611374488</v>
      </c>
      <c r="E970">
        <v>1.7890891235111801</v>
      </c>
      <c r="F970">
        <v>0.56923295426250997</v>
      </c>
      <c r="G970">
        <v>0.411517172173544</v>
      </c>
      <c r="H970">
        <v>0.97149695061843799</v>
      </c>
      <c r="I970">
        <v>1.77425756487589</v>
      </c>
    </row>
    <row r="971" spans="1:9" x14ac:dyDescent="0.25">
      <c r="A971">
        <v>21.5</v>
      </c>
      <c r="B971">
        <v>0.119113770685777</v>
      </c>
      <c r="C971">
        <v>1.2499940598888</v>
      </c>
      <c r="D971">
        <v>1.7872269368572047</v>
      </c>
      <c r="E971">
        <v>1.78740938364226</v>
      </c>
      <c r="F971">
        <v>0.57140157712652395</v>
      </c>
      <c r="G971">
        <v>0.41924133813512499</v>
      </c>
      <c r="H971">
        <v>0.97149670975808999</v>
      </c>
      <c r="I971">
        <v>1.77536293638428</v>
      </c>
    </row>
    <row r="972" spans="1:9" x14ac:dyDescent="0.25">
      <c r="A972">
        <v>21</v>
      </c>
      <c r="B972">
        <v>0.11950223832113301</v>
      </c>
      <c r="C972">
        <v>1.2482338516007701</v>
      </c>
      <c r="D972">
        <v>1.7865518336342325</v>
      </c>
      <c r="E972">
        <v>1.7852848940642101</v>
      </c>
      <c r="F972">
        <v>0.56825078483793701</v>
      </c>
      <c r="G972">
        <v>0.40740618959749703</v>
      </c>
      <c r="H972">
        <v>0.97150093673962501</v>
      </c>
      <c r="I972">
        <v>1.77602713983868</v>
      </c>
    </row>
    <row r="973" spans="1:9" x14ac:dyDescent="0.25">
      <c r="A973">
        <v>21</v>
      </c>
      <c r="B973">
        <v>0.122479289397026</v>
      </c>
      <c r="C973">
        <v>1.24165273071562</v>
      </c>
      <c r="D973">
        <v>1.7843973934830692</v>
      </c>
      <c r="E973">
        <v>1.7860412899351401</v>
      </c>
      <c r="F973">
        <v>0.56749000469421595</v>
      </c>
      <c r="G973">
        <v>0.40751917660804299</v>
      </c>
      <c r="H973">
        <v>0.97152778907177395</v>
      </c>
      <c r="I973">
        <v>1.7767248308591801</v>
      </c>
    </row>
    <row r="974" spans="1:9" x14ac:dyDescent="0.25">
      <c r="A974">
        <v>21</v>
      </c>
      <c r="B974">
        <v>0.12488614408130801</v>
      </c>
      <c r="C974">
        <v>1.23853868732935</v>
      </c>
      <c r="D974">
        <v>1.7864951974578087</v>
      </c>
      <c r="E974">
        <v>1.78438969228865</v>
      </c>
      <c r="F974">
        <v>0.56791095823964599</v>
      </c>
      <c r="G974">
        <v>0.42023362109909201</v>
      </c>
      <c r="H974">
        <v>0.97153691192506897</v>
      </c>
      <c r="I974">
        <v>1.77636722539609</v>
      </c>
    </row>
    <row r="975" spans="1:9" x14ac:dyDescent="0.25">
      <c r="A975">
        <v>20.8</v>
      </c>
      <c r="B975">
        <v>0.12027106153783899</v>
      </c>
      <c r="C975">
        <v>1.22276432707881</v>
      </c>
      <c r="D975">
        <v>1.781720767785278</v>
      </c>
      <c r="E975">
        <v>1.7848771459752899</v>
      </c>
      <c r="F975">
        <v>0.56539347385196603</v>
      </c>
      <c r="G975">
        <v>0.41267540534979702</v>
      </c>
      <c r="H975">
        <v>0.97145523764695596</v>
      </c>
      <c r="I975">
        <v>1.77644941308801</v>
      </c>
    </row>
    <row r="976" spans="1:9" x14ac:dyDescent="0.25">
      <c r="A976">
        <v>20.8</v>
      </c>
      <c r="B976">
        <v>0.118582428858862</v>
      </c>
      <c r="C976">
        <v>1.2369385791306</v>
      </c>
      <c r="D976">
        <v>1.7814523123090291</v>
      </c>
      <c r="E976">
        <v>1.7859937778604</v>
      </c>
      <c r="F976">
        <v>0.56445107034519204</v>
      </c>
      <c r="G976">
        <v>0.41806776293893</v>
      </c>
      <c r="H976">
        <v>0.97144997504306996</v>
      </c>
      <c r="I976">
        <v>1.7756986094729501</v>
      </c>
    </row>
    <row r="977" spans="1:9" x14ac:dyDescent="0.25">
      <c r="A977">
        <v>21.3</v>
      </c>
      <c r="B977">
        <v>0.122722434319053</v>
      </c>
      <c r="C977">
        <v>1.2401262515227001</v>
      </c>
      <c r="D977">
        <v>1.7815893718559748</v>
      </c>
      <c r="E977">
        <v>1.78710049462076</v>
      </c>
      <c r="F977">
        <v>0.56875544759198005</v>
      </c>
      <c r="G977">
        <v>0.408556180541295</v>
      </c>
      <c r="H977">
        <v>0.97146418601398099</v>
      </c>
      <c r="I977">
        <v>1.7753822849868699</v>
      </c>
    </row>
    <row r="978" spans="1:9" x14ac:dyDescent="0.25">
      <c r="A978">
        <v>21.9</v>
      </c>
      <c r="B978">
        <v>0.12262042048437299</v>
      </c>
      <c r="C978">
        <v>1.24032635592832</v>
      </c>
      <c r="D978">
        <v>1.7837098303012837</v>
      </c>
      <c r="E978">
        <v>1.7869737003559001</v>
      </c>
      <c r="F978">
        <v>0.56855850078292203</v>
      </c>
      <c r="G978">
        <v>0.41040626913078998</v>
      </c>
      <c r="H978">
        <v>0.97146445338548604</v>
      </c>
      <c r="I978">
        <v>1.77588276344503</v>
      </c>
    </row>
    <row r="979" spans="1:9" x14ac:dyDescent="0.25">
      <c r="A979">
        <v>22.5</v>
      </c>
      <c r="B979">
        <v>0.122505096211485</v>
      </c>
      <c r="C979">
        <v>1.2431988845753901</v>
      </c>
      <c r="D979">
        <v>1.7795006296694631</v>
      </c>
      <c r="E979">
        <v>1.7860759057697499</v>
      </c>
      <c r="F979">
        <v>0.56451270079403604</v>
      </c>
      <c r="G979">
        <v>0.42259059881705402</v>
      </c>
      <c r="H979">
        <v>0.97146397079574398</v>
      </c>
      <c r="I979">
        <v>1.77560384492002</v>
      </c>
    </row>
    <row r="980" spans="1:9" x14ac:dyDescent="0.25">
      <c r="A980">
        <v>22.5</v>
      </c>
      <c r="B980">
        <v>0.117195463220199</v>
      </c>
      <c r="C980">
        <v>1.2383216286273999</v>
      </c>
      <c r="D980">
        <v>1.7845922219299672</v>
      </c>
      <c r="E980">
        <v>1.7847283109177901</v>
      </c>
      <c r="F980">
        <v>0.56501994806129197</v>
      </c>
      <c r="G980">
        <v>0.40628566945741701</v>
      </c>
      <c r="H980">
        <v>0.97143354463119402</v>
      </c>
      <c r="I980">
        <v>1.7752295793958599</v>
      </c>
    </row>
    <row r="981" spans="1:9" x14ac:dyDescent="0.25">
      <c r="A981">
        <v>21.6</v>
      </c>
      <c r="B981">
        <v>0.112389262227958</v>
      </c>
      <c r="C981">
        <v>1.21714318141024</v>
      </c>
      <c r="D981">
        <v>1.784898057282656</v>
      </c>
      <c r="E981">
        <v>1.7823731619921399</v>
      </c>
      <c r="F981">
        <v>0.56507709665606198</v>
      </c>
      <c r="G981">
        <v>0.41688875118253699</v>
      </c>
      <c r="H981">
        <v>0.97142905507969701</v>
      </c>
      <c r="I981">
        <v>1.77525394622314</v>
      </c>
    </row>
    <row r="982" spans="1:9" x14ac:dyDescent="0.25">
      <c r="A982">
        <v>21.1</v>
      </c>
      <c r="B982">
        <v>0.110375368379349</v>
      </c>
      <c r="C982">
        <v>1.21252544544204</v>
      </c>
      <c r="D982">
        <v>1.7821070265084888</v>
      </c>
      <c r="E982">
        <v>1.78413618289224</v>
      </c>
      <c r="F982">
        <v>0.56301330273143801</v>
      </c>
      <c r="G982">
        <v>0.41030075647046899</v>
      </c>
      <c r="H982">
        <v>0.97145799046721604</v>
      </c>
      <c r="I982">
        <v>1.77613554326572</v>
      </c>
    </row>
    <row r="983" spans="1:9" x14ac:dyDescent="0.25">
      <c r="A983">
        <v>21.1</v>
      </c>
      <c r="B983">
        <v>0.109363601461177</v>
      </c>
      <c r="C983">
        <v>1.1849444439858301</v>
      </c>
      <c r="D983">
        <v>1.7837517410718373</v>
      </c>
      <c r="E983">
        <v>1.78676524943571</v>
      </c>
      <c r="F983">
        <v>0.56972333987528501</v>
      </c>
      <c r="G983">
        <v>0.40633748098751499</v>
      </c>
      <c r="H983">
        <v>0.971410357974136</v>
      </c>
      <c r="I983">
        <v>1.7760686948445299</v>
      </c>
    </row>
    <row r="984" spans="1:9" x14ac:dyDescent="0.25">
      <c r="A984">
        <v>20.8</v>
      </c>
      <c r="B984">
        <v>0.118223993601901</v>
      </c>
      <c r="C984">
        <v>1.12698256748451</v>
      </c>
      <c r="D984">
        <v>1.7862833781579834</v>
      </c>
      <c r="E984">
        <v>1.7882673199986601</v>
      </c>
      <c r="F984">
        <v>0.57533990908654098</v>
      </c>
      <c r="G984">
        <v>0.42143517131305802</v>
      </c>
      <c r="H984">
        <v>0.97045652243090397</v>
      </c>
      <c r="I984">
        <v>1.77622705957507</v>
      </c>
    </row>
    <row r="985" spans="1:9" x14ac:dyDescent="0.25">
      <c r="A985">
        <v>21.1</v>
      </c>
      <c r="B985">
        <v>0.13072982585151699</v>
      </c>
      <c r="C985">
        <v>1.0483419892239201</v>
      </c>
      <c r="D985">
        <v>1.7811385478916408</v>
      </c>
      <c r="E985">
        <v>1.7864707003106699</v>
      </c>
      <c r="F985">
        <v>0.57526240890703295</v>
      </c>
      <c r="G985">
        <v>0.41100748122618902</v>
      </c>
      <c r="H985">
        <v>0.97298724333071496</v>
      </c>
      <c r="I985">
        <v>1.77669443043819</v>
      </c>
    </row>
    <row r="986" spans="1:9" x14ac:dyDescent="0.25">
      <c r="A986">
        <v>21.1</v>
      </c>
      <c r="B986">
        <v>0.14961656065304199</v>
      </c>
      <c r="C986">
        <v>0.99395124088656195</v>
      </c>
      <c r="D986">
        <v>1.7827266262785657</v>
      </c>
      <c r="E986">
        <v>1.7865858734675799</v>
      </c>
      <c r="F986">
        <v>0.57433630767701005</v>
      </c>
      <c r="G986">
        <v>0.42214503321512598</v>
      </c>
      <c r="H986">
        <v>0.97415183985925902</v>
      </c>
      <c r="I986">
        <v>1.77664449998247</v>
      </c>
    </row>
    <row r="987" spans="1:9" x14ac:dyDescent="0.25">
      <c r="A987">
        <v>21.4</v>
      </c>
      <c r="B987">
        <v>0.140921976247839</v>
      </c>
      <c r="C987">
        <v>0.96901032584022495</v>
      </c>
      <c r="D987">
        <v>1.7868769252869054</v>
      </c>
      <c r="E987">
        <v>1.7870552579935</v>
      </c>
      <c r="F987">
        <v>0.57422191269267697</v>
      </c>
      <c r="G987">
        <v>0.41146148622948803</v>
      </c>
      <c r="H987">
        <v>0.97316114073651905</v>
      </c>
      <c r="I987">
        <v>1.77699843542988</v>
      </c>
    </row>
    <row r="988" spans="1:9" x14ac:dyDescent="0.25">
      <c r="A988">
        <v>22.2</v>
      </c>
      <c r="B988">
        <v>0.138531143323048</v>
      </c>
      <c r="C988">
        <v>0.96108034477903503</v>
      </c>
      <c r="D988">
        <v>1.7865971425753715</v>
      </c>
      <c r="E988">
        <v>1.7863936505642299</v>
      </c>
      <c r="F988">
        <v>0.57112587119542302</v>
      </c>
      <c r="G988">
        <v>0.41102014389623598</v>
      </c>
      <c r="H988">
        <v>0.97302648217922405</v>
      </c>
      <c r="I988">
        <v>1.77705248557202</v>
      </c>
    </row>
    <row r="989" spans="1:9" x14ac:dyDescent="0.25">
      <c r="A989">
        <v>22.2</v>
      </c>
      <c r="B989">
        <v>0.13588594949760299</v>
      </c>
      <c r="C989">
        <v>0.93430034184598099</v>
      </c>
      <c r="D989">
        <v>1.7892896264025615</v>
      </c>
      <c r="E989">
        <v>1.78587155207044</v>
      </c>
      <c r="F989">
        <v>0.57288676291124696</v>
      </c>
      <c r="G989">
        <v>0.42435602440378201</v>
      </c>
      <c r="H989">
        <v>0.97258894727472001</v>
      </c>
      <c r="I989">
        <v>1.7773644650468301</v>
      </c>
    </row>
    <row r="990" spans="1:9" x14ac:dyDescent="0.25">
      <c r="A990">
        <v>21.7</v>
      </c>
      <c r="B990">
        <v>0.13424739048534801</v>
      </c>
      <c r="C990">
        <v>0.90872199569409695</v>
      </c>
      <c r="D990">
        <v>1.7840496473598269</v>
      </c>
      <c r="E990">
        <v>1.7870409380196599</v>
      </c>
      <c r="F990">
        <v>0.57440309144158097</v>
      </c>
      <c r="G990">
        <v>0.41043110940625899</v>
      </c>
      <c r="H990">
        <v>0.97202703274403401</v>
      </c>
      <c r="I990">
        <v>1.7778742515353301</v>
      </c>
    </row>
    <row r="991" spans="1:9" x14ac:dyDescent="0.25">
      <c r="A991">
        <v>21.7</v>
      </c>
      <c r="B991">
        <v>0.14578649641761901</v>
      </c>
      <c r="C991">
        <v>0.90809245295209495</v>
      </c>
      <c r="D991">
        <v>1.7811011680152011</v>
      </c>
      <c r="E991">
        <v>1.78908659978732</v>
      </c>
      <c r="F991">
        <v>0.57571583844890695</v>
      </c>
      <c r="G991">
        <v>0.421568661395195</v>
      </c>
      <c r="H991">
        <v>0.97595091336044304</v>
      </c>
      <c r="I991">
        <v>1.7783508871910101</v>
      </c>
    </row>
    <row r="992" spans="1:9" x14ac:dyDescent="0.25">
      <c r="A992">
        <v>21.7</v>
      </c>
      <c r="B992">
        <v>0.16652288278181801</v>
      </c>
      <c r="C992">
        <v>0.89420663689104096</v>
      </c>
      <c r="D992">
        <v>1.784757599565125</v>
      </c>
      <c r="E992">
        <v>1.78968762455577</v>
      </c>
      <c r="F992">
        <v>0.58200956681240301</v>
      </c>
      <c r="G992">
        <v>0.41319053285735102</v>
      </c>
      <c r="H992">
        <v>0.97619136867934597</v>
      </c>
      <c r="I992">
        <v>1.7793337193018699</v>
      </c>
    </row>
    <row r="993" spans="1:9" x14ac:dyDescent="0.25">
      <c r="A993">
        <v>21.7</v>
      </c>
      <c r="B993">
        <v>0.19974071475448801</v>
      </c>
      <c r="C993">
        <v>0.88748915670529505</v>
      </c>
      <c r="D993">
        <v>1.7874919941628684</v>
      </c>
      <c r="E993">
        <v>1.7903466336061999</v>
      </c>
      <c r="F993">
        <v>0.58445448121778598</v>
      </c>
      <c r="G993">
        <v>0.419208103871822</v>
      </c>
      <c r="H993">
        <v>0.97680725640753197</v>
      </c>
      <c r="I993">
        <v>1.7787851679751201</v>
      </c>
    </row>
    <row r="994" spans="1:9" x14ac:dyDescent="0.25">
      <c r="A994">
        <v>21.7</v>
      </c>
      <c r="B994">
        <v>0.203235154725776</v>
      </c>
      <c r="C994">
        <v>0.87221137885939104</v>
      </c>
      <c r="D994">
        <v>1.7895399583023548</v>
      </c>
      <c r="E994">
        <v>1.7891968912673699</v>
      </c>
      <c r="F994">
        <v>0.58507769134273502</v>
      </c>
      <c r="G994">
        <v>0.429038687312504</v>
      </c>
      <c r="H994">
        <v>0.97689924205816403</v>
      </c>
      <c r="I994">
        <v>1.77887340335667</v>
      </c>
    </row>
    <row r="995" spans="1:9" x14ac:dyDescent="0.25">
      <c r="A995">
        <v>21.7</v>
      </c>
      <c r="B995">
        <v>0.20332376761995399</v>
      </c>
      <c r="C995">
        <v>0.86385778120539003</v>
      </c>
      <c r="D995">
        <v>1.7826303447786451</v>
      </c>
      <c r="E995">
        <v>1.78747648391601</v>
      </c>
      <c r="F995">
        <v>0.58406764068596395</v>
      </c>
      <c r="G995">
        <v>0.41509350557201502</v>
      </c>
      <c r="H995">
        <v>0.97662379466639504</v>
      </c>
      <c r="I995">
        <v>1.7792232978537099</v>
      </c>
    </row>
    <row r="996" spans="1:9" x14ac:dyDescent="0.25">
      <c r="A996">
        <v>21.7</v>
      </c>
      <c r="B996">
        <v>0.222793146190403</v>
      </c>
      <c r="C996">
        <v>0.76078689857084703</v>
      </c>
      <c r="D996">
        <v>1.7860489043875887</v>
      </c>
      <c r="E996">
        <v>1.7877960113087199</v>
      </c>
      <c r="F996">
        <v>0.58338004109173403</v>
      </c>
      <c r="G996">
        <v>0.42862011704831099</v>
      </c>
      <c r="H996">
        <v>0.98015797437240504</v>
      </c>
      <c r="I996">
        <v>1.7797376132523199</v>
      </c>
    </row>
    <row r="997" spans="1:9" x14ac:dyDescent="0.25">
      <c r="A997">
        <v>21.7</v>
      </c>
      <c r="B997">
        <v>0.229683158109178</v>
      </c>
      <c r="C997">
        <v>0.71065321256375902</v>
      </c>
      <c r="D997">
        <v>1.7811215570387138</v>
      </c>
      <c r="E997">
        <v>1.7889560372058799</v>
      </c>
      <c r="F997">
        <v>0.58098824605042798</v>
      </c>
      <c r="G997">
        <v>0.413215824010987</v>
      </c>
      <c r="H997">
        <v>0.98288503450869802</v>
      </c>
      <c r="I997">
        <v>1.77945465044719</v>
      </c>
    </row>
    <row r="998" spans="1:9" x14ac:dyDescent="0.25">
      <c r="A998">
        <v>21.7</v>
      </c>
      <c r="B998">
        <v>0.22872435668518301</v>
      </c>
      <c r="C998">
        <v>0.70897449384844702</v>
      </c>
      <c r="D998">
        <v>1.789008710967499</v>
      </c>
      <c r="E998">
        <v>1.78790679011154</v>
      </c>
      <c r="F998">
        <v>0.58244757814992598</v>
      </c>
      <c r="G998">
        <v>0.42153710657201299</v>
      </c>
      <c r="H998">
        <v>0.98325437178667396</v>
      </c>
      <c r="I998">
        <v>1.7794450209135999</v>
      </c>
    </row>
    <row r="999" spans="1:9" x14ac:dyDescent="0.25">
      <c r="A999">
        <v>21.7</v>
      </c>
      <c r="B999">
        <v>0.25669219852024699</v>
      </c>
      <c r="C999">
        <v>0.70128376962882899</v>
      </c>
      <c r="D999">
        <v>1.7876041337921875</v>
      </c>
      <c r="E999">
        <v>1.7877322736091801</v>
      </c>
      <c r="F999">
        <v>0.583457588883873</v>
      </c>
      <c r="G999">
        <v>0.424969899169228</v>
      </c>
      <c r="H999">
        <v>0.98333212212030596</v>
      </c>
      <c r="I999">
        <v>1.7794028650801199</v>
      </c>
    </row>
    <row r="1000" spans="1:9" x14ac:dyDescent="0.25">
      <c r="A1000">
        <v>21.7</v>
      </c>
      <c r="B1000">
        <v>0.25711643826574399</v>
      </c>
      <c r="C1000">
        <v>0.69355953034256701</v>
      </c>
      <c r="D1000">
        <v>1.7850181259766746</v>
      </c>
      <c r="E1000">
        <v>1.7871146825407001</v>
      </c>
      <c r="F1000">
        <v>0.58143254376462405</v>
      </c>
      <c r="G1000">
        <v>0.41917496059394099</v>
      </c>
      <c r="H1000">
        <v>0.98316878214474002</v>
      </c>
      <c r="I1000">
        <v>1.7796196847371699</v>
      </c>
    </row>
    <row r="1001" spans="1:9" x14ac:dyDescent="0.25">
      <c r="A1001">
        <v>21.7</v>
      </c>
      <c r="B1001">
        <v>0.26776471196561902</v>
      </c>
      <c r="C1001">
        <v>0.64435573578425698</v>
      </c>
      <c r="D1001">
        <v>1.7858438814289344</v>
      </c>
      <c r="E1001">
        <v>1.7855216851467799</v>
      </c>
      <c r="F1001">
        <v>0.58462292494675705</v>
      </c>
      <c r="G1001">
        <v>0.42625361140260498</v>
      </c>
      <c r="H1001">
        <v>0.98347339284825896</v>
      </c>
      <c r="I1001">
        <v>1.7795346329459301</v>
      </c>
    </row>
    <row r="1002" spans="1:9" x14ac:dyDescent="0.25">
      <c r="A1002">
        <v>21.7</v>
      </c>
      <c r="B1002">
        <v>0.29029382296437001</v>
      </c>
      <c r="C1002">
        <v>0.62957542347728401</v>
      </c>
      <c r="D1002">
        <v>1.7885839396443202</v>
      </c>
      <c r="E1002">
        <v>1.7867269992429999</v>
      </c>
      <c r="F1002">
        <v>0.58714007795793499</v>
      </c>
      <c r="G1002">
        <v>0.41379487969505302</v>
      </c>
      <c r="H1002">
        <v>0.98348799835492695</v>
      </c>
      <c r="I1002">
        <v>1.7806762765494699</v>
      </c>
    </row>
    <row r="1003" spans="1:9" x14ac:dyDescent="0.25">
      <c r="A1003">
        <v>21.7</v>
      </c>
      <c r="B1003">
        <v>0.31135594830598301</v>
      </c>
      <c r="C1003">
        <v>0.55193244153329302</v>
      </c>
      <c r="D1003">
        <v>1.7878533329684525</v>
      </c>
      <c r="E1003">
        <v>1.7880912734879599</v>
      </c>
      <c r="F1003">
        <v>0.58633257913259096</v>
      </c>
      <c r="G1003">
        <v>0.42270532878247702</v>
      </c>
      <c r="H1003">
        <v>0.98321520824261399</v>
      </c>
      <c r="I1003">
        <v>1.78110947647438</v>
      </c>
    </row>
    <row r="1004" spans="1:9" x14ac:dyDescent="0.25">
      <c r="A1004">
        <v>21.7</v>
      </c>
      <c r="B1004">
        <v>0.329532089109766</v>
      </c>
      <c r="C1004">
        <v>0.53959534132668496</v>
      </c>
      <c r="D1004">
        <v>1.7843509518184018</v>
      </c>
      <c r="E1004">
        <v>1.7882202224881201</v>
      </c>
      <c r="F1004">
        <v>0.58783139529398198</v>
      </c>
      <c r="G1004">
        <v>0.42380399498300497</v>
      </c>
      <c r="H1004">
        <v>0.98421634723745299</v>
      </c>
      <c r="I1004">
        <v>1.7817789334729599</v>
      </c>
    </row>
    <row r="1005" spans="1:9" x14ac:dyDescent="0.25">
      <c r="A1005">
        <v>21.9</v>
      </c>
      <c r="B1005">
        <v>0.36006511467239199</v>
      </c>
      <c r="C1005">
        <v>0.52713704466306699</v>
      </c>
      <c r="D1005">
        <v>1.7854043846998853</v>
      </c>
      <c r="E1005">
        <v>1.7891877746538101</v>
      </c>
      <c r="F1005">
        <v>0.59291138659820197</v>
      </c>
      <c r="G1005">
        <v>0.41859590490987503</v>
      </c>
      <c r="H1005">
        <v>0.98470639952440997</v>
      </c>
      <c r="I1005">
        <v>1.78193397884938</v>
      </c>
    </row>
    <row r="1006" spans="1:9" x14ac:dyDescent="0.25">
      <c r="A1006">
        <v>22.1</v>
      </c>
      <c r="B1006">
        <v>0.36890947137337099</v>
      </c>
      <c r="C1006">
        <v>0.51761742344614903</v>
      </c>
      <c r="D1006">
        <v>1.7822418206083774</v>
      </c>
      <c r="E1006">
        <v>1.78911949485029</v>
      </c>
      <c r="F1006">
        <v>0.59638529124612905</v>
      </c>
      <c r="G1006">
        <v>0.42389228018410302</v>
      </c>
      <c r="H1006">
        <v>0.98479395146261595</v>
      </c>
      <c r="I1006">
        <v>1.7815727179230401</v>
      </c>
    </row>
    <row r="1007" spans="1:9" x14ac:dyDescent="0.25">
      <c r="A1007">
        <v>22.4</v>
      </c>
      <c r="B1007">
        <v>0.36917620470565998</v>
      </c>
      <c r="C1007">
        <v>0.51690121566770697</v>
      </c>
      <c r="D1007">
        <v>1.7886349122031018</v>
      </c>
      <c r="E1007">
        <v>1.78937348258122</v>
      </c>
      <c r="F1007">
        <v>0.59299630088629696</v>
      </c>
      <c r="G1007">
        <v>0.41030776562672999</v>
      </c>
      <c r="H1007">
        <v>0.98479643890726098</v>
      </c>
      <c r="I1007">
        <v>1.7808633124091999</v>
      </c>
    </row>
    <row r="1008" spans="1:9" x14ac:dyDescent="0.25">
      <c r="A1008">
        <v>23.3</v>
      </c>
      <c r="B1008">
        <v>0.357015240366304</v>
      </c>
      <c r="C1008">
        <v>0.50311943670403503</v>
      </c>
      <c r="D1008">
        <v>1.7900440202725272</v>
      </c>
      <c r="E1008">
        <v>1.7891487333437299</v>
      </c>
      <c r="F1008">
        <v>0.59221741770579805</v>
      </c>
      <c r="G1008">
        <v>0.41858722569186901</v>
      </c>
      <c r="H1008">
        <v>0.98195762884295901</v>
      </c>
      <c r="I1008">
        <v>1.7812237254215699</v>
      </c>
    </row>
    <row r="1009" spans="1:9" x14ac:dyDescent="0.25">
      <c r="A1009">
        <v>23.3</v>
      </c>
      <c r="B1009">
        <v>0.35026595843017999</v>
      </c>
      <c r="C1009">
        <v>0.48475439914379598</v>
      </c>
      <c r="D1009">
        <v>1.7885635506208077</v>
      </c>
      <c r="E1009">
        <v>1.78906460201897</v>
      </c>
      <c r="F1009">
        <v>0.59090842669889099</v>
      </c>
      <c r="G1009">
        <v>0.42378883152158903</v>
      </c>
      <c r="H1009">
        <v>0.98124530389364395</v>
      </c>
      <c r="I1009">
        <v>1.78105673009417</v>
      </c>
    </row>
    <row r="1010" spans="1:9" x14ac:dyDescent="0.25">
      <c r="A1010">
        <v>22.9</v>
      </c>
      <c r="B1010">
        <v>0.334243905796833</v>
      </c>
      <c r="C1010">
        <v>0.47041799204615198</v>
      </c>
      <c r="D1010">
        <v>1.7864045795755306</v>
      </c>
      <c r="E1010">
        <v>1.78916738275453</v>
      </c>
      <c r="F1010">
        <v>0.58889846885997299</v>
      </c>
      <c r="G1010">
        <v>0.41503999732732699</v>
      </c>
      <c r="H1010">
        <v>0.98065443941220298</v>
      </c>
      <c r="I1010">
        <v>1.78050244138634</v>
      </c>
    </row>
    <row r="1011" spans="1:9" x14ac:dyDescent="0.25">
      <c r="A1011">
        <v>22.4</v>
      </c>
      <c r="B1011">
        <v>0.32937798267887303</v>
      </c>
      <c r="C1011">
        <v>0.46166813029966802</v>
      </c>
      <c r="D1011">
        <v>1.7884287565209189</v>
      </c>
      <c r="E1011">
        <v>1.78892098384251</v>
      </c>
      <c r="F1011">
        <v>0.590901379091893</v>
      </c>
      <c r="G1011">
        <v>0.41978081466810702</v>
      </c>
      <c r="H1011">
        <v>0.98064291365702005</v>
      </c>
      <c r="I1011">
        <v>1.78026411528613</v>
      </c>
    </row>
    <row r="1012" spans="1:9" x14ac:dyDescent="0.25">
      <c r="A1012">
        <v>21.9</v>
      </c>
      <c r="B1012">
        <v>0.35216740602123198</v>
      </c>
      <c r="C1012">
        <v>0.48759593994127098</v>
      </c>
      <c r="D1012">
        <v>1.7856377257467515</v>
      </c>
      <c r="E1012">
        <v>1.78972995116996</v>
      </c>
      <c r="F1012">
        <v>0.59393813541742702</v>
      </c>
      <c r="G1012">
        <v>0.40856561142869702</v>
      </c>
      <c r="H1012">
        <v>0.98272015778868804</v>
      </c>
      <c r="I1012">
        <v>1.7805587312614499</v>
      </c>
    </row>
    <row r="1013" spans="1:9" x14ac:dyDescent="0.25">
      <c r="A1013">
        <v>21.9</v>
      </c>
      <c r="B1013">
        <v>0.36726405710804699</v>
      </c>
      <c r="C1013">
        <v>0.50472498924768405</v>
      </c>
      <c r="D1013">
        <v>1.7877321315509056</v>
      </c>
      <c r="E1013">
        <v>1.7896979841720799</v>
      </c>
      <c r="F1013">
        <v>0.59603053770186898</v>
      </c>
      <c r="G1013">
        <v>0.41858205126466402</v>
      </c>
      <c r="H1013">
        <v>0.98341340322283399</v>
      </c>
      <c r="I1013">
        <v>1.78140761890544</v>
      </c>
    </row>
    <row r="1014" spans="1:9" x14ac:dyDescent="0.25">
      <c r="A1014">
        <v>21.9</v>
      </c>
      <c r="B1014">
        <v>0.37632690232027699</v>
      </c>
      <c r="C1014">
        <v>0.51813548666841402</v>
      </c>
      <c r="D1014">
        <v>1.7898389973138726</v>
      </c>
      <c r="E1014">
        <v>1.7899366656869899</v>
      </c>
      <c r="F1014">
        <v>0.59775056791543302</v>
      </c>
      <c r="G1014">
        <v>0.42615533716729498</v>
      </c>
      <c r="H1014">
        <v>0.98275088996589399</v>
      </c>
      <c r="I1014">
        <v>1.78150064037059</v>
      </c>
    </row>
    <row r="1015" spans="1:9" x14ac:dyDescent="0.25">
      <c r="A1015">
        <v>21.9</v>
      </c>
      <c r="B1015">
        <v>0.358098975841524</v>
      </c>
      <c r="C1015">
        <v>0.59742967845994499</v>
      </c>
      <c r="D1015">
        <v>1.7859922682111649</v>
      </c>
      <c r="E1015">
        <v>1.78995597890045</v>
      </c>
      <c r="F1015">
        <v>0.59504192677336099</v>
      </c>
      <c r="G1015">
        <v>0.41685918727204102</v>
      </c>
      <c r="H1015">
        <v>0.98411437666852997</v>
      </c>
      <c r="I1015">
        <v>1.7814555380439501</v>
      </c>
    </row>
    <row r="1016" spans="1:9" x14ac:dyDescent="0.25">
      <c r="A1016">
        <v>21.9</v>
      </c>
      <c r="B1016">
        <v>0.34221566844618301</v>
      </c>
      <c r="C1016">
        <v>0.67226330470203099</v>
      </c>
      <c r="D1016">
        <v>1.7822067061789948</v>
      </c>
      <c r="E1016">
        <v>1.7897010006741101</v>
      </c>
      <c r="F1016">
        <v>0.593941630277247</v>
      </c>
      <c r="G1016">
        <v>0.42152779430333798</v>
      </c>
      <c r="H1016">
        <v>0.98450860611394797</v>
      </c>
      <c r="I1016">
        <v>1.78088364115832</v>
      </c>
    </row>
    <row r="1017" spans="1:9" x14ac:dyDescent="0.25">
      <c r="A1017">
        <v>21.9</v>
      </c>
      <c r="B1017">
        <v>0.34343480284321698</v>
      </c>
      <c r="C1017">
        <v>0.69847171580927303</v>
      </c>
      <c r="D1017">
        <v>1.7864079777461159</v>
      </c>
      <c r="E1017">
        <v>1.7900350037298001</v>
      </c>
      <c r="F1017">
        <v>0.59439540428243698</v>
      </c>
      <c r="G1017">
        <v>0.41326807245839398</v>
      </c>
      <c r="H1017">
        <v>0.98439409637435804</v>
      </c>
      <c r="I1017">
        <v>1.78088011693878</v>
      </c>
    </row>
    <row r="1018" spans="1:9" x14ac:dyDescent="0.25">
      <c r="A1018">
        <v>21.9</v>
      </c>
      <c r="B1018">
        <v>0.34106225079351499</v>
      </c>
      <c r="C1018">
        <v>0.71019937316242698</v>
      </c>
      <c r="D1018">
        <v>1.7896747524022436</v>
      </c>
      <c r="E1018">
        <v>1.79026026772133</v>
      </c>
      <c r="F1018">
        <v>0.59823766292679403</v>
      </c>
      <c r="G1018">
        <v>0.42150290435538901</v>
      </c>
      <c r="H1018">
        <v>0.98436864709750505</v>
      </c>
      <c r="I1018">
        <v>1.7803113776438499</v>
      </c>
    </row>
    <row r="1019" spans="1:9" x14ac:dyDescent="0.25">
      <c r="A1019">
        <v>21.9</v>
      </c>
      <c r="B1019">
        <v>0.35306128542050702</v>
      </c>
      <c r="C1019">
        <v>0.71349664544205804</v>
      </c>
      <c r="D1019">
        <v>1.7820549212261789</v>
      </c>
      <c r="E1019">
        <v>1.7899003505560001</v>
      </c>
      <c r="F1019">
        <v>0.59743426238022201</v>
      </c>
      <c r="G1019">
        <v>0.42497461850966201</v>
      </c>
      <c r="H1019">
        <v>0.98483538930154302</v>
      </c>
      <c r="I1019">
        <v>1.7801381547189701</v>
      </c>
    </row>
    <row r="1020" spans="1:9" x14ac:dyDescent="0.25">
      <c r="A1020">
        <v>21.9</v>
      </c>
      <c r="B1020">
        <v>0.36092835438586202</v>
      </c>
      <c r="C1020">
        <v>0.71122364332084198</v>
      </c>
      <c r="D1020">
        <v>1.782112690126131</v>
      </c>
      <c r="E1020">
        <v>1.79021359821562</v>
      </c>
      <c r="F1020">
        <v>0.602275891772309</v>
      </c>
      <c r="G1020">
        <v>0.41743824295610699</v>
      </c>
      <c r="H1020">
        <v>0.98528746658979305</v>
      </c>
      <c r="I1020">
        <v>1.7804019189420499</v>
      </c>
    </row>
    <row r="1021" spans="1:9" x14ac:dyDescent="0.25">
      <c r="A1021">
        <v>21.9</v>
      </c>
      <c r="B1021">
        <v>0.36444623427887801</v>
      </c>
      <c r="C1021">
        <v>0.71477904202769804</v>
      </c>
      <c r="D1021">
        <v>1.7804362593039851</v>
      </c>
      <c r="E1021">
        <v>1.7910551433505899</v>
      </c>
      <c r="F1021">
        <v>0.60544054776355005</v>
      </c>
      <c r="G1021">
        <v>0.41805378780518399</v>
      </c>
      <c r="H1021">
        <v>0.98544913716601901</v>
      </c>
      <c r="I1021">
        <v>1.7802652844032201</v>
      </c>
    </row>
    <row r="1022" spans="1:9" x14ac:dyDescent="0.25">
      <c r="A1022">
        <v>21.9</v>
      </c>
      <c r="B1022">
        <v>0.37169021646616002</v>
      </c>
      <c r="C1022">
        <v>0.71668186624502705</v>
      </c>
      <c r="D1022">
        <v>1.7875440994451783</v>
      </c>
      <c r="E1022">
        <v>1.7904899630805799</v>
      </c>
      <c r="F1022">
        <v>0.60673545879885304</v>
      </c>
      <c r="G1022">
        <v>0.40978639495027003</v>
      </c>
      <c r="H1022">
        <v>0.98557562544423905</v>
      </c>
      <c r="I1022">
        <v>1.78057104026871</v>
      </c>
    </row>
    <row r="1023" spans="1:9" x14ac:dyDescent="0.25">
      <c r="A1023">
        <v>21.9</v>
      </c>
      <c r="B1023">
        <v>0.38502261477909799</v>
      </c>
      <c r="C1023">
        <v>0.72090303693686497</v>
      </c>
      <c r="D1023">
        <v>1.788865987802911</v>
      </c>
      <c r="E1023">
        <v>1.78986136513133</v>
      </c>
      <c r="F1023">
        <v>0.60764575963630796</v>
      </c>
      <c r="G1023">
        <v>0.41620203690254998</v>
      </c>
      <c r="H1023">
        <v>0.98580460562670602</v>
      </c>
      <c r="I1023">
        <v>1.7807291258120099</v>
      </c>
    </row>
    <row r="1024" spans="1:9" x14ac:dyDescent="0.25">
      <c r="A1024">
        <v>22.5</v>
      </c>
      <c r="B1024">
        <v>0.37331702144388301</v>
      </c>
      <c r="C1024">
        <v>0.70655434101809</v>
      </c>
      <c r="D1024">
        <v>1.7834662947426612</v>
      </c>
      <c r="E1024">
        <v>1.78981711069722</v>
      </c>
      <c r="F1024">
        <v>0.60794100622931302</v>
      </c>
      <c r="G1024">
        <v>0.41856290897307702</v>
      </c>
      <c r="H1024">
        <v>0.987123498107219</v>
      </c>
      <c r="I1024">
        <v>1.78039574757258</v>
      </c>
    </row>
    <row r="1025" spans="1:9" x14ac:dyDescent="0.25">
      <c r="A1025">
        <v>23.4</v>
      </c>
      <c r="B1025">
        <v>0.38025490171425402</v>
      </c>
      <c r="C1025">
        <v>0.70857610857230002</v>
      </c>
      <c r="D1025">
        <v>1.7886892829324685</v>
      </c>
      <c r="E1025">
        <v>1.7889312507175299</v>
      </c>
      <c r="F1025">
        <v>0.60715533517613196</v>
      </c>
      <c r="G1025">
        <v>0.41454329214202001</v>
      </c>
      <c r="H1025">
        <v>0.98709407529619697</v>
      </c>
      <c r="I1025">
        <v>1.78068672240426</v>
      </c>
    </row>
    <row r="1026" spans="1:9" x14ac:dyDescent="0.25">
      <c r="A1026">
        <v>23.4</v>
      </c>
      <c r="B1026">
        <v>0.375291536954386</v>
      </c>
      <c r="C1026">
        <v>0.70788092180884399</v>
      </c>
      <c r="D1026">
        <v>1.7811170261445999</v>
      </c>
      <c r="E1026">
        <v>1.7897587630814999</v>
      </c>
      <c r="F1026">
        <v>0.60949090562694497</v>
      </c>
      <c r="G1026">
        <v>0.41157595127593499</v>
      </c>
      <c r="H1026">
        <v>0.98702682777663797</v>
      </c>
      <c r="I1026">
        <v>1.78111355651481</v>
      </c>
    </row>
    <row r="1027" spans="1:9" x14ac:dyDescent="0.25">
      <c r="A1027">
        <v>22.9</v>
      </c>
      <c r="B1027">
        <v>0.376296520769067</v>
      </c>
      <c r="C1027">
        <v>0.71326898437286801</v>
      </c>
      <c r="D1027">
        <v>1.7850600367472282</v>
      </c>
      <c r="E1027">
        <v>1.7908060632159299</v>
      </c>
      <c r="F1027">
        <v>0.60891884242394601</v>
      </c>
      <c r="G1027">
        <v>0.40572834562221599</v>
      </c>
      <c r="H1027">
        <v>0.98706637156479604</v>
      </c>
      <c r="I1027">
        <v>1.78108456758192</v>
      </c>
    </row>
    <row r="1028" spans="1:9" x14ac:dyDescent="0.25">
      <c r="A1028">
        <v>22.6</v>
      </c>
      <c r="B1028">
        <v>0.37538537252096899</v>
      </c>
      <c r="C1028">
        <v>0.711953674066092</v>
      </c>
      <c r="D1028">
        <v>1.7830800360194505</v>
      </c>
      <c r="E1028">
        <v>1.7911917286424499</v>
      </c>
      <c r="F1028">
        <v>0.60671224992824402</v>
      </c>
      <c r="G1028">
        <v>0.413896618454756</v>
      </c>
      <c r="H1028">
        <v>0.98749402207414305</v>
      </c>
      <c r="I1028">
        <v>1.78022734053441</v>
      </c>
    </row>
    <row r="1029" spans="1:9" x14ac:dyDescent="0.25">
      <c r="A1029">
        <v>22.6</v>
      </c>
      <c r="B1029">
        <v>0.37883580244301401</v>
      </c>
      <c r="C1029">
        <v>0.72059233136371603</v>
      </c>
      <c r="D1029">
        <v>1.7841447961362189</v>
      </c>
      <c r="E1029">
        <v>1.7906602111618899</v>
      </c>
      <c r="F1029">
        <v>0.60857617919684304</v>
      </c>
      <c r="G1029">
        <v>0.41152326834639302</v>
      </c>
      <c r="H1029">
        <v>0.98734876951391404</v>
      </c>
      <c r="I1029">
        <v>1.78008541254339</v>
      </c>
    </row>
    <row r="1030" spans="1:9" x14ac:dyDescent="0.25">
      <c r="A1030">
        <v>22.6</v>
      </c>
      <c r="B1030">
        <v>0.37895694628127802</v>
      </c>
      <c r="C1030">
        <v>0.71802383561652094</v>
      </c>
      <c r="D1030">
        <v>1.7842671302772943</v>
      </c>
      <c r="E1030">
        <v>1.79041970147487</v>
      </c>
      <c r="F1030">
        <v>0.61316542555106301</v>
      </c>
      <c r="G1030">
        <v>0.41395100707966298</v>
      </c>
      <c r="H1030">
        <v>0.98728439257138101</v>
      </c>
      <c r="I1030">
        <v>1.7802542101399501</v>
      </c>
    </row>
    <row r="1031" spans="1:9" x14ac:dyDescent="0.25">
      <c r="A1031">
        <v>22.9</v>
      </c>
      <c r="B1031">
        <v>0.384108907623605</v>
      </c>
      <c r="C1031">
        <v>0.72236728151790597</v>
      </c>
      <c r="D1031">
        <v>1.7866311242812258</v>
      </c>
      <c r="E1031">
        <v>1.7900240805896801</v>
      </c>
      <c r="F1031">
        <v>0.61039319788274404</v>
      </c>
      <c r="G1031">
        <v>0.41042052377193899</v>
      </c>
      <c r="H1031">
        <v>0.98733241559821205</v>
      </c>
      <c r="I1031">
        <v>1.77967887474173</v>
      </c>
    </row>
    <row r="1032" spans="1:9" x14ac:dyDescent="0.25">
      <c r="A1032">
        <v>23.4</v>
      </c>
      <c r="B1032">
        <v>0.37837964506673299</v>
      </c>
      <c r="C1032">
        <v>0.70692928276941602</v>
      </c>
      <c r="D1032">
        <v>1.7842342812949685</v>
      </c>
      <c r="E1032">
        <v>1.7900798887051801</v>
      </c>
      <c r="F1032">
        <v>0.61037038708116298</v>
      </c>
      <c r="G1032">
        <v>0.40630209905125902</v>
      </c>
      <c r="H1032">
        <v>0.98716481951632595</v>
      </c>
      <c r="I1032">
        <v>1.7794514813784299</v>
      </c>
    </row>
    <row r="1033" spans="1:9" x14ac:dyDescent="0.25">
      <c r="A1033">
        <v>23.8</v>
      </c>
      <c r="B1033">
        <v>0.363031594123853</v>
      </c>
      <c r="C1033">
        <v>0.70344328808408596</v>
      </c>
      <c r="D1033">
        <v>1.7816131590500728</v>
      </c>
      <c r="E1033">
        <v>1.7893652234849</v>
      </c>
      <c r="F1033">
        <v>0.60737824588215905</v>
      </c>
      <c r="G1033">
        <v>0.41390447674609698</v>
      </c>
      <c r="H1033">
        <v>0.986661851157694</v>
      </c>
      <c r="I1033">
        <v>1.77996916117739</v>
      </c>
    </row>
    <row r="1034" spans="1:9" x14ac:dyDescent="0.25">
      <c r="A1034">
        <v>24.2</v>
      </c>
      <c r="B1034">
        <v>0.36188065209012799</v>
      </c>
      <c r="C1034">
        <v>0.70442445877932203</v>
      </c>
      <c r="D1034">
        <v>1.7873764563629637</v>
      </c>
      <c r="E1034">
        <v>1.7898293398799101</v>
      </c>
      <c r="F1034">
        <v>0.60469708801918998</v>
      </c>
      <c r="G1034">
        <v>0.40921254764357701</v>
      </c>
      <c r="H1034">
        <v>0.98664059117278902</v>
      </c>
      <c r="I1034">
        <v>1.77987405291675</v>
      </c>
    </row>
    <row r="1035" spans="1:9" x14ac:dyDescent="0.25">
      <c r="A1035">
        <v>24.3</v>
      </c>
      <c r="B1035">
        <v>0.35922855797912401</v>
      </c>
      <c r="C1035">
        <v>0.70158876113927404</v>
      </c>
      <c r="D1035">
        <v>1.7831298758547034</v>
      </c>
      <c r="E1035">
        <v>1.7911117572903601</v>
      </c>
      <c r="F1035">
        <v>0.60530542867364201</v>
      </c>
      <c r="G1035">
        <v>0.415688108658613</v>
      </c>
      <c r="H1035">
        <v>0.98664032941449797</v>
      </c>
      <c r="I1035">
        <v>1.7796488169114699</v>
      </c>
    </row>
    <row r="1036" spans="1:9" x14ac:dyDescent="0.25">
      <c r="A1036">
        <v>24.3</v>
      </c>
      <c r="B1036">
        <v>0.359375529460434</v>
      </c>
      <c r="C1036">
        <v>0.71179248912289195</v>
      </c>
      <c r="D1036">
        <v>1.7855799568467992</v>
      </c>
      <c r="E1036">
        <v>1.79108285336698</v>
      </c>
      <c r="F1036">
        <v>0.60644343962026603</v>
      </c>
      <c r="G1036">
        <v>0.41042582602696098</v>
      </c>
      <c r="H1036">
        <v>0.98664267332715805</v>
      </c>
      <c r="I1036">
        <v>1.78067715273115</v>
      </c>
    </row>
    <row r="1037" spans="1:9" x14ac:dyDescent="0.25">
      <c r="A1037">
        <v>24.3</v>
      </c>
      <c r="B1037">
        <v>0.37779393842501802</v>
      </c>
      <c r="C1037">
        <v>0.72234227565700304</v>
      </c>
      <c r="D1037">
        <v>1.7867953691928551</v>
      </c>
      <c r="E1037">
        <v>1.7909651887725</v>
      </c>
      <c r="F1037">
        <v>0.60613549906987796</v>
      </c>
      <c r="G1037">
        <v>0.40338618237566198</v>
      </c>
      <c r="H1037">
        <v>0.98776823837811001</v>
      </c>
      <c r="I1037">
        <v>1.7809795917928499</v>
      </c>
    </row>
    <row r="1038" spans="1:9" x14ac:dyDescent="0.25">
      <c r="A1038">
        <v>24.3</v>
      </c>
      <c r="B1038">
        <v>0.38827404888107597</v>
      </c>
      <c r="C1038">
        <v>0.72063656792048403</v>
      </c>
      <c r="D1038">
        <v>1.7869562159338988</v>
      </c>
      <c r="E1038">
        <v>1.7912409033413801</v>
      </c>
      <c r="F1038">
        <v>0.60791802516927396</v>
      </c>
      <c r="G1038">
        <v>0.41390447674609698</v>
      </c>
      <c r="H1038">
        <v>0.98518210741330603</v>
      </c>
      <c r="I1038">
        <v>1.78062644036284</v>
      </c>
    </row>
    <row r="1039" spans="1:9" x14ac:dyDescent="0.25">
      <c r="A1039">
        <v>24.1</v>
      </c>
      <c r="B1039">
        <v>0.38438498408146199</v>
      </c>
      <c r="C1039">
        <v>0.71179176225304397</v>
      </c>
      <c r="D1039">
        <v>1.7889430130028474</v>
      </c>
      <c r="E1039">
        <v>1.7908397517205901</v>
      </c>
      <c r="F1039">
        <v>0.60820833398428198</v>
      </c>
      <c r="G1039">
        <v>0.41153387933379698</v>
      </c>
      <c r="H1039">
        <v>0.98500631685625095</v>
      </c>
      <c r="I1039">
        <v>1.7809095138904301</v>
      </c>
    </row>
    <row r="1040" spans="1:9" x14ac:dyDescent="0.25">
      <c r="A1040">
        <v>24.1</v>
      </c>
      <c r="B1040">
        <v>0.38532269669837999</v>
      </c>
      <c r="C1040">
        <v>0.70817443697490201</v>
      </c>
      <c r="D1040">
        <v>1.7901686198606594</v>
      </c>
      <c r="E1040">
        <v>1.79047059166845</v>
      </c>
      <c r="F1040">
        <v>0.60697075767097097</v>
      </c>
      <c r="G1040">
        <v>0.415688108658613</v>
      </c>
      <c r="H1040">
        <v>0.98473907988218001</v>
      </c>
      <c r="I1040">
        <v>1.7810700128374499</v>
      </c>
    </row>
    <row r="1041" spans="1:9" x14ac:dyDescent="0.25">
      <c r="A1041">
        <v>23.9</v>
      </c>
      <c r="B1041">
        <v>0.38258692661996302</v>
      </c>
      <c r="C1041">
        <v>0.71033441279469101</v>
      </c>
      <c r="D1041">
        <v>1.7838231026541314</v>
      </c>
      <c r="E1041">
        <v>1.79156490924241</v>
      </c>
      <c r="F1041">
        <v>0.61131860234848001</v>
      </c>
      <c r="G1041">
        <v>0.408651221502496</v>
      </c>
      <c r="H1041">
        <v>0.98465066289617897</v>
      </c>
      <c r="I1041">
        <v>1.78062760822713</v>
      </c>
    </row>
    <row r="1042" spans="1:9" x14ac:dyDescent="0.25">
      <c r="A1042">
        <v>23.9</v>
      </c>
      <c r="B1042">
        <v>0.38154734749295099</v>
      </c>
      <c r="C1042">
        <v>0.71256532063163003</v>
      </c>
      <c r="D1042">
        <v>1.7867342021223174</v>
      </c>
      <c r="E1042">
        <v>1.7914327795017899</v>
      </c>
      <c r="F1042">
        <v>0.61042590996453605</v>
      </c>
      <c r="G1042">
        <v>0.41048229247347001</v>
      </c>
      <c r="H1042">
        <v>0.98463629011892395</v>
      </c>
      <c r="I1042">
        <v>1.7808110388071099</v>
      </c>
    </row>
    <row r="1043" spans="1:9" x14ac:dyDescent="0.25">
      <c r="A1043">
        <v>25.1</v>
      </c>
      <c r="B1043">
        <v>0.38210143552609999</v>
      </c>
      <c r="C1043">
        <v>0.71648915207479402</v>
      </c>
      <c r="D1043">
        <v>1.7872994311630273</v>
      </c>
      <c r="E1043">
        <v>1.7914086192943299</v>
      </c>
      <c r="F1043">
        <v>0.60956339919203195</v>
      </c>
      <c r="G1043">
        <v>0.416256152209037</v>
      </c>
      <c r="H1043">
        <v>0.98463730344727596</v>
      </c>
      <c r="I1043">
        <v>1.78055155275854</v>
      </c>
    </row>
    <row r="1044" spans="1:9" x14ac:dyDescent="0.25">
      <c r="A1044">
        <v>25.1</v>
      </c>
      <c r="B1044">
        <v>0.37767456826988</v>
      </c>
      <c r="C1044">
        <v>0.71518858148470399</v>
      </c>
      <c r="D1044">
        <v>1.7890664798674514</v>
      </c>
      <c r="E1044">
        <v>1.7912314204706901</v>
      </c>
      <c r="F1044">
        <v>0.609822041641499</v>
      </c>
      <c r="G1044">
        <v>0.41622217777619103</v>
      </c>
      <c r="H1044">
        <v>0.98463817281547805</v>
      </c>
      <c r="I1044">
        <v>1.78095891997305</v>
      </c>
    </row>
    <row r="1045" spans="1:9" x14ac:dyDescent="0.25">
      <c r="A1045">
        <v>24.1</v>
      </c>
      <c r="B1045">
        <v>0.37353525630924</v>
      </c>
      <c r="C1045">
        <v>0.71394592100402898</v>
      </c>
      <c r="D1045">
        <v>1.7901663544136026</v>
      </c>
      <c r="E1045">
        <v>1.79005124848907</v>
      </c>
      <c r="F1045">
        <v>0.61218867272265398</v>
      </c>
      <c r="G1045">
        <v>0.417448231990318</v>
      </c>
      <c r="H1045">
        <v>0.984718696886967</v>
      </c>
      <c r="I1045">
        <v>1.78027857859546</v>
      </c>
    </row>
    <row r="1046" spans="1:9" x14ac:dyDescent="0.25">
      <c r="A1046">
        <v>24.1</v>
      </c>
      <c r="B1046">
        <v>0.38831920797777703</v>
      </c>
      <c r="C1046">
        <v>0.73561157924974097</v>
      </c>
      <c r="D1046">
        <v>1.7805370716980196</v>
      </c>
      <c r="E1046">
        <v>1.79102076942049</v>
      </c>
      <c r="F1046">
        <v>0.61214031225746501</v>
      </c>
      <c r="G1046">
        <v>0.410933895330998</v>
      </c>
      <c r="H1046">
        <v>0.988301324372995</v>
      </c>
      <c r="I1046">
        <v>1.7801609199172099</v>
      </c>
    </row>
    <row r="1047" spans="1:9" x14ac:dyDescent="0.25">
      <c r="A1047">
        <v>24.1</v>
      </c>
      <c r="B1047">
        <v>0.38944403936268102</v>
      </c>
      <c r="C1047">
        <v>0.73277447871378498</v>
      </c>
      <c r="D1047">
        <v>1.7795674603576432</v>
      </c>
      <c r="E1047">
        <v>1.79148349306564</v>
      </c>
      <c r="F1047">
        <v>0.61168127853297405</v>
      </c>
      <c r="G1047">
        <v>0.40987557688081999</v>
      </c>
      <c r="H1047">
        <v>0.99001330381303199</v>
      </c>
      <c r="I1047">
        <v>1.78023652723871</v>
      </c>
    </row>
    <row r="1048" spans="1:9" x14ac:dyDescent="0.25">
      <c r="A1048">
        <v>23.9</v>
      </c>
      <c r="B1048">
        <v>0.39018353159604202</v>
      </c>
      <c r="C1048">
        <v>0.73302765391070002</v>
      </c>
      <c r="D1048">
        <v>1.7900304275901853</v>
      </c>
      <c r="E1048">
        <v>1.7915783636579401</v>
      </c>
      <c r="F1048">
        <v>0.61283370394769099</v>
      </c>
      <c r="G1048">
        <v>0.41332605922156801</v>
      </c>
      <c r="H1048">
        <v>0.99002121032781598</v>
      </c>
      <c r="I1048">
        <v>1.7794611685738899</v>
      </c>
    </row>
    <row r="1049" spans="1:9" x14ac:dyDescent="0.25">
      <c r="A1049">
        <v>23.9</v>
      </c>
      <c r="B1049">
        <v>0.37992489045370598</v>
      </c>
      <c r="C1049">
        <v>0.71729643494232098</v>
      </c>
      <c r="D1049">
        <v>1.7852367416176707</v>
      </c>
      <c r="E1049">
        <v>1.79167932381433</v>
      </c>
      <c r="F1049">
        <v>0.61320145864926101</v>
      </c>
      <c r="G1049">
        <v>0.41505192008942798</v>
      </c>
      <c r="H1049">
        <v>0.98923138865718696</v>
      </c>
      <c r="I1049">
        <v>1.7802765493878501</v>
      </c>
    </row>
    <row r="1050" spans="1:9" x14ac:dyDescent="0.25">
      <c r="A1050">
        <v>23.7</v>
      </c>
      <c r="B1050">
        <v>0.38188571103722102</v>
      </c>
      <c r="C1050">
        <v>0.70813275710545298</v>
      </c>
      <c r="D1050">
        <v>1.7798517739632911</v>
      </c>
      <c r="E1050">
        <v>1.79136506962989</v>
      </c>
      <c r="F1050">
        <v>0.61613571500280995</v>
      </c>
      <c r="G1050">
        <v>0.41511171998879398</v>
      </c>
      <c r="H1050">
        <v>0.98977379676055299</v>
      </c>
      <c r="I1050">
        <v>1.7801315563265601</v>
      </c>
    </row>
    <row r="1051" spans="1:9" x14ac:dyDescent="0.25">
      <c r="A1051">
        <v>23.4</v>
      </c>
      <c r="B1051">
        <v>0.38338575897931898</v>
      </c>
      <c r="C1051">
        <v>0.70934428307338704</v>
      </c>
      <c r="D1051">
        <v>1.7814443832443296</v>
      </c>
      <c r="E1051">
        <v>1.79030192779958</v>
      </c>
      <c r="F1051">
        <v>0.61784132817519799</v>
      </c>
      <c r="G1051">
        <v>0.41621803043564698</v>
      </c>
      <c r="H1051">
        <v>0.99011032536604104</v>
      </c>
      <c r="I1051">
        <v>1.7800016727121899</v>
      </c>
    </row>
    <row r="1052" spans="1:9" x14ac:dyDescent="0.25">
      <c r="A1052">
        <v>23.4</v>
      </c>
      <c r="B1052">
        <v>0.39969884837498099</v>
      </c>
      <c r="C1052">
        <v>0.70719468906445804</v>
      </c>
      <c r="D1052">
        <v>1.7814964885266396</v>
      </c>
      <c r="E1052">
        <v>1.79068126326003</v>
      </c>
      <c r="F1052">
        <v>0.61728549989387205</v>
      </c>
      <c r="G1052">
        <v>0.41396435392270903</v>
      </c>
      <c r="H1052">
        <v>0.99056970907568698</v>
      </c>
      <c r="I1052">
        <v>1.77991854242379</v>
      </c>
    </row>
    <row r="1053" spans="1:9" x14ac:dyDescent="0.25">
      <c r="A1053">
        <v>23.4</v>
      </c>
      <c r="B1053">
        <v>0.40460326566916199</v>
      </c>
      <c r="C1053">
        <v>0.68739904452282996</v>
      </c>
      <c r="D1053">
        <v>1.7819518433850874</v>
      </c>
      <c r="E1053">
        <v>1.7903180784200099</v>
      </c>
      <c r="F1053">
        <v>0.62018726795894397</v>
      </c>
      <c r="G1053">
        <v>0.41216052087523902</v>
      </c>
      <c r="H1053">
        <v>0.98987937822550798</v>
      </c>
      <c r="I1053">
        <v>1.7801791985426201</v>
      </c>
    </row>
    <row r="1054" spans="1:9" x14ac:dyDescent="0.25">
      <c r="A1054">
        <v>23.1</v>
      </c>
      <c r="B1054">
        <v>0.408362191913687</v>
      </c>
      <c r="C1054">
        <v>0.67498711444721105</v>
      </c>
      <c r="D1054">
        <v>1.7899284824726225</v>
      </c>
      <c r="E1054">
        <v>1.78905708759116</v>
      </c>
      <c r="F1054">
        <v>0.62183723759023701</v>
      </c>
      <c r="G1054">
        <v>0.41620996598431098</v>
      </c>
      <c r="H1054">
        <v>0.98904162553136699</v>
      </c>
      <c r="I1054">
        <v>1.7808171597311999</v>
      </c>
    </row>
    <row r="1055" spans="1:9" x14ac:dyDescent="0.25">
      <c r="A1055">
        <v>23.1</v>
      </c>
      <c r="B1055">
        <v>0.414852560033795</v>
      </c>
      <c r="C1055">
        <v>0.68547388976601098</v>
      </c>
      <c r="D1055">
        <v>1.7869335614633293</v>
      </c>
      <c r="E1055">
        <v>1.7879168375241301</v>
      </c>
      <c r="F1055">
        <v>0.62017006774846395</v>
      </c>
      <c r="G1055">
        <v>0.41046450413434199</v>
      </c>
      <c r="H1055">
        <v>0.98975190937378998</v>
      </c>
      <c r="I1055">
        <v>1.7805147661093399</v>
      </c>
    </row>
    <row r="1056" spans="1:9" x14ac:dyDescent="0.25">
      <c r="A1056">
        <v>23.1</v>
      </c>
      <c r="B1056">
        <v>0.42678566520721301</v>
      </c>
      <c r="C1056">
        <v>0.68731124172819202</v>
      </c>
      <c r="D1056">
        <v>1.7858065015524947</v>
      </c>
      <c r="E1056">
        <v>1.7879532188063101</v>
      </c>
      <c r="F1056">
        <v>0.62274737405068703</v>
      </c>
      <c r="G1056">
        <v>0.41215959716647699</v>
      </c>
      <c r="H1056">
        <v>0.99070825348742397</v>
      </c>
      <c r="I1056">
        <v>1.7802998170125299</v>
      </c>
    </row>
    <row r="1057" spans="1:9" x14ac:dyDescent="0.25">
      <c r="A1057">
        <v>23.1</v>
      </c>
      <c r="B1057">
        <v>0.42394722408333102</v>
      </c>
      <c r="C1057">
        <v>0.67910325649195702</v>
      </c>
      <c r="D1057">
        <v>1.7903136084723046</v>
      </c>
      <c r="E1057">
        <v>1.78757586297251</v>
      </c>
      <c r="F1057">
        <v>0.62612221128497703</v>
      </c>
      <c r="G1057">
        <v>0.41223530729484598</v>
      </c>
      <c r="H1057">
        <v>0.99021765834575504</v>
      </c>
      <c r="I1057">
        <v>1.78018378862398</v>
      </c>
    </row>
    <row r="1058" spans="1:9" x14ac:dyDescent="0.25">
      <c r="A1058">
        <v>23.3</v>
      </c>
      <c r="B1058">
        <v>0.43830828087627</v>
      </c>
      <c r="C1058">
        <v>0.68162617409751003</v>
      </c>
      <c r="D1058">
        <v>1.7824581708023166</v>
      </c>
      <c r="E1058">
        <v>1.7885243050764501</v>
      </c>
      <c r="F1058">
        <v>0.62928962069682204</v>
      </c>
      <c r="G1058">
        <v>0.411581465191173</v>
      </c>
      <c r="H1058">
        <v>0.99121225760667298</v>
      </c>
      <c r="I1058">
        <v>1.7799042921991599</v>
      </c>
    </row>
    <row r="1059" spans="1:9" x14ac:dyDescent="0.25">
      <c r="A1059">
        <v>23.8</v>
      </c>
      <c r="B1059">
        <v>0.43955186963641701</v>
      </c>
      <c r="C1059">
        <v>0.68122505348108298</v>
      </c>
      <c r="D1059">
        <v>1.7809573121270845</v>
      </c>
      <c r="E1059">
        <v>1.78923164279905</v>
      </c>
      <c r="F1059">
        <v>0.63205224072419197</v>
      </c>
      <c r="G1059">
        <v>0.41797008931601698</v>
      </c>
      <c r="H1059">
        <v>0.991355329926916</v>
      </c>
      <c r="I1059">
        <v>1.77962079252343</v>
      </c>
    </row>
    <row r="1060" spans="1:9" x14ac:dyDescent="0.25">
      <c r="A1060">
        <v>23.8</v>
      </c>
      <c r="B1060">
        <v>0.42505963243324602</v>
      </c>
      <c r="C1060">
        <v>0.67950742358295402</v>
      </c>
      <c r="D1060">
        <v>1.7867942364693266</v>
      </c>
      <c r="E1060">
        <v>1.78933422185686</v>
      </c>
      <c r="F1060">
        <v>0.62909016426289199</v>
      </c>
      <c r="G1060">
        <v>0.41220665833237502</v>
      </c>
      <c r="H1060">
        <v>0.98988881274016804</v>
      </c>
      <c r="I1060">
        <v>1.77973325194777</v>
      </c>
    </row>
    <row r="1061" spans="1:9" x14ac:dyDescent="0.25">
      <c r="A1061">
        <v>23.6</v>
      </c>
      <c r="B1061">
        <v>0.40921359034424698</v>
      </c>
      <c r="C1061">
        <v>0.67717997749541203</v>
      </c>
      <c r="D1061">
        <v>1.7877966967920287</v>
      </c>
      <c r="E1061">
        <v>1.7886347659700299</v>
      </c>
      <c r="F1061">
        <v>0.62840330136600997</v>
      </c>
      <c r="G1061">
        <v>0.41273596898640802</v>
      </c>
      <c r="H1061">
        <v>0.98913038438224399</v>
      </c>
      <c r="I1061">
        <v>1.77952939520024</v>
      </c>
    </row>
    <row r="1062" spans="1:9" x14ac:dyDescent="0.25">
      <c r="A1062">
        <v>23.6</v>
      </c>
      <c r="B1062">
        <v>0.40698930185399901</v>
      </c>
      <c r="C1062">
        <v>0.68315200136165699</v>
      </c>
      <c r="D1062">
        <v>1.7810388682211349</v>
      </c>
      <c r="E1062">
        <v>1.7897427824346299</v>
      </c>
      <c r="F1062">
        <v>0.63092634300710604</v>
      </c>
      <c r="G1062">
        <v>0.41399025619934599</v>
      </c>
      <c r="H1062">
        <v>0.98918626911527696</v>
      </c>
      <c r="I1062">
        <v>1.77960253975909</v>
      </c>
    </row>
    <row r="1063" spans="1:9" x14ac:dyDescent="0.25">
      <c r="A1063">
        <v>23.6</v>
      </c>
      <c r="B1063">
        <v>0.42131247030497099</v>
      </c>
      <c r="C1063">
        <v>0.70683731994918597</v>
      </c>
      <c r="D1063">
        <v>1.7884287565209189</v>
      </c>
      <c r="E1063">
        <v>1.79054918243042</v>
      </c>
      <c r="F1063">
        <v>0.63213316074333903</v>
      </c>
      <c r="G1063">
        <v>0.41042859372349499</v>
      </c>
      <c r="H1063">
        <v>0.99143523531293098</v>
      </c>
      <c r="I1063">
        <v>1.779466719</v>
      </c>
    </row>
    <row r="1064" spans="1:9" x14ac:dyDescent="0.25">
      <c r="A1064">
        <v>23.6</v>
      </c>
      <c r="B1064">
        <v>0.43696841892423699</v>
      </c>
      <c r="C1064">
        <v>0.71143926607353003</v>
      </c>
      <c r="D1064">
        <v>1.7847326796474985</v>
      </c>
      <c r="E1064">
        <v>1.7906546429524399</v>
      </c>
      <c r="F1064">
        <v>0.63461342970155799</v>
      </c>
      <c r="G1064">
        <v>0.41796491488881199</v>
      </c>
      <c r="H1064">
        <v>0.99234282525101203</v>
      </c>
      <c r="I1064">
        <v>1.7798239338909401</v>
      </c>
    </row>
    <row r="1065" spans="1:9" x14ac:dyDescent="0.25">
      <c r="A1065">
        <v>23.6</v>
      </c>
      <c r="B1065">
        <v>0.444103204894778</v>
      </c>
      <c r="C1065">
        <v>0.72665193310369802</v>
      </c>
      <c r="D1065">
        <v>1.7804634446686687</v>
      </c>
      <c r="E1065">
        <v>1.7913054305873499</v>
      </c>
      <c r="F1065">
        <v>0.63596551613918195</v>
      </c>
      <c r="G1065">
        <v>0.41219604734497101</v>
      </c>
      <c r="H1065">
        <v>0.99279035204113597</v>
      </c>
      <c r="I1065">
        <v>1.78029598705685</v>
      </c>
    </row>
    <row r="1066" spans="1:9" x14ac:dyDescent="0.25">
      <c r="A1066">
        <v>23.6</v>
      </c>
      <c r="B1066">
        <v>0.46200406927697202</v>
      </c>
      <c r="C1066">
        <v>0.73612679187223296</v>
      </c>
      <c r="D1066">
        <v>1.7819869578144703</v>
      </c>
      <c r="E1066">
        <v>1.7913340737118999</v>
      </c>
      <c r="F1066">
        <v>0.63667300092093804</v>
      </c>
      <c r="G1066">
        <v>0.41861949766374401</v>
      </c>
      <c r="H1066">
        <v>0.99408486947877295</v>
      </c>
      <c r="I1066">
        <v>1.7805397481301799</v>
      </c>
    </row>
    <row r="1067" spans="1:9" x14ac:dyDescent="0.25">
      <c r="A1067">
        <v>23.6</v>
      </c>
      <c r="B1067">
        <v>0.46741817772030803</v>
      </c>
      <c r="C1067">
        <v>0.73297820400827396</v>
      </c>
      <c r="D1067">
        <v>1.7829418437489764</v>
      </c>
      <c r="E1067">
        <v>1.7908246626375499</v>
      </c>
      <c r="F1067">
        <v>0.63386748721917696</v>
      </c>
      <c r="G1067">
        <v>0.41452754011823301</v>
      </c>
      <c r="H1067">
        <v>0.99417205756170401</v>
      </c>
      <c r="I1067">
        <v>1.78067968477601</v>
      </c>
    </row>
    <row r="1068" spans="1:9" x14ac:dyDescent="0.25">
      <c r="A1068">
        <v>23.4</v>
      </c>
      <c r="B1068">
        <v>0.43979257972362501</v>
      </c>
      <c r="C1068">
        <v>0.71002499015405096</v>
      </c>
      <c r="D1068">
        <v>1.7900191003549006</v>
      </c>
      <c r="E1068">
        <v>1.79085409561037</v>
      </c>
      <c r="F1068">
        <v>0.62999832773797404</v>
      </c>
      <c r="G1068">
        <v>0.41045860421756503</v>
      </c>
      <c r="H1068">
        <v>0.99407960476063995</v>
      </c>
      <c r="I1068">
        <v>1.7804902749081599</v>
      </c>
    </row>
    <row r="1069" spans="1:9" x14ac:dyDescent="0.25">
      <c r="A1069">
        <v>23.2</v>
      </c>
      <c r="B1069">
        <v>0.424639447668689</v>
      </c>
      <c r="C1069">
        <v>0.70458562469955299</v>
      </c>
      <c r="D1069">
        <v>1.7843724735654427</v>
      </c>
      <c r="E1069">
        <v>1.79048169822953</v>
      </c>
      <c r="F1069">
        <v>0.62712344100838502</v>
      </c>
      <c r="G1069">
        <v>0.41385862380002097</v>
      </c>
      <c r="H1069">
        <v>0.99341985823561996</v>
      </c>
      <c r="I1069">
        <v>1.7796063997142899</v>
      </c>
    </row>
    <row r="1070" spans="1:9" x14ac:dyDescent="0.25">
      <c r="A1070">
        <v>22.9</v>
      </c>
      <c r="B1070">
        <v>0.42267381864256398</v>
      </c>
      <c r="C1070">
        <v>0.70038312602001296</v>
      </c>
      <c r="D1070">
        <v>1.7884650036738301</v>
      </c>
      <c r="E1070">
        <v>1.79069031586729</v>
      </c>
      <c r="F1070">
        <v>0.62700150526698095</v>
      </c>
      <c r="G1070">
        <v>0.406318808072201</v>
      </c>
      <c r="H1070">
        <v>0.99476043533055303</v>
      </c>
      <c r="I1070">
        <v>1.77984243078924</v>
      </c>
    </row>
    <row r="1071" spans="1:9" x14ac:dyDescent="0.25">
      <c r="A1071">
        <v>22</v>
      </c>
      <c r="B1071">
        <v>0.4571259680261</v>
      </c>
      <c r="C1071">
        <v>0.61683498787601798</v>
      </c>
      <c r="D1071">
        <v>1.7877627150861743</v>
      </c>
      <c r="E1071">
        <v>1.7915212315172699</v>
      </c>
      <c r="F1071">
        <v>0.63031179494760503</v>
      </c>
      <c r="G1071">
        <v>0.41860156465637699</v>
      </c>
      <c r="H1071">
        <v>0.99308259333196203</v>
      </c>
      <c r="I1071">
        <v>1.7797721394128301</v>
      </c>
    </row>
    <row r="1072" spans="1:9" x14ac:dyDescent="0.25">
      <c r="A1072">
        <v>21.7</v>
      </c>
      <c r="B1072">
        <v>0.50318637549786405</v>
      </c>
      <c r="C1072">
        <v>0.54809423173357696</v>
      </c>
      <c r="D1072">
        <v>1.7886111250090038</v>
      </c>
      <c r="E1072">
        <v>1.7916876472308201</v>
      </c>
      <c r="F1072">
        <v>0.632979405937939</v>
      </c>
      <c r="G1072">
        <v>0.416830205869964</v>
      </c>
      <c r="H1072">
        <v>0.99445300694697902</v>
      </c>
      <c r="I1072">
        <v>1.78063976007875</v>
      </c>
    </row>
    <row r="1073" spans="1:9" x14ac:dyDescent="0.25">
      <c r="A1073">
        <v>21.7</v>
      </c>
      <c r="B1073">
        <v>0.50072484452877597</v>
      </c>
      <c r="C1073">
        <v>0.51797067583478296</v>
      </c>
      <c r="D1073">
        <v>1.7825476559610662</v>
      </c>
      <c r="E1073">
        <v>1.7915985792520399</v>
      </c>
      <c r="F1073">
        <v>0.63252641966450296</v>
      </c>
      <c r="G1073">
        <v>0.41395582912821999</v>
      </c>
      <c r="H1073">
        <v>0.99419075961474801</v>
      </c>
      <c r="I1073">
        <v>1.78089690905774</v>
      </c>
    </row>
    <row r="1074" spans="1:9" x14ac:dyDescent="0.25">
      <c r="A1074">
        <v>21.7</v>
      </c>
      <c r="B1074">
        <v>0.502329826425292</v>
      </c>
      <c r="C1074">
        <v>0.50356662717711198</v>
      </c>
      <c r="D1074">
        <v>1.7895195692788421</v>
      </c>
      <c r="E1074">
        <v>1.79164504845549</v>
      </c>
      <c r="F1074">
        <v>0.63393025231737199</v>
      </c>
      <c r="G1074">
        <v>0.41675901117430703</v>
      </c>
      <c r="H1074">
        <v>0.99432155217159601</v>
      </c>
      <c r="I1074">
        <v>1.7811846669620199</v>
      </c>
    </row>
    <row r="1075" spans="1:9" x14ac:dyDescent="0.25">
      <c r="A1075">
        <v>21.7</v>
      </c>
      <c r="B1075">
        <v>0.50246641137564796</v>
      </c>
      <c r="C1075">
        <v>0.49675447755487201</v>
      </c>
      <c r="D1075">
        <v>1.7882758388445745</v>
      </c>
      <c r="E1075">
        <v>1.79120587916452</v>
      </c>
      <c r="F1075">
        <v>0.63212121610357697</v>
      </c>
      <c r="G1075">
        <v>0.406892427196068</v>
      </c>
      <c r="H1075">
        <v>0.99191944205829596</v>
      </c>
      <c r="I1075">
        <v>1.7814642492553401</v>
      </c>
    </row>
    <row r="1076" spans="1:9" x14ac:dyDescent="0.25">
      <c r="A1076">
        <v>21.7</v>
      </c>
      <c r="B1076">
        <v>0.50113572786803395</v>
      </c>
      <c r="C1076">
        <v>0.49659799499009899</v>
      </c>
      <c r="D1076">
        <v>1.780222174557103</v>
      </c>
      <c r="E1076">
        <v>1.79142593973477</v>
      </c>
      <c r="F1076">
        <v>0.632167789808464</v>
      </c>
      <c r="G1076">
        <v>0.41976746884260102</v>
      </c>
      <c r="H1076">
        <v>0.99166385358796405</v>
      </c>
      <c r="I1076">
        <v>1.7809687304332</v>
      </c>
    </row>
    <row r="1077" spans="1:9" x14ac:dyDescent="0.25">
      <c r="A1077">
        <v>21.7</v>
      </c>
      <c r="B1077">
        <v>0.50700803640162995</v>
      </c>
      <c r="C1077">
        <v>0.49338522021696402</v>
      </c>
      <c r="D1077">
        <v>1.78293164923722</v>
      </c>
      <c r="E1077">
        <v>1.7911673002674999</v>
      </c>
      <c r="F1077">
        <v>0.63138560478601602</v>
      </c>
      <c r="G1077">
        <v>0.41856455475284898</v>
      </c>
      <c r="H1077">
        <v>0.99185210933666301</v>
      </c>
      <c r="I1077">
        <v>1.7810584765306099</v>
      </c>
    </row>
    <row r="1078" spans="1:9" x14ac:dyDescent="0.25">
      <c r="A1078">
        <v>21.7</v>
      </c>
      <c r="B1078">
        <v>0.51615135006720103</v>
      </c>
      <c r="C1078">
        <v>0.49036417673892002</v>
      </c>
      <c r="D1078">
        <v>1.7796150347458393</v>
      </c>
      <c r="E1078">
        <v>1.79095618463026</v>
      </c>
      <c r="F1078">
        <v>0.63050106447540299</v>
      </c>
      <c r="G1078">
        <v>0.41280583818442301</v>
      </c>
      <c r="H1078">
        <v>0.99245091207316805</v>
      </c>
      <c r="I1078">
        <v>1.7813292647630801</v>
      </c>
    </row>
    <row r="1079" spans="1:9" x14ac:dyDescent="0.25">
      <c r="A1079">
        <v>21.7</v>
      </c>
      <c r="B1079">
        <v>0.50165374594446399</v>
      </c>
      <c r="C1079">
        <v>0.49804409593103699</v>
      </c>
      <c r="D1079">
        <v>1.7882565825445904</v>
      </c>
      <c r="E1079">
        <v>1.7902802181611699</v>
      </c>
      <c r="F1079">
        <v>0.63056080772578205</v>
      </c>
      <c r="G1079">
        <v>0.41560358367031103</v>
      </c>
      <c r="H1079">
        <v>0.99207973768811597</v>
      </c>
      <c r="I1079">
        <v>1.78145854044782</v>
      </c>
    </row>
    <row r="1080" spans="1:9" x14ac:dyDescent="0.25">
      <c r="A1080">
        <v>21.7</v>
      </c>
      <c r="B1080">
        <v>0.50149302587085498</v>
      </c>
      <c r="C1080">
        <v>0.49032278840021198</v>
      </c>
      <c r="D1080">
        <v>1.7809244631447587</v>
      </c>
      <c r="E1080">
        <v>1.7899933782317501</v>
      </c>
      <c r="F1080">
        <v>0.62747800945772503</v>
      </c>
      <c r="G1080">
        <v>0.405163380568205</v>
      </c>
      <c r="H1080">
        <v>0.99194134188121896</v>
      </c>
      <c r="I1080">
        <v>1.78169879645889</v>
      </c>
    </row>
    <row r="1081" spans="1:9" x14ac:dyDescent="0.25">
      <c r="A1081">
        <v>21.7</v>
      </c>
      <c r="B1081">
        <v>0.48574588369573202</v>
      </c>
      <c r="C1081">
        <v>0.49310747618767398</v>
      </c>
      <c r="D1081">
        <v>1.7821534681731563</v>
      </c>
      <c r="E1081">
        <v>1.7895929396632999</v>
      </c>
      <c r="F1081">
        <v>0.625946159447058</v>
      </c>
      <c r="G1081">
        <v>0.42265999792554698</v>
      </c>
      <c r="H1081">
        <v>0.99189755003194802</v>
      </c>
      <c r="I1081">
        <v>1.78150603534893</v>
      </c>
    </row>
    <row r="1082" spans="1:9" x14ac:dyDescent="0.25">
      <c r="A1082">
        <v>21.7</v>
      </c>
      <c r="B1082">
        <v>0.49557960698947501</v>
      </c>
      <c r="C1082">
        <v>0.49348174585502602</v>
      </c>
      <c r="D1082">
        <v>1.7839986748010452</v>
      </c>
      <c r="E1082">
        <v>1.79048324756231</v>
      </c>
      <c r="F1082">
        <v>0.62705557805358803</v>
      </c>
      <c r="G1082">
        <v>0.41683550812498599</v>
      </c>
      <c r="H1082">
        <v>0.99308143470658605</v>
      </c>
      <c r="I1082">
        <v>1.7810911457318901</v>
      </c>
    </row>
    <row r="1083" spans="1:9" x14ac:dyDescent="0.25">
      <c r="A1083">
        <v>21.8</v>
      </c>
      <c r="B1083">
        <v>0.48331475983532302</v>
      </c>
      <c r="C1083">
        <v>0.48200172921642798</v>
      </c>
      <c r="D1083">
        <v>1.7893972351377667</v>
      </c>
      <c r="E1083">
        <v>1.79104320995394</v>
      </c>
      <c r="F1083">
        <v>0.629243147920722</v>
      </c>
      <c r="G1083">
        <v>0.41163449743800001</v>
      </c>
      <c r="H1083">
        <v>0.99367915409177399</v>
      </c>
      <c r="I1083">
        <v>1.7808874618650401</v>
      </c>
    </row>
    <row r="1084" spans="1:9" x14ac:dyDescent="0.25">
      <c r="A1084">
        <v>21.8</v>
      </c>
      <c r="B1084">
        <v>0.478050453367031</v>
      </c>
      <c r="C1084">
        <v>0.48126465157192599</v>
      </c>
      <c r="D1084">
        <v>1.7854281718939833</v>
      </c>
      <c r="E1084">
        <v>1.7908870671353301</v>
      </c>
      <c r="F1084">
        <v>0.62492265730066399</v>
      </c>
      <c r="G1084">
        <v>0.41617720279417802</v>
      </c>
      <c r="H1084">
        <v>0.99263571201791401</v>
      </c>
      <c r="I1084">
        <v>1.7813048350484999</v>
      </c>
    </row>
    <row r="1085" spans="1:9" x14ac:dyDescent="0.25">
      <c r="A1085">
        <v>21.9</v>
      </c>
      <c r="B1085">
        <v>0.45933907703916199</v>
      </c>
      <c r="C1085">
        <v>0.47302322003674202</v>
      </c>
      <c r="D1085">
        <v>1.780419268451058</v>
      </c>
      <c r="E1085">
        <v>1.7903396812952701</v>
      </c>
      <c r="F1085">
        <v>0.62151861050010304</v>
      </c>
      <c r="G1085">
        <v>0.40285265986538799</v>
      </c>
      <c r="H1085">
        <v>0.99150304484086704</v>
      </c>
      <c r="I1085">
        <v>1.78154977473964</v>
      </c>
    </row>
    <row r="1086" spans="1:9" x14ac:dyDescent="0.25">
      <c r="A1086">
        <v>21.9</v>
      </c>
      <c r="B1086">
        <v>0.45565564648840901</v>
      </c>
      <c r="C1086">
        <v>0.48472454792554498</v>
      </c>
      <c r="D1086">
        <v>1.7854361009586825</v>
      </c>
      <c r="E1086">
        <v>1.7904899165274299</v>
      </c>
      <c r="F1086">
        <v>0.62239937138129997</v>
      </c>
      <c r="G1086">
        <v>0.42265999792554698</v>
      </c>
      <c r="H1086">
        <v>0.99217813462655202</v>
      </c>
      <c r="I1086">
        <v>1.7817948110787101</v>
      </c>
    </row>
    <row r="1087" spans="1:9" x14ac:dyDescent="0.25">
      <c r="A1087">
        <v>22.8</v>
      </c>
      <c r="B1087">
        <v>0.47467099338610502</v>
      </c>
      <c r="C1087">
        <v>0.49073530487480399</v>
      </c>
      <c r="D1087">
        <v>1.7804034103216593</v>
      </c>
      <c r="E1087">
        <v>1.7905035493407899</v>
      </c>
      <c r="F1087">
        <v>0.62240126910499705</v>
      </c>
      <c r="G1087">
        <v>0.41625913630505501</v>
      </c>
      <c r="H1087">
        <v>0.99346410743414904</v>
      </c>
      <c r="I1087">
        <v>1.7823187384462</v>
      </c>
    </row>
    <row r="1088" spans="1:9" x14ac:dyDescent="0.25">
      <c r="A1088">
        <v>22.8</v>
      </c>
      <c r="B1088">
        <v>0.49098544990751097</v>
      </c>
      <c r="C1088">
        <v>0.49781137655046998</v>
      </c>
      <c r="D1088">
        <v>1.7797962705103956</v>
      </c>
      <c r="E1088">
        <v>1.7902936271877701</v>
      </c>
      <c r="F1088">
        <v>0.62815316236698904</v>
      </c>
      <c r="G1088">
        <v>0.409273166219498</v>
      </c>
      <c r="H1088">
        <v>0.99391779536642499</v>
      </c>
      <c r="I1088">
        <v>1.7830566519987701</v>
      </c>
    </row>
    <row r="1089" spans="1:9" x14ac:dyDescent="0.25">
      <c r="A1089">
        <v>23.1</v>
      </c>
      <c r="B1089">
        <v>0.50516558443971604</v>
      </c>
      <c r="C1089">
        <v>0.50077214110744295</v>
      </c>
      <c r="D1089">
        <v>1.7818136511146132</v>
      </c>
      <c r="E1089">
        <v>1.78995724152367</v>
      </c>
      <c r="F1089">
        <v>0.63513624769045995</v>
      </c>
      <c r="G1089">
        <v>0.416753574614108</v>
      </c>
      <c r="H1089">
        <v>0.99503523566271601</v>
      </c>
      <c r="I1089">
        <v>1.78266730779216</v>
      </c>
    </row>
    <row r="1090" spans="1:9" x14ac:dyDescent="0.25">
      <c r="A1090">
        <v>23.6</v>
      </c>
      <c r="B1090">
        <v>0.51640542638909903</v>
      </c>
      <c r="C1090">
        <v>0.50643656492617195</v>
      </c>
      <c r="D1090">
        <v>1.7831106195547193</v>
      </c>
      <c r="E1090">
        <v>1.79096770750596</v>
      </c>
      <c r="F1090">
        <v>0.63602851302857</v>
      </c>
      <c r="G1090">
        <v>0.404589761444338</v>
      </c>
      <c r="H1090">
        <v>0.99517821747263902</v>
      </c>
      <c r="I1090">
        <v>1.78278563349842</v>
      </c>
    </row>
    <row r="1091" spans="1:9" x14ac:dyDescent="0.25">
      <c r="A1091">
        <v>23.7</v>
      </c>
      <c r="B1091">
        <v>0.51967871303417501</v>
      </c>
      <c r="C1091">
        <v>0.50795220909599503</v>
      </c>
      <c r="D1091">
        <v>1.7830347270783113</v>
      </c>
      <c r="E1091">
        <v>1.79131670550598</v>
      </c>
      <c r="F1091">
        <v>0.63171678340318904</v>
      </c>
      <c r="G1091">
        <v>0.42092289634659802</v>
      </c>
      <c r="H1091">
        <v>0.99517827432230199</v>
      </c>
      <c r="I1091">
        <v>1.7830208996140899</v>
      </c>
    </row>
    <row r="1092" spans="1:9" x14ac:dyDescent="0.25">
      <c r="A1092">
        <v>24.4</v>
      </c>
      <c r="B1092">
        <v>0.51413103557462303</v>
      </c>
      <c r="C1092">
        <v>0.49781201882130899</v>
      </c>
      <c r="D1092">
        <v>1.7876097974098299</v>
      </c>
      <c r="E1092">
        <v>1.7913678085039499</v>
      </c>
      <c r="F1092">
        <v>0.63034929209172297</v>
      </c>
      <c r="G1092">
        <v>0.411499887198779</v>
      </c>
      <c r="H1092">
        <v>0.99517132000890196</v>
      </c>
      <c r="I1092">
        <v>1.78259903542147</v>
      </c>
    </row>
    <row r="1093" spans="1:9" x14ac:dyDescent="0.25">
      <c r="A1093">
        <v>24</v>
      </c>
      <c r="B1093">
        <v>0.50136392802489904</v>
      </c>
      <c r="C1093">
        <v>0.491669732901164</v>
      </c>
      <c r="D1093">
        <v>1.7855799568467992</v>
      </c>
      <c r="E1093">
        <v>1.7915475306861</v>
      </c>
      <c r="F1093">
        <v>0.62602306934269702</v>
      </c>
      <c r="G1093">
        <v>0.40634787163269098</v>
      </c>
      <c r="H1093">
        <v>0.98678105862900101</v>
      </c>
      <c r="I1093">
        <v>1.78248140865232</v>
      </c>
    </row>
    <row r="1094" spans="1:9" x14ac:dyDescent="0.25">
      <c r="A1094">
        <v>23.7</v>
      </c>
      <c r="B1094">
        <v>0.49619548639535499</v>
      </c>
      <c r="C1094">
        <v>0.49177158219974398</v>
      </c>
      <c r="D1094">
        <v>1.7870536301573479</v>
      </c>
      <c r="E1094">
        <v>1.79136040858521</v>
      </c>
      <c r="F1094">
        <v>0.62663824064553497</v>
      </c>
      <c r="G1094">
        <v>0.415003329338684</v>
      </c>
      <c r="H1094">
        <v>0.99254867556181503</v>
      </c>
      <c r="I1094">
        <v>1.7822415729753101</v>
      </c>
    </row>
    <row r="1095" spans="1:9" x14ac:dyDescent="0.25">
      <c r="A1095">
        <v>23.2</v>
      </c>
      <c r="B1095">
        <v>0.49300530607736698</v>
      </c>
      <c r="C1095">
        <v>0.500605351031021</v>
      </c>
      <c r="D1095">
        <v>1.7882769715681031</v>
      </c>
      <c r="E1095">
        <v>1.7905209129120701</v>
      </c>
      <c r="F1095">
        <v>0.62728800882637303</v>
      </c>
      <c r="G1095">
        <v>0.40277095544073899</v>
      </c>
      <c r="H1095">
        <v>0.99313995006663802</v>
      </c>
      <c r="I1095">
        <v>1.7818408134227901</v>
      </c>
    </row>
    <row r="1096" spans="1:9" x14ac:dyDescent="0.25">
      <c r="A1096">
        <v>23.2</v>
      </c>
      <c r="B1096">
        <v>0.47769281388630502</v>
      </c>
      <c r="C1096">
        <v>0.50611572040180397</v>
      </c>
      <c r="D1096">
        <v>1.7868916506927757</v>
      </c>
      <c r="E1096">
        <v>1.7907354109298499</v>
      </c>
      <c r="F1096">
        <v>0.62655586366961702</v>
      </c>
      <c r="G1096">
        <v>0.420934576075703</v>
      </c>
      <c r="H1096">
        <v>0.99304908413779103</v>
      </c>
      <c r="I1096">
        <v>1.78203444925643</v>
      </c>
    </row>
    <row r="1097" spans="1:9" x14ac:dyDescent="0.25">
      <c r="A1097">
        <v>23.2</v>
      </c>
      <c r="B1097">
        <v>0.47281863091327597</v>
      </c>
      <c r="C1097">
        <v>0.510976066244063</v>
      </c>
      <c r="D1097">
        <v>1.7849898078884627</v>
      </c>
      <c r="E1097">
        <v>1.79096176481915</v>
      </c>
      <c r="F1097">
        <v>0.62612656414384005</v>
      </c>
      <c r="G1097">
        <v>0.41270475747792501</v>
      </c>
      <c r="H1097">
        <v>0.99293498197234797</v>
      </c>
      <c r="I1097">
        <v>1.7818288415602099</v>
      </c>
    </row>
    <row r="1098" spans="1:9" x14ac:dyDescent="0.25">
      <c r="A1098">
        <v>23.7</v>
      </c>
      <c r="B1098">
        <v>0.47092362798810999</v>
      </c>
      <c r="C1098">
        <v>0.513749972608042</v>
      </c>
      <c r="D1098">
        <v>1.7832125646722823</v>
      </c>
      <c r="E1098">
        <v>1.7907827884385099</v>
      </c>
      <c r="F1098">
        <v>0.62844758639954801</v>
      </c>
      <c r="G1098">
        <v>0.409840287956036</v>
      </c>
      <c r="H1098">
        <v>0.99293433841019596</v>
      </c>
      <c r="I1098">
        <v>1.78113452380869</v>
      </c>
    </row>
    <row r="1099" spans="1:9" x14ac:dyDescent="0.25">
      <c r="A1099">
        <v>23.9</v>
      </c>
      <c r="B1099">
        <v>0.47364188955430803</v>
      </c>
      <c r="C1099">
        <v>0.50702197090414403</v>
      </c>
      <c r="D1099">
        <v>1.7799095428632434</v>
      </c>
      <c r="E1099">
        <v>1.7903094518223499</v>
      </c>
      <c r="F1099">
        <v>0.631724097521145</v>
      </c>
      <c r="G1099">
        <v>0.420876048055143</v>
      </c>
      <c r="H1099">
        <v>0.99293247980766297</v>
      </c>
      <c r="I1099">
        <v>1.7815013244970599</v>
      </c>
    </row>
    <row r="1100" spans="1:9" x14ac:dyDescent="0.25">
      <c r="A1100">
        <v>23.9</v>
      </c>
      <c r="B1100">
        <v>0.48696564320240998</v>
      </c>
      <c r="C1100">
        <v>0.50731905883928397</v>
      </c>
      <c r="D1100">
        <v>1.7827843951785181</v>
      </c>
      <c r="E1100">
        <v>1.7888024408533401</v>
      </c>
      <c r="F1100">
        <v>0.62907147919475703</v>
      </c>
      <c r="G1100">
        <v>0.40455256337971002</v>
      </c>
      <c r="H1100">
        <v>0.99293115482175998</v>
      </c>
      <c r="I1100">
        <v>1.78109039034825</v>
      </c>
    </row>
    <row r="1101" spans="1:9" x14ac:dyDescent="0.25">
      <c r="A1101">
        <v>25.4</v>
      </c>
      <c r="B1101">
        <v>0.48585941278375999</v>
      </c>
      <c r="C1101">
        <v>0.50521030038753001</v>
      </c>
      <c r="D1101">
        <v>1.7828568894843406</v>
      </c>
      <c r="E1101">
        <v>1.7871206775094499</v>
      </c>
      <c r="F1101">
        <v>0.62721823271211896</v>
      </c>
      <c r="G1101">
        <v>0.41565574322607601</v>
      </c>
      <c r="H1101">
        <v>0.992832945801008</v>
      </c>
      <c r="I1101">
        <v>1.7814644147613301</v>
      </c>
    </row>
    <row r="1102" spans="1:9" x14ac:dyDescent="0.25">
      <c r="A1102">
        <v>25.8</v>
      </c>
      <c r="B1102">
        <v>0.48810940593605101</v>
      </c>
      <c r="C1102">
        <v>0.50074302797925097</v>
      </c>
      <c r="D1102">
        <v>1.7895535509846965</v>
      </c>
      <c r="E1102">
        <v>1.78922428329531</v>
      </c>
      <c r="F1102">
        <v>0.629357505799223</v>
      </c>
      <c r="G1102">
        <v>0.40803430636108301</v>
      </c>
      <c r="H1102">
        <v>1.00083908276364</v>
      </c>
      <c r="I1102">
        <v>1.7813767582607001</v>
      </c>
    </row>
    <row r="1103" spans="1:9" x14ac:dyDescent="0.25">
      <c r="A1103">
        <v>25.4</v>
      </c>
      <c r="B1103">
        <v>0.49233951664730902</v>
      </c>
      <c r="C1103">
        <v>0.49644434864801001</v>
      </c>
      <c r="D1103">
        <v>1.7869845340221107</v>
      </c>
      <c r="E1103">
        <v>1.7903230322568</v>
      </c>
      <c r="F1103">
        <v>0.62790829457925701</v>
      </c>
      <c r="G1103">
        <v>0.40455110023230301</v>
      </c>
      <c r="H1103">
        <v>1.0003949771848499</v>
      </c>
      <c r="I1103">
        <v>1.78124972803519</v>
      </c>
    </row>
    <row r="1104" spans="1:9" x14ac:dyDescent="0.25">
      <c r="A1104">
        <v>25.2</v>
      </c>
      <c r="B1104">
        <v>0.49919479396870298</v>
      </c>
      <c r="C1104">
        <v>0.49240259708637302</v>
      </c>
      <c r="D1104">
        <v>1.7896045235434781</v>
      </c>
      <c r="E1104">
        <v>1.7907458484294601</v>
      </c>
      <c r="F1104">
        <v>0.63194669597330899</v>
      </c>
      <c r="G1104">
        <v>0.41736632669731999</v>
      </c>
      <c r="H1104">
        <v>1.000030450113</v>
      </c>
      <c r="I1104">
        <v>1.7822949980170999</v>
      </c>
    </row>
    <row r="1105" spans="1:9" x14ac:dyDescent="0.25">
      <c r="A1105">
        <v>24.7</v>
      </c>
      <c r="B1105">
        <v>0.50740814703510395</v>
      </c>
      <c r="C1105">
        <v>0.50161490721357704</v>
      </c>
      <c r="D1105">
        <v>1.7815655846618768</v>
      </c>
      <c r="E1105">
        <v>1.79078403231877</v>
      </c>
      <c r="F1105">
        <v>0.63341792827932097</v>
      </c>
      <c r="G1105">
        <v>0.40576055219481499</v>
      </c>
      <c r="H1105">
        <v>1.0001711030882601</v>
      </c>
      <c r="I1105">
        <v>1.7817852168830399</v>
      </c>
    </row>
    <row r="1106" spans="1:9" x14ac:dyDescent="0.25">
      <c r="A1106">
        <v>24.7</v>
      </c>
      <c r="B1106">
        <v>0.50990515559448701</v>
      </c>
      <c r="C1106">
        <v>0.51996827627706899</v>
      </c>
      <c r="D1106">
        <v>1.7840201965480864</v>
      </c>
      <c r="E1106">
        <v>1.7900721787235001</v>
      </c>
      <c r="F1106">
        <v>0.63207429223337197</v>
      </c>
      <c r="G1106">
        <v>0.41800741868901597</v>
      </c>
      <c r="H1106">
        <v>1.00007094956224</v>
      </c>
      <c r="I1106">
        <v>1.78226728573515</v>
      </c>
    </row>
    <row r="1107" spans="1:9" x14ac:dyDescent="0.25">
      <c r="A1107">
        <v>24.6</v>
      </c>
      <c r="B1107">
        <v>0.52273350813930097</v>
      </c>
      <c r="C1107">
        <v>0.51231819693485103</v>
      </c>
      <c r="D1107">
        <v>1.7897574412198225</v>
      </c>
      <c r="E1107">
        <v>1.78969792850622</v>
      </c>
      <c r="F1107">
        <v>0.63525504863682403</v>
      </c>
      <c r="G1107">
        <v>0.41564864721280098</v>
      </c>
      <c r="H1107">
        <v>1.00031315665014</v>
      </c>
      <c r="I1107">
        <v>1.78216750388113</v>
      </c>
    </row>
    <row r="1108" spans="1:9" x14ac:dyDescent="0.25">
      <c r="A1108">
        <v>24.7</v>
      </c>
      <c r="B1108">
        <v>0.51186473985259995</v>
      </c>
      <c r="C1108">
        <v>0.50981806698807397</v>
      </c>
      <c r="D1108">
        <v>1.7814205960502316</v>
      </c>
      <c r="E1108">
        <v>1.7906004511306099</v>
      </c>
      <c r="F1108">
        <v>0.63375368056286097</v>
      </c>
      <c r="G1108">
        <v>0.40863987727419299</v>
      </c>
      <c r="H1108">
        <v>0.99960972491449196</v>
      </c>
      <c r="I1108">
        <v>1.78226081518575</v>
      </c>
    </row>
    <row r="1109" spans="1:9" x14ac:dyDescent="0.25">
      <c r="A1109">
        <v>24.7</v>
      </c>
      <c r="B1109">
        <v>0.52111094722796703</v>
      </c>
      <c r="C1109">
        <v>0.51123565651671898</v>
      </c>
      <c r="D1109">
        <v>1.7835308599837842</v>
      </c>
      <c r="E1109">
        <v>1.79098427742143</v>
      </c>
      <c r="F1109">
        <v>0.63371575382147705</v>
      </c>
      <c r="G1109">
        <v>0.41912645002902599</v>
      </c>
      <c r="H1109">
        <v>1.00001337959883</v>
      </c>
      <c r="I1109">
        <v>1.7819302134699999</v>
      </c>
    </row>
    <row r="1110" spans="1:9" x14ac:dyDescent="0.25">
      <c r="A1110">
        <v>24.9</v>
      </c>
      <c r="B1110">
        <v>0.52133868841366404</v>
      </c>
      <c r="C1110">
        <v>0.52014585744895603</v>
      </c>
      <c r="D1110">
        <v>1.7833983313309525</v>
      </c>
      <c r="E1110">
        <v>1.79137958705495</v>
      </c>
      <c r="F1110">
        <v>0.63460331227322297</v>
      </c>
      <c r="G1110">
        <v>0.40575511563461603</v>
      </c>
      <c r="H1110">
        <v>1.0000942798547401</v>
      </c>
      <c r="I1110">
        <v>1.78151757476176</v>
      </c>
    </row>
    <row r="1111" spans="1:9" x14ac:dyDescent="0.25">
      <c r="A1111">
        <v>25</v>
      </c>
      <c r="B1111">
        <v>0.51691947031910301</v>
      </c>
      <c r="C1111">
        <v>0.53727408287541001</v>
      </c>
      <c r="D1111">
        <v>1.7840632400421685</v>
      </c>
      <c r="E1111">
        <v>1.7912848818589899</v>
      </c>
      <c r="F1111">
        <v>0.63316301483457804</v>
      </c>
      <c r="G1111">
        <v>0.41685199118501998</v>
      </c>
      <c r="H1111">
        <v>0.99946635439862597</v>
      </c>
      <c r="I1111">
        <v>1.78170158297388</v>
      </c>
    </row>
    <row r="1112" spans="1:9" x14ac:dyDescent="0.25">
      <c r="A1112">
        <v>25.1</v>
      </c>
      <c r="B1112">
        <v>0.50802331981334004</v>
      </c>
      <c r="C1112">
        <v>0.56245170920893806</v>
      </c>
      <c r="D1112">
        <v>1.7841935032479435</v>
      </c>
      <c r="E1112">
        <v>1.7905129400295801</v>
      </c>
      <c r="F1112">
        <v>0.62679787037677703</v>
      </c>
      <c r="G1112">
        <v>0.41388852388109498</v>
      </c>
      <c r="H1112">
        <v>0.99885103003587805</v>
      </c>
      <c r="I1112">
        <v>1.7824577546907701</v>
      </c>
    </row>
    <row r="1113" spans="1:9" x14ac:dyDescent="0.25">
      <c r="A1113">
        <v>25.1</v>
      </c>
      <c r="B1113">
        <v>0.50458957776300495</v>
      </c>
      <c r="C1113">
        <v>0.57184689343279405</v>
      </c>
      <c r="D1113">
        <v>1.7809720375329547</v>
      </c>
      <c r="E1113">
        <v>1.7891027412994001</v>
      </c>
      <c r="F1113">
        <v>0.62886293406244698</v>
      </c>
      <c r="G1113">
        <v>0.40749263902645899</v>
      </c>
      <c r="H1113">
        <v>0.99862179740094703</v>
      </c>
      <c r="I1113">
        <v>1.7829470593265699</v>
      </c>
    </row>
    <row r="1114" spans="1:9" x14ac:dyDescent="0.25">
      <c r="A1114">
        <v>25.2</v>
      </c>
      <c r="B1114">
        <v>0.48870810930455599</v>
      </c>
      <c r="C1114">
        <v>0.58698220445260396</v>
      </c>
      <c r="D1114">
        <v>1.7896940087022277</v>
      </c>
      <c r="E1114">
        <v>1.7896829125298399</v>
      </c>
      <c r="F1114">
        <v>0.63063598685424305</v>
      </c>
      <c r="G1114">
        <v>0.41678465262236702</v>
      </c>
      <c r="H1114">
        <v>0.998070829073057</v>
      </c>
      <c r="I1114">
        <v>1.78313493070107</v>
      </c>
    </row>
    <row r="1115" spans="1:9" x14ac:dyDescent="0.25">
      <c r="A1115">
        <v>25.5</v>
      </c>
      <c r="B1115">
        <v>0.47648983816371898</v>
      </c>
      <c r="C1115">
        <v>0.62325598360293799</v>
      </c>
      <c r="D1115">
        <v>1.7846613180652044</v>
      </c>
      <c r="E1115">
        <v>1.79093588461152</v>
      </c>
      <c r="F1115">
        <v>0.63311143734197795</v>
      </c>
      <c r="G1115">
        <v>0.40284705725035902</v>
      </c>
      <c r="H1115">
        <v>0.99795634562305502</v>
      </c>
      <c r="I1115">
        <v>1.78328478677483</v>
      </c>
    </row>
    <row r="1116" spans="1:9" x14ac:dyDescent="0.25">
      <c r="A1116">
        <v>26</v>
      </c>
      <c r="B1116">
        <v>0.47490516453294301</v>
      </c>
      <c r="C1116">
        <v>0.66979022682791001</v>
      </c>
      <c r="D1116">
        <v>1.7895014457023866</v>
      </c>
      <c r="E1116">
        <v>1.7907255802076101</v>
      </c>
      <c r="F1116">
        <v>0.63050840098034999</v>
      </c>
      <c r="G1116">
        <v>0.41220477533056699</v>
      </c>
      <c r="H1116">
        <v>0.99795894940804697</v>
      </c>
      <c r="I1116">
        <v>1.7830220349766199</v>
      </c>
    </row>
    <row r="1117" spans="1:9" x14ac:dyDescent="0.25">
      <c r="A1117">
        <v>26.1</v>
      </c>
      <c r="B1117">
        <v>0.48749787967858998</v>
      </c>
      <c r="C1117">
        <v>0.72655826482195995</v>
      </c>
      <c r="D1117">
        <v>1.7893304044495866</v>
      </c>
      <c r="E1117">
        <v>1.7907957949518001</v>
      </c>
      <c r="F1117">
        <v>0.62984501239689195</v>
      </c>
      <c r="G1117">
        <v>0.41098046549683898</v>
      </c>
      <c r="H1117">
        <v>0.99812178382430805</v>
      </c>
      <c r="I1117">
        <v>1.7832782021822</v>
      </c>
    </row>
    <row r="1118" spans="1:9" x14ac:dyDescent="0.25">
      <c r="A1118">
        <v>26.2</v>
      </c>
      <c r="B1118">
        <v>0.487679484699721</v>
      </c>
      <c r="C1118">
        <v>0.78144697743928904</v>
      </c>
      <c r="D1118">
        <v>1.781573513726576</v>
      </c>
      <c r="E1118">
        <v>1.79051070314032</v>
      </c>
      <c r="F1118">
        <v>0.62830325209041704</v>
      </c>
      <c r="G1118">
        <v>0.40048864442751703</v>
      </c>
      <c r="H1118">
        <v>0.99812964674917404</v>
      </c>
      <c r="I1118">
        <v>1.78357358442563</v>
      </c>
    </row>
    <row r="1119" spans="1:9" x14ac:dyDescent="0.25">
      <c r="A1119">
        <v>26.3</v>
      </c>
      <c r="B1119">
        <v>0.48797449895262501</v>
      </c>
      <c r="C1119">
        <v>0.92128155247610599</v>
      </c>
      <c r="D1119">
        <v>1.7808111907919111</v>
      </c>
      <c r="E1119">
        <v>1.79015641329901</v>
      </c>
      <c r="F1119">
        <v>0.63233635902242502</v>
      </c>
      <c r="G1119">
        <v>0.41271586447909098</v>
      </c>
      <c r="H1119">
        <v>1.0106521957261501</v>
      </c>
      <c r="I1119">
        <v>1.7841097276573099</v>
      </c>
    </row>
    <row r="1120" spans="1:9" x14ac:dyDescent="0.25">
      <c r="A1120">
        <v>26.3</v>
      </c>
      <c r="B1120">
        <v>0.480895901734811</v>
      </c>
      <c r="C1120">
        <v>0.97639177039305303</v>
      </c>
      <c r="D1120">
        <v>1.7807239710802183</v>
      </c>
      <c r="E1120">
        <v>1.78979640357564</v>
      </c>
      <c r="F1120">
        <v>0.63372936146870096</v>
      </c>
      <c r="G1120">
        <v>0.40053089998734398</v>
      </c>
      <c r="H1120">
        <v>1.0106426285571799</v>
      </c>
      <c r="I1120">
        <v>1.78370802593804</v>
      </c>
    </row>
    <row r="1121" spans="1:9" x14ac:dyDescent="0.25">
      <c r="A1121">
        <v>26</v>
      </c>
      <c r="B1121">
        <v>0.47964311119238501</v>
      </c>
      <c r="C1121">
        <v>1.02094998049964</v>
      </c>
      <c r="D1121">
        <v>1.7896577615493163</v>
      </c>
      <c r="E1121">
        <v>1.79011810726322</v>
      </c>
      <c r="F1121">
        <v>0.63297280069670703</v>
      </c>
      <c r="G1121">
        <v>0.41101471952282898</v>
      </c>
      <c r="H1121">
        <v>1.01065774881213</v>
      </c>
      <c r="I1121">
        <v>1.78361497705307</v>
      </c>
    </row>
    <row r="1122" spans="1:9" x14ac:dyDescent="0.25">
      <c r="A1122">
        <v>25.4</v>
      </c>
      <c r="B1122">
        <v>0.47098137996582701</v>
      </c>
      <c r="C1122">
        <v>1.0644808613208001</v>
      </c>
      <c r="D1122">
        <v>1.789132177832103</v>
      </c>
      <c r="E1122">
        <v>1.78968285877142</v>
      </c>
      <c r="F1122">
        <v>0.63564529368996403</v>
      </c>
      <c r="G1122">
        <v>0.40749878798871503</v>
      </c>
      <c r="H1122">
        <v>1.0106574630485301</v>
      </c>
      <c r="I1122">
        <v>1.7836320586936401</v>
      </c>
    </row>
    <row r="1123" spans="1:9" x14ac:dyDescent="0.25">
      <c r="A1123">
        <v>26.1</v>
      </c>
      <c r="B1123">
        <v>0.476353662696609</v>
      </c>
      <c r="C1123">
        <v>1.1023070243626301</v>
      </c>
      <c r="D1123">
        <v>1.7851721763765476</v>
      </c>
      <c r="E1123">
        <v>1.7901086364401599</v>
      </c>
      <c r="F1123">
        <v>0.63720186749260499</v>
      </c>
      <c r="G1123">
        <v>0.40571491596603598</v>
      </c>
      <c r="H1123">
        <v>1.0106580452066001</v>
      </c>
      <c r="I1123">
        <v>1.7833461180786701</v>
      </c>
    </row>
    <row r="1124" spans="1:9" x14ac:dyDescent="0.25">
      <c r="A1124">
        <v>26.1</v>
      </c>
      <c r="B1124">
        <v>0.48113966704612798</v>
      </c>
      <c r="C1124">
        <v>1.1153010700150301</v>
      </c>
      <c r="D1124">
        <v>1.7906500273602624</v>
      </c>
      <c r="E1124">
        <v>1.7901601121961901</v>
      </c>
      <c r="F1124">
        <v>0.63796044723343304</v>
      </c>
      <c r="G1124">
        <v>0.41445826831306298</v>
      </c>
      <c r="H1124">
        <v>1.0106730313342001</v>
      </c>
      <c r="I1124">
        <v>1.7835089394738799</v>
      </c>
    </row>
    <row r="1125" spans="1:9" x14ac:dyDescent="0.25">
      <c r="A1125">
        <v>26.1</v>
      </c>
      <c r="B1125">
        <v>0.49267886217328799</v>
      </c>
      <c r="C1125">
        <v>1.12878769598675</v>
      </c>
      <c r="D1125">
        <v>1.7905220296015443</v>
      </c>
      <c r="E1125">
        <v>1.7911362607233301</v>
      </c>
      <c r="F1125">
        <v>0.63744488734970695</v>
      </c>
      <c r="G1125">
        <v>0.40053089998734398</v>
      </c>
      <c r="H1125">
        <v>1.0107128728624299</v>
      </c>
      <c r="I1125">
        <v>1.78358533599247</v>
      </c>
    </row>
    <row r="1126" spans="1:9" x14ac:dyDescent="0.25">
      <c r="A1126">
        <v>26.1</v>
      </c>
      <c r="B1126">
        <v>0.49345376721457701</v>
      </c>
      <c r="C1126">
        <v>1.1439608562391499</v>
      </c>
      <c r="D1126">
        <v>1.7842308831243832</v>
      </c>
      <c r="E1126">
        <v>1.79122047002532</v>
      </c>
      <c r="F1126">
        <v>0.63803014187554796</v>
      </c>
      <c r="G1126">
        <v>0.40462254379808599</v>
      </c>
      <c r="H1126">
        <v>1.0106653636645</v>
      </c>
      <c r="I1126">
        <v>1.78335796593761</v>
      </c>
    </row>
    <row r="1127" spans="1:9" x14ac:dyDescent="0.25">
      <c r="A1127">
        <v>26.2</v>
      </c>
      <c r="B1127">
        <v>0.4858068199485</v>
      </c>
      <c r="C1127">
        <v>1.1549976922274099</v>
      </c>
      <c r="D1127">
        <v>1.7848629428532732</v>
      </c>
      <c r="E1127">
        <v>1.7909393002605301</v>
      </c>
      <c r="F1127">
        <v>0.6346229386501</v>
      </c>
      <c r="G1127">
        <v>0.40576443910582899</v>
      </c>
      <c r="H1127">
        <v>1.01066419795966</v>
      </c>
      <c r="I1127">
        <v>1.7829901944356801</v>
      </c>
    </row>
    <row r="1128" spans="1:9" x14ac:dyDescent="0.25">
      <c r="A1128">
        <v>26.2</v>
      </c>
      <c r="B1128">
        <v>0.46714641478985502</v>
      </c>
      <c r="C1128">
        <v>1.16993068106895</v>
      </c>
      <c r="D1128">
        <v>1.786349076122635</v>
      </c>
      <c r="E1128">
        <v>1.7904611231790999</v>
      </c>
      <c r="F1128">
        <v>0.63175280909282105</v>
      </c>
      <c r="G1128">
        <v>0.40221769105538002</v>
      </c>
      <c r="H1128">
        <v>1.0106524245931701</v>
      </c>
      <c r="I1128">
        <v>1.7828578160623001</v>
      </c>
    </row>
    <row r="1129" spans="1:9" x14ac:dyDescent="0.25">
      <c r="A1129">
        <v>26.2</v>
      </c>
      <c r="B1129">
        <v>0.46597495212601803</v>
      </c>
      <c r="C1129">
        <v>1.1815646228702099</v>
      </c>
      <c r="D1129">
        <v>1.7830777705723935</v>
      </c>
      <c r="E1129">
        <v>1.790736319369</v>
      </c>
      <c r="F1129">
        <v>0.63027978232520498</v>
      </c>
      <c r="G1129">
        <v>0.41444765732565902</v>
      </c>
      <c r="H1129">
        <v>1.01065605165253</v>
      </c>
      <c r="I1129">
        <v>1.78236026116667</v>
      </c>
    </row>
    <row r="1130" spans="1:9" x14ac:dyDescent="0.25">
      <c r="A1130">
        <v>26.2</v>
      </c>
      <c r="B1130">
        <v>0.46807234731521902</v>
      </c>
      <c r="C1130">
        <v>1.1822729131332199</v>
      </c>
      <c r="D1130">
        <v>1.7835048073426294</v>
      </c>
      <c r="E1130">
        <v>1.7906361761513101</v>
      </c>
      <c r="F1130">
        <v>0.63253279288479802</v>
      </c>
      <c r="G1130">
        <v>0.40226269931127101</v>
      </c>
      <c r="H1130">
        <v>1.0106598164082801</v>
      </c>
      <c r="I1130">
        <v>1.78252343324832</v>
      </c>
    </row>
    <row r="1131" spans="1:9" x14ac:dyDescent="0.25">
      <c r="A1131">
        <v>26.2</v>
      </c>
      <c r="B1131">
        <v>0.46671393615781698</v>
      </c>
      <c r="C1131">
        <v>1.1969301836873301</v>
      </c>
      <c r="D1131">
        <v>1.7815474610854212</v>
      </c>
      <c r="E1131">
        <v>1.79113110152167</v>
      </c>
      <c r="F1131">
        <v>0.63046281269405902</v>
      </c>
      <c r="G1131">
        <v>0.401161832151473</v>
      </c>
      <c r="H1131">
        <v>1.0107038792421199</v>
      </c>
      <c r="I1131">
        <v>1.78262215126921</v>
      </c>
    </row>
    <row r="1132" spans="1:9" x14ac:dyDescent="0.25">
      <c r="A1132">
        <v>26.2</v>
      </c>
      <c r="B1132">
        <v>0.468742398225649</v>
      </c>
      <c r="C1132">
        <v>1.21071540209186</v>
      </c>
      <c r="D1132">
        <v>1.7862527946227145</v>
      </c>
      <c r="E1132">
        <v>1.7910716436249601</v>
      </c>
      <c r="F1132">
        <v>0.63196787435775004</v>
      </c>
      <c r="G1132">
        <v>0.40519081998196199</v>
      </c>
      <c r="H1132">
        <v>1.01072507595963</v>
      </c>
      <c r="I1132">
        <v>1.7827070129057301</v>
      </c>
    </row>
    <row r="1133" spans="1:9" x14ac:dyDescent="0.25">
      <c r="A1133">
        <v>26.2</v>
      </c>
      <c r="B1133">
        <v>0.46068167044458702</v>
      </c>
      <c r="C1133">
        <v>1.20962597843069</v>
      </c>
      <c r="D1133">
        <v>1.7829973472018716</v>
      </c>
      <c r="E1133">
        <v>1.79138731782186</v>
      </c>
      <c r="F1133">
        <v>0.63218877393899298</v>
      </c>
      <c r="G1133">
        <v>0.40164131923544999</v>
      </c>
      <c r="H1133">
        <v>1.01071608803965</v>
      </c>
      <c r="I1133">
        <v>1.78235860448404</v>
      </c>
    </row>
    <row r="1134" spans="1:9" x14ac:dyDescent="0.25">
      <c r="A1134">
        <v>26.2</v>
      </c>
      <c r="B1134">
        <v>0.45498269204528602</v>
      </c>
      <c r="C1134">
        <v>1.2170203328664599</v>
      </c>
      <c r="D1134">
        <v>1.7863105635226668</v>
      </c>
      <c r="E1134">
        <v>1.79137298814195</v>
      </c>
      <c r="F1134">
        <v>0.63086778248026398</v>
      </c>
      <c r="G1134">
        <v>0.416179456649586</v>
      </c>
      <c r="H1134">
        <v>1.01071006144888</v>
      </c>
      <c r="I1134">
        <v>1.7819435059593201</v>
      </c>
    </row>
    <row r="1135" spans="1:9" x14ac:dyDescent="0.25">
      <c r="A1135">
        <v>26.7</v>
      </c>
      <c r="B1135">
        <v>0.46789268453257499</v>
      </c>
      <c r="C1135">
        <v>1.2151919441521599</v>
      </c>
      <c r="D1135">
        <v>1.7806696003508515</v>
      </c>
      <c r="E1135">
        <v>1.79142106565648</v>
      </c>
      <c r="F1135">
        <v>0.63371753257636698</v>
      </c>
      <c r="G1135">
        <v>0.40340993755900501</v>
      </c>
      <c r="H1135">
        <v>1.01072681099033</v>
      </c>
      <c r="I1135">
        <v>1.78185976620308</v>
      </c>
    </row>
    <row r="1136" spans="1:9" x14ac:dyDescent="0.25">
      <c r="A1136">
        <v>26.7</v>
      </c>
      <c r="B1136">
        <v>0.46790929278854398</v>
      </c>
      <c r="C1136">
        <v>1.21027320257221</v>
      </c>
      <c r="D1136">
        <v>1.7843203682831328</v>
      </c>
      <c r="E1136">
        <v>1.7912676405869801</v>
      </c>
      <c r="F1136">
        <v>0.63894214983630604</v>
      </c>
      <c r="G1136">
        <v>0.399432785523609</v>
      </c>
      <c r="H1136">
        <v>1.0107267248824801</v>
      </c>
      <c r="I1136">
        <v>1.78168136522814</v>
      </c>
    </row>
    <row r="1137" spans="1:9" x14ac:dyDescent="0.25">
      <c r="A1137">
        <v>26.6</v>
      </c>
      <c r="B1137">
        <v>0.46798601846275201</v>
      </c>
      <c r="C1137">
        <v>1.2088927359650701</v>
      </c>
      <c r="D1137">
        <v>1.7869596141044841</v>
      </c>
      <c r="E1137">
        <v>1.79146514510435</v>
      </c>
      <c r="F1137">
        <v>0.63348601163699303</v>
      </c>
      <c r="G1137">
        <v>0.40403539247796499</v>
      </c>
      <c r="H1137">
        <v>1.0107119771447799</v>
      </c>
      <c r="I1137">
        <v>1.78192688349637</v>
      </c>
    </row>
    <row r="1138" spans="1:9" x14ac:dyDescent="0.25">
      <c r="A1138">
        <v>24.8</v>
      </c>
      <c r="B1138">
        <v>0.46140700274925001</v>
      </c>
      <c r="C1138">
        <v>1.2089395529354201</v>
      </c>
      <c r="D1138">
        <v>1.7822973240612729</v>
      </c>
      <c r="E1138">
        <v>1.79129669939237</v>
      </c>
      <c r="F1138">
        <v>0.63020921599618596</v>
      </c>
      <c r="G1138">
        <v>0.40222312761557899</v>
      </c>
      <c r="H1138">
        <v>1.01067843521531</v>
      </c>
      <c r="I1138">
        <v>1.7820720028989101</v>
      </c>
    </row>
    <row r="1139" spans="1:9" x14ac:dyDescent="0.25">
      <c r="A1139">
        <v>24.8</v>
      </c>
      <c r="B1139">
        <v>0.48862269866321101</v>
      </c>
      <c r="C1139">
        <v>1.23112837872479</v>
      </c>
      <c r="D1139">
        <v>1.7877966967920287</v>
      </c>
      <c r="E1139">
        <v>1.79161118724474</v>
      </c>
      <c r="F1139">
        <v>0.63655150395803395</v>
      </c>
      <c r="G1139">
        <v>0.41560308482965502</v>
      </c>
      <c r="H1139">
        <v>1.0107250225867299</v>
      </c>
      <c r="I1139">
        <v>1.7826176104959801</v>
      </c>
    </row>
    <row r="1140" spans="1:9" x14ac:dyDescent="0.25">
      <c r="A1140">
        <v>24.8</v>
      </c>
      <c r="B1140">
        <v>0.50394553389242003</v>
      </c>
      <c r="C1140">
        <v>1.24333364916332</v>
      </c>
      <c r="D1140">
        <v>1.7905356222838862</v>
      </c>
      <c r="E1140">
        <v>1.7916713316194099</v>
      </c>
      <c r="F1140">
        <v>0.63619708664965302</v>
      </c>
      <c r="G1140">
        <v>0.40457066731802399</v>
      </c>
      <c r="H1140">
        <v>1.0107449896921701</v>
      </c>
      <c r="I1140">
        <v>1.7823989063835799</v>
      </c>
    </row>
    <row r="1141" spans="1:9" x14ac:dyDescent="0.25">
      <c r="A1141">
        <v>24.8</v>
      </c>
      <c r="B1141">
        <v>0.52156699690590902</v>
      </c>
      <c r="C1141">
        <v>1.24832252212624</v>
      </c>
      <c r="D1141">
        <v>1.7795017623929916</v>
      </c>
      <c r="E1141">
        <v>1.79157087360026</v>
      </c>
      <c r="F1141">
        <v>0.63889632588340595</v>
      </c>
      <c r="G1141">
        <v>0.400588213027606</v>
      </c>
      <c r="H1141">
        <v>1.0107532281046401</v>
      </c>
      <c r="I1141">
        <v>1.78176865278145</v>
      </c>
    </row>
    <row r="1142" spans="1:9" x14ac:dyDescent="0.25">
      <c r="A1142">
        <v>24.8</v>
      </c>
      <c r="B1142">
        <v>0.52660961282396701</v>
      </c>
      <c r="C1142">
        <v>1.24558417430228</v>
      </c>
      <c r="D1142">
        <v>1.7820152759026822</v>
      </c>
      <c r="E1142">
        <v>1.79134807294968</v>
      </c>
      <c r="F1142">
        <v>0.640676791480987</v>
      </c>
      <c r="G1142">
        <v>0.40756926545730299</v>
      </c>
      <c r="H1142">
        <v>1.01073954240063</v>
      </c>
      <c r="I1142">
        <v>1.7810799508138599</v>
      </c>
    </row>
    <row r="1143" spans="1:9" x14ac:dyDescent="0.25">
      <c r="A1143">
        <v>24.7</v>
      </c>
      <c r="B1143">
        <v>0.50596249643441804</v>
      </c>
      <c r="C1143">
        <v>1.2414701516787801</v>
      </c>
      <c r="D1143">
        <v>1.7864079777461159</v>
      </c>
      <c r="E1143">
        <v>1.79111551413185</v>
      </c>
      <c r="F1143">
        <v>0.63459332227129295</v>
      </c>
      <c r="G1143">
        <v>0.403959845253413</v>
      </c>
      <c r="H1143">
        <v>1.01071060438004</v>
      </c>
      <c r="I1143">
        <v>1.78091634087495</v>
      </c>
    </row>
    <row r="1144" spans="1:9" x14ac:dyDescent="0.25">
      <c r="A1144">
        <v>24.7</v>
      </c>
      <c r="B1144">
        <v>0.50803719935582703</v>
      </c>
      <c r="C1144">
        <v>1.25099063329343</v>
      </c>
      <c r="D1144">
        <v>1.7809425867212143</v>
      </c>
      <c r="E1144">
        <v>1.7894280898522801</v>
      </c>
      <c r="F1144">
        <v>0.628944103185065</v>
      </c>
      <c r="G1144">
        <v>0.41212907833150197</v>
      </c>
      <c r="H1144">
        <v>1.0107262132278301</v>
      </c>
      <c r="I1144">
        <v>1.7808383413595501</v>
      </c>
    </row>
    <row r="1145" spans="1:9" x14ac:dyDescent="0.25">
      <c r="A1145">
        <v>25</v>
      </c>
      <c r="B1145">
        <v>0.49878786681474202</v>
      </c>
      <c r="C1145">
        <v>1.2525846576155499</v>
      </c>
      <c r="D1145">
        <v>1.789951136943192</v>
      </c>
      <c r="E1145">
        <v>1.7887222272148</v>
      </c>
      <c r="F1145">
        <v>0.63550185739600695</v>
      </c>
      <c r="G1145">
        <v>0.40460101109074298</v>
      </c>
      <c r="H1145">
        <v>1.0107056340212699</v>
      </c>
      <c r="I1145">
        <v>1.78109020352537</v>
      </c>
    </row>
    <row r="1146" spans="1:9" x14ac:dyDescent="0.25">
      <c r="A1146">
        <v>25.5</v>
      </c>
      <c r="B1146">
        <v>0.49485827281550399</v>
      </c>
      <c r="C1146">
        <v>1.25380372792281</v>
      </c>
      <c r="D1146">
        <v>1.7817966602616861</v>
      </c>
      <c r="E1146">
        <v>1.79042733275721</v>
      </c>
      <c r="F1146">
        <v>0.63257731677590601</v>
      </c>
      <c r="G1146">
        <v>0.40058035473626502</v>
      </c>
      <c r="H1146">
        <v>1.0107033865282</v>
      </c>
      <c r="I1146">
        <v>1.7806960069920801</v>
      </c>
    </row>
    <row r="1147" spans="1:9" x14ac:dyDescent="0.25">
      <c r="A1147">
        <v>25.7</v>
      </c>
      <c r="B1147">
        <v>0.49384057304810602</v>
      </c>
      <c r="C1147">
        <v>1.25431375764064</v>
      </c>
      <c r="D1147">
        <v>1.7869584813809558</v>
      </c>
      <c r="E1147">
        <v>1.7910959619836799</v>
      </c>
      <c r="F1147">
        <v>0.63180365279997197</v>
      </c>
      <c r="G1147">
        <v>0.40352949812662298</v>
      </c>
      <c r="H1147">
        <v>1.01070349561866</v>
      </c>
      <c r="I1147">
        <v>1.7807367944804799</v>
      </c>
    </row>
    <row r="1148" spans="1:9" x14ac:dyDescent="0.25">
      <c r="A1148">
        <v>25.2</v>
      </c>
      <c r="B1148">
        <v>0.49404246684547398</v>
      </c>
      <c r="C1148">
        <v>1.25560442456051</v>
      </c>
      <c r="D1148">
        <v>1.7796490164516936</v>
      </c>
      <c r="E1148">
        <v>1.79093678230526</v>
      </c>
      <c r="F1148">
        <v>0.63826773145978999</v>
      </c>
      <c r="G1148">
        <v>0.39991202297164802</v>
      </c>
      <c r="H1148">
        <v>1.0107035428615001</v>
      </c>
      <c r="I1148">
        <v>1.7803983813807001</v>
      </c>
    </row>
    <row r="1149" spans="1:9" x14ac:dyDescent="0.25">
      <c r="A1149">
        <v>24.3</v>
      </c>
      <c r="B1149">
        <v>0.491733658028153</v>
      </c>
      <c r="C1149">
        <v>1.2588746807454101</v>
      </c>
      <c r="D1149">
        <v>1.7871159299514141</v>
      </c>
      <c r="E1149">
        <v>1.79078370761025</v>
      </c>
      <c r="F1149">
        <v>0.63226621577929698</v>
      </c>
      <c r="G1149">
        <v>0.40393401020082098</v>
      </c>
      <c r="H1149">
        <v>1.01070458817256</v>
      </c>
      <c r="I1149">
        <v>1.7801247299246501</v>
      </c>
    </row>
    <row r="1150" spans="1:9" x14ac:dyDescent="0.25">
      <c r="A1150">
        <v>24.3</v>
      </c>
      <c r="B1150">
        <v>0.47789352104493299</v>
      </c>
      <c r="C1150">
        <v>1.2708965331972</v>
      </c>
      <c r="D1150">
        <v>1.7797713505927693</v>
      </c>
      <c r="E1150">
        <v>1.78972222798647</v>
      </c>
      <c r="F1150">
        <v>0.62866315271897899</v>
      </c>
      <c r="G1150">
        <v>0.398161448482097</v>
      </c>
      <c r="H1150">
        <v>1.0108876394041499</v>
      </c>
      <c r="I1150">
        <v>1.78042148164989</v>
      </c>
    </row>
    <row r="1151" spans="1:9" x14ac:dyDescent="0.25">
      <c r="A1151">
        <v>24.3</v>
      </c>
      <c r="B1151">
        <v>0.48468596764864202</v>
      </c>
      <c r="C1151">
        <v>1.27543932719185</v>
      </c>
      <c r="D1151">
        <v>1.7841935032479435</v>
      </c>
      <c r="E1151">
        <v>1.78958629194734</v>
      </c>
      <c r="F1151">
        <v>0.63548509231124894</v>
      </c>
      <c r="G1151">
        <v>0.39701397047148901</v>
      </c>
      <c r="H1151">
        <v>1.0108855006837201</v>
      </c>
      <c r="I1151">
        <v>1.7809034914934501</v>
      </c>
    </row>
    <row r="1152" spans="1:9" x14ac:dyDescent="0.25">
      <c r="A1152">
        <v>24.1</v>
      </c>
      <c r="B1152">
        <v>0.48451434092037399</v>
      </c>
      <c r="C1152">
        <v>1.26883645420184</v>
      </c>
      <c r="D1152">
        <v>1.7847621304592389</v>
      </c>
      <c r="E1152">
        <v>1.7908900250264601</v>
      </c>
      <c r="F1152">
        <v>0.63779775039895303</v>
      </c>
      <c r="G1152">
        <v>0.40705673353134803</v>
      </c>
      <c r="H1152">
        <v>1.0109005453781701</v>
      </c>
      <c r="I1152">
        <v>1.7808996991947601</v>
      </c>
    </row>
    <row r="1153" spans="1:9" x14ac:dyDescent="0.25">
      <c r="A1153">
        <v>23.5</v>
      </c>
      <c r="B1153">
        <v>0.49022163649088502</v>
      </c>
      <c r="C1153">
        <v>1.2617477368596699</v>
      </c>
      <c r="D1153">
        <v>1.7798710302632752</v>
      </c>
      <c r="E1153">
        <v>1.79144108617482</v>
      </c>
      <c r="F1153">
        <v>0.63786810655172299</v>
      </c>
      <c r="G1153">
        <v>0.40055987216993899</v>
      </c>
      <c r="H1153">
        <v>1.0109050450730299</v>
      </c>
      <c r="I1153">
        <v>1.78133036627806</v>
      </c>
    </row>
    <row r="1154" spans="1:9" x14ac:dyDescent="0.25">
      <c r="A1154">
        <v>23.4</v>
      </c>
      <c r="B1154">
        <v>0.50351604875353295</v>
      </c>
      <c r="C1154">
        <v>1.26672596488276</v>
      </c>
      <c r="D1154">
        <v>1.7835523817308254</v>
      </c>
      <c r="E1154">
        <v>1.79157279936095</v>
      </c>
      <c r="F1154">
        <v>0.640018507664882</v>
      </c>
      <c r="G1154">
        <v>0.40215240226184901</v>
      </c>
      <c r="H1154">
        <v>1.0109215215387</v>
      </c>
      <c r="I1154">
        <v>1.78151412649367</v>
      </c>
    </row>
    <row r="1155" spans="1:9" x14ac:dyDescent="0.25">
      <c r="A1155">
        <v>23.3</v>
      </c>
      <c r="B1155">
        <v>0.52707512251524402</v>
      </c>
      <c r="C1155">
        <v>1.2709974887878599</v>
      </c>
      <c r="D1155">
        <v>1.7870513647102908</v>
      </c>
      <c r="E1155">
        <v>1.79140197072601</v>
      </c>
      <c r="F1155">
        <v>0.64065108362771905</v>
      </c>
      <c r="G1155">
        <v>0.40401390045559099</v>
      </c>
      <c r="H1155">
        <v>1.01095380558114</v>
      </c>
      <c r="I1155">
        <v>1.7811992809089301</v>
      </c>
    </row>
    <row r="1156" spans="1:9" x14ac:dyDescent="0.25">
      <c r="A1156">
        <v>23.3</v>
      </c>
      <c r="B1156">
        <v>0.54444286839465095</v>
      </c>
      <c r="C1156">
        <v>1.28097516512311</v>
      </c>
      <c r="D1156">
        <v>1.7801428839101097</v>
      </c>
      <c r="E1156">
        <v>1.79125786845473</v>
      </c>
      <c r="F1156">
        <v>0.64130248597986605</v>
      </c>
      <c r="G1156">
        <v>0.39816939797548601</v>
      </c>
      <c r="H1156">
        <v>1.0109806325825801</v>
      </c>
      <c r="I1156">
        <v>1.7813685619234501</v>
      </c>
    </row>
    <row r="1157" spans="1:9" x14ac:dyDescent="0.25">
      <c r="A1157">
        <v>23.3</v>
      </c>
      <c r="B1157">
        <v>0.55169879172934</v>
      </c>
      <c r="C1157">
        <v>1.28267125427448</v>
      </c>
      <c r="D1157">
        <v>1.786052302558174</v>
      </c>
      <c r="E1157">
        <v>1.7906408823725499</v>
      </c>
      <c r="F1157">
        <v>0.64301383199460405</v>
      </c>
      <c r="G1157">
        <v>0.40349296765745901</v>
      </c>
      <c r="H1157">
        <v>1.01098334355669</v>
      </c>
      <c r="I1157">
        <v>1.7809717434146499</v>
      </c>
    </row>
    <row r="1158" spans="1:9" x14ac:dyDescent="0.25">
      <c r="A1158">
        <v>22.2</v>
      </c>
      <c r="B1158">
        <v>0.52833881051316101</v>
      </c>
      <c r="C1158">
        <v>1.26415455145153</v>
      </c>
      <c r="D1158">
        <v>1.7799763735514236</v>
      </c>
      <c r="E1158">
        <v>1.7908761454770401</v>
      </c>
      <c r="F1158">
        <v>0.63659368034669594</v>
      </c>
      <c r="G1158">
        <v>0.39705015081211598</v>
      </c>
      <c r="H1158">
        <v>1.0107434434916001</v>
      </c>
      <c r="I1158">
        <v>1.7811397134001801</v>
      </c>
    </row>
    <row r="1159" spans="1:9" x14ac:dyDescent="0.25">
      <c r="A1159">
        <v>21.4</v>
      </c>
      <c r="B1159">
        <v>0.51952181998920599</v>
      </c>
      <c r="C1159">
        <v>1.26672932675825</v>
      </c>
      <c r="D1159">
        <v>1.7880277723918381</v>
      </c>
      <c r="E1159">
        <v>1.7915366621011199</v>
      </c>
      <c r="F1159">
        <v>0.63132247758582405</v>
      </c>
      <c r="G1159">
        <v>0.40039227893014401</v>
      </c>
      <c r="H1159">
        <v>1.01075784008382</v>
      </c>
      <c r="I1159">
        <v>1.78122539048407</v>
      </c>
    </row>
    <row r="1160" spans="1:9" x14ac:dyDescent="0.25">
      <c r="A1160">
        <v>20.9</v>
      </c>
      <c r="B1160">
        <v>0.50945014352181595</v>
      </c>
      <c r="C1160">
        <v>1.2708648464997001</v>
      </c>
      <c r="D1160">
        <v>1.7839137205364095</v>
      </c>
      <c r="E1160">
        <v>1.7908302192654699</v>
      </c>
      <c r="F1160">
        <v>0.63452079541470296</v>
      </c>
      <c r="G1160">
        <v>0.39815869578603402</v>
      </c>
      <c r="H1160">
        <v>1.0107495538664499</v>
      </c>
      <c r="I1160">
        <v>1.7805395925016301</v>
      </c>
    </row>
    <row r="1161" spans="1:9" x14ac:dyDescent="0.25">
      <c r="A1161">
        <v>20.9</v>
      </c>
      <c r="B1161">
        <v>0.50377247212166498</v>
      </c>
      <c r="C1161">
        <v>1.2624457181200801</v>
      </c>
      <c r="D1161">
        <v>1.7858971194347728</v>
      </c>
      <c r="E1161">
        <v>1.79122472750129</v>
      </c>
      <c r="F1161">
        <v>0.634570646363803</v>
      </c>
      <c r="G1161">
        <v>0.39523604843759302</v>
      </c>
      <c r="H1161">
        <v>1.0107477792469799</v>
      </c>
      <c r="I1161">
        <v>1.7800543740963399</v>
      </c>
    </row>
    <row r="1162" spans="1:9" x14ac:dyDescent="0.25">
      <c r="A1162">
        <v>20.9</v>
      </c>
      <c r="B1162">
        <v>0.49923635704380898</v>
      </c>
      <c r="C1162">
        <v>1.25027995610247</v>
      </c>
      <c r="D1162">
        <v>1.7857657235054694</v>
      </c>
      <c r="E1162">
        <v>1.7915102787983901</v>
      </c>
      <c r="F1162">
        <v>0.63093449751789199</v>
      </c>
      <c r="G1162">
        <v>0.40060057287968998</v>
      </c>
      <c r="H1162">
        <v>1.0107351420153701</v>
      </c>
      <c r="I1162">
        <v>1.77938699885297</v>
      </c>
    </row>
    <row r="1163" spans="1:9" x14ac:dyDescent="0.25">
      <c r="A1163">
        <v>20.9</v>
      </c>
      <c r="B1163">
        <v>0.49548362478558899</v>
      </c>
      <c r="C1163">
        <v>1.25383345512036</v>
      </c>
      <c r="D1163">
        <v>1.7863456779520497</v>
      </c>
      <c r="E1163">
        <v>1.7911734240056301</v>
      </c>
      <c r="F1163">
        <v>0.63187182701052402</v>
      </c>
      <c r="G1163">
        <v>0.40054462302670701</v>
      </c>
      <c r="H1163">
        <v>1.01074065028028</v>
      </c>
      <c r="I1163">
        <v>1.77928784726916</v>
      </c>
    </row>
    <row r="1164" spans="1:9" x14ac:dyDescent="0.25">
      <c r="A1164">
        <v>20.9</v>
      </c>
      <c r="B1164">
        <v>0.50313156962422401</v>
      </c>
      <c r="C1164">
        <v>1.24956895734607</v>
      </c>
      <c r="D1164">
        <v>1.7884785963561718</v>
      </c>
      <c r="E1164">
        <v>1.79071182242947</v>
      </c>
      <c r="F1164">
        <v>0.63195410454789502</v>
      </c>
      <c r="G1164">
        <v>0.40155032482502701</v>
      </c>
      <c r="H1164">
        <v>1.01074180530762</v>
      </c>
      <c r="I1164">
        <v>1.7796434312176399</v>
      </c>
    </row>
    <row r="1165" spans="1:9" x14ac:dyDescent="0.25">
      <c r="A1165">
        <v>21.5</v>
      </c>
      <c r="B1165">
        <v>0.50460475229537305</v>
      </c>
      <c r="C1165">
        <v>1.25583350894154</v>
      </c>
      <c r="D1165">
        <v>1.7869063760986459</v>
      </c>
      <c r="E1165">
        <v>1.7904786634030401</v>
      </c>
      <c r="F1165">
        <v>0.63395039386872898</v>
      </c>
      <c r="G1165">
        <v>0.40223229251662002</v>
      </c>
      <c r="H1165">
        <v>1.0107430259467101</v>
      </c>
      <c r="I1165">
        <v>1.77934099391633</v>
      </c>
    </row>
    <row r="1166" spans="1:9" x14ac:dyDescent="0.25">
      <c r="A1166">
        <v>21.5</v>
      </c>
      <c r="B1166">
        <v>0.51618414616527497</v>
      </c>
      <c r="C1166">
        <v>1.25547166043947</v>
      </c>
      <c r="D1166">
        <v>1.788244122585777</v>
      </c>
      <c r="E1166">
        <v>1.78986577724887</v>
      </c>
      <c r="F1166">
        <v>0.63940765547531597</v>
      </c>
      <c r="G1166">
        <v>0.39813099925168</v>
      </c>
      <c r="H1166">
        <v>1.01075700911883</v>
      </c>
      <c r="I1166">
        <v>1.7791756540025201</v>
      </c>
    </row>
    <row r="1167" spans="1:9" x14ac:dyDescent="0.25">
      <c r="A1167">
        <v>21.5</v>
      </c>
      <c r="B1167">
        <v>0.51871458086241595</v>
      </c>
      <c r="C1167">
        <v>1.23388010814152</v>
      </c>
      <c r="D1167">
        <v>1.789281697337862</v>
      </c>
      <c r="E1167">
        <v>1.7904949777169901</v>
      </c>
      <c r="F1167">
        <v>0.64211982543256196</v>
      </c>
      <c r="G1167">
        <v>0.39944514537569298</v>
      </c>
      <c r="H1167">
        <v>1.01076902726624</v>
      </c>
      <c r="I1167">
        <v>1.77913412433447</v>
      </c>
    </row>
    <row r="1168" spans="1:9" x14ac:dyDescent="0.25">
      <c r="A1168">
        <v>21.5</v>
      </c>
      <c r="B1168">
        <v>0.52487650623065696</v>
      </c>
      <c r="C1168">
        <v>1.2109363833800499</v>
      </c>
      <c r="D1168">
        <v>1.7901380363253907</v>
      </c>
      <c r="E1168">
        <v>1.7906235786789499</v>
      </c>
      <c r="F1168">
        <v>0.63940953482927898</v>
      </c>
      <c r="G1168">
        <v>0.40401594566072502</v>
      </c>
      <c r="H1168">
        <v>1.01078849710759</v>
      </c>
      <c r="I1168">
        <v>1.7786039589413201</v>
      </c>
    </row>
    <row r="1169" spans="1:9" x14ac:dyDescent="0.25">
      <c r="A1169">
        <v>21.5</v>
      </c>
      <c r="B1169">
        <v>0.51983351918420495</v>
      </c>
      <c r="C1169">
        <v>1.19907849050032</v>
      </c>
      <c r="D1169">
        <v>1.7901686198606594</v>
      </c>
      <c r="E1169">
        <v>1.79085783254499</v>
      </c>
      <c r="F1169">
        <v>0.63823315134869196</v>
      </c>
      <c r="G1169">
        <v>0.39982127819716301</v>
      </c>
      <c r="H1169">
        <v>1.01078430597377</v>
      </c>
      <c r="I1169">
        <v>1.7783887621027401</v>
      </c>
    </row>
    <row r="1170" spans="1:9" x14ac:dyDescent="0.25">
      <c r="A1170">
        <v>21.5</v>
      </c>
      <c r="B1170">
        <v>0.52269578960438501</v>
      </c>
      <c r="C1170">
        <v>1.19407587748778</v>
      </c>
      <c r="D1170">
        <v>1.7885420288737666</v>
      </c>
      <c r="E1170">
        <v>1.7910019889434201</v>
      </c>
      <c r="F1170">
        <v>0.63496899901025095</v>
      </c>
      <c r="G1170">
        <v>0.40165592069668898</v>
      </c>
      <c r="H1170">
        <v>1.01080443011647</v>
      </c>
      <c r="I1170">
        <v>1.7787898139543501</v>
      </c>
    </row>
    <row r="1171" spans="1:9" x14ac:dyDescent="0.25">
      <c r="A1171">
        <v>21.5</v>
      </c>
      <c r="B1171">
        <v>0.53305694617799504</v>
      </c>
      <c r="C1171">
        <v>1.1686941446349799</v>
      </c>
      <c r="D1171">
        <v>1.7811351497210555</v>
      </c>
      <c r="E1171">
        <v>1.79069311098023</v>
      </c>
      <c r="F1171">
        <v>0.63709506311568598</v>
      </c>
      <c r="G1171">
        <v>0.39870737107161103</v>
      </c>
      <c r="H1171">
        <v>1.0108242776868099</v>
      </c>
      <c r="I1171">
        <v>1.7784700853720099</v>
      </c>
    </row>
    <row r="1172" spans="1:9" x14ac:dyDescent="0.25">
      <c r="A1172">
        <v>21.5</v>
      </c>
      <c r="B1172">
        <v>0.548206124331586</v>
      </c>
      <c r="C1172">
        <v>1.11618344919635</v>
      </c>
      <c r="D1172">
        <v>1.7873164220159545</v>
      </c>
      <c r="E1172">
        <v>1.7906352560027301</v>
      </c>
      <c r="F1172">
        <v>0.64051962828283104</v>
      </c>
      <c r="G1172">
        <v>0.40001876449955998</v>
      </c>
      <c r="H1172">
        <v>1.0108408465335901</v>
      </c>
      <c r="I1172">
        <v>1.77826080522575</v>
      </c>
    </row>
    <row r="1173" spans="1:9" x14ac:dyDescent="0.25">
      <c r="A1173">
        <v>21.5</v>
      </c>
      <c r="B1173">
        <v>0.55485573001732802</v>
      </c>
      <c r="C1173">
        <v>1.06526878939829</v>
      </c>
      <c r="D1173">
        <v>1.7867013531399916</v>
      </c>
      <c r="E1173">
        <v>1.7908629321552001</v>
      </c>
      <c r="F1173">
        <v>0.64312302509252095</v>
      </c>
      <c r="G1173">
        <v>0.399945101626203</v>
      </c>
      <c r="H1173">
        <v>1.0108500614240501</v>
      </c>
      <c r="I1173">
        <v>1.7776702066826899</v>
      </c>
    </row>
    <row r="1174" spans="1:9" x14ac:dyDescent="0.25">
      <c r="A1174">
        <v>21.6</v>
      </c>
      <c r="B1174">
        <v>0.565454618584883</v>
      </c>
      <c r="C1174">
        <v>1.00445309258156</v>
      </c>
      <c r="D1174">
        <v>1.7867863074046273</v>
      </c>
      <c r="E1174">
        <v>1.7910298315106901</v>
      </c>
      <c r="F1174">
        <v>0.63668049655395997</v>
      </c>
      <c r="G1174">
        <v>0.39808417661821399</v>
      </c>
      <c r="H1174">
        <v>1.0108668360411299</v>
      </c>
      <c r="I1174">
        <v>1.7780028604681399</v>
      </c>
    </row>
    <row r="1175" spans="1:9" x14ac:dyDescent="0.25">
      <c r="A1175">
        <v>21.6</v>
      </c>
      <c r="B1175">
        <v>0.55526837745458202</v>
      </c>
      <c r="C1175">
        <v>0.83910825839223502</v>
      </c>
      <c r="D1175">
        <v>1.7870309756867782</v>
      </c>
      <c r="E1175">
        <v>1.7909612658151699</v>
      </c>
      <c r="F1175">
        <v>0.63473559147736602</v>
      </c>
      <c r="G1175">
        <v>0.40397725238690901</v>
      </c>
      <c r="H1175">
        <v>1.00730347281757</v>
      </c>
      <c r="I1175">
        <v>1.7776378046135699</v>
      </c>
    </row>
    <row r="1176" spans="1:9" x14ac:dyDescent="0.25">
      <c r="A1176">
        <v>21.6</v>
      </c>
      <c r="B1176">
        <v>0.56389236566985701</v>
      </c>
      <c r="C1176">
        <v>0.78615060921693103</v>
      </c>
      <c r="D1176">
        <v>1.7865223828224921</v>
      </c>
      <c r="E1176">
        <v>1.79073550594766</v>
      </c>
      <c r="F1176">
        <v>0.63446090345103701</v>
      </c>
      <c r="G1176">
        <v>0.394044974905854</v>
      </c>
      <c r="H1176">
        <v>1.00772738681708</v>
      </c>
      <c r="I1176">
        <v>1.77802232814532</v>
      </c>
    </row>
    <row r="1177" spans="1:9" x14ac:dyDescent="0.25">
      <c r="A1177">
        <v>21.6</v>
      </c>
      <c r="B1177">
        <v>0.55391075856247696</v>
      </c>
      <c r="C1177">
        <v>0.73108294502952798</v>
      </c>
      <c r="D1177">
        <v>1.7905956566308954</v>
      </c>
      <c r="E1177">
        <v>1.7907164003096401</v>
      </c>
      <c r="F1177">
        <v>0.63229937597430996</v>
      </c>
      <c r="G1177">
        <v>0.40119502355989001</v>
      </c>
      <c r="H1177">
        <v>1.0073838457536699</v>
      </c>
      <c r="I1177">
        <v>1.77820379494224</v>
      </c>
    </row>
    <row r="1178" spans="1:9" x14ac:dyDescent="0.25">
      <c r="A1178">
        <v>21.6</v>
      </c>
      <c r="B1178">
        <v>0.52806615716170902</v>
      </c>
      <c r="C1178">
        <v>0.68218756778295697</v>
      </c>
      <c r="D1178">
        <v>1.7900451529960555</v>
      </c>
      <c r="E1178">
        <v>1.79054931925599</v>
      </c>
      <c r="F1178">
        <v>0.63195138354393299</v>
      </c>
      <c r="G1178">
        <v>0.399945101626203</v>
      </c>
      <c r="H1178">
        <v>1.0059108771479399</v>
      </c>
      <c r="I1178">
        <v>1.7782318150334699</v>
      </c>
    </row>
    <row r="1179" spans="1:9" x14ac:dyDescent="0.25">
      <c r="A1179">
        <v>21.6</v>
      </c>
      <c r="B1179">
        <v>0.536506636714564</v>
      </c>
      <c r="C1179">
        <v>0.65117752491072001</v>
      </c>
      <c r="D1179">
        <v>1.7795844512105705</v>
      </c>
      <c r="E1179">
        <v>1.7908832042332701</v>
      </c>
      <c r="F1179">
        <v>0.63354211268564298</v>
      </c>
      <c r="G1179">
        <v>0.39577345591539798</v>
      </c>
      <c r="H1179">
        <v>1.0052055677974501</v>
      </c>
      <c r="I1179">
        <v>1.7786143380986701</v>
      </c>
    </row>
    <row r="1180" spans="1:9" x14ac:dyDescent="0.25">
      <c r="A1180">
        <v>21.6</v>
      </c>
      <c r="B1180">
        <v>0.53670093947784403</v>
      </c>
      <c r="C1180">
        <v>0.64151432313801604</v>
      </c>
      <c r="D1180">
        <v>1.7859084466700577</v>
      </c>
      <c r="E1180">
        <v>1.79088112107464</v>
      </c>
      <c r="F1180">
        <v>0.63234591079793501</v>
      </c>
      <c r="G1180">
        <v>0.40282726144311198</v>
      </c>
      <c r="H1180">
        <v>1.0053124443912</v>
      </c>
      <c r="I1180">
        <v>1.7784285054704001</v>
      </c>
    </row>
    <row r="1181" spans="1:9" x14ac:dyDescent="0.25">
      <c r="A1181">
        <v>21.5</v>
      </c>
      <c r="B1181">
        <v>0.52214594478992005</v>
      </c>
      <c r="C1181">
        <v>0.61979533109307705</v>
      </c>
      <c r="D1181">
        <v>1.7837585374130083</v>
      </c>
      <c r="E1181">
        <v>1.79065459726541</v>
      </c>
      <c r="F1181">
        <v>0.62916898436954904</v>
      </c>
      <c r="G1181">
        <v>0.39519496584965202</v>
      </c>
      <c r="H1181">
        <v>1.0030046067784599</v>
      </c>
      <c r="I1181">
        <v>1.7789139753994501</v>
      </c>
    </row>
    <row r="1182" spans="1:9" x14ac:dyDescent="0.25">
      <c r="A1182">
        <v>21.5</v>
      </c>
      <c r="B1182">
        <v>0.527207436727547</v>
      </c>
      <c r="C1182">
        <v>0.59347158780448594</v>
      </c>
      <c r="D1182">
        <v>1.7893315371731151</v>
      </c>
      <c r="E1182">
        <v>1.7906996456427899</v>
      </c>
      <c r="F1182">
        <v>0.63201180171975202</v>
      </c>
      <c r="G1182">
        <v>0.40291863362755398</v>
      </c>
      <c r="H1182">
        <v>1.0038060815288601</v>
      </c>
      <c r="I1182">
        <v>1.7790931373732399</v>
      </c>
    </row>
    <row r="1183" spans="1:9" x14ac:dyDescent="0.25">
      <c r="A1183">
        <v>21.5</v>
      </c>
      <c r="B1183">
        <v>0.53668861313884797</v>
      </c>
      <c r="C1183">
        <v>0.58390969713421403</v>
      </c>
      <c r="D1183">
        <v>1.7833858713721393</v>
      </c>
      <c r="E1183">
        <v>1.7908520944111701</v>
      </c>
      <c r="F1183">
        <v>0.634190668691756</v>
      </c>
      <c r="G1183">
        <v>0.39937148250233601</v>
      </c>
      <c r="H1183">
        <v>1.0038181994740001</v>
      </c>
      <c r="I1183">
        <v>1.7793348141391501</v>
      </c>
    </row>
    <row r="1184" spans="1:9" x14ac:dyDescent="0.25">
      <c r="A1184">
        <v>21.5</v>
      </c>
      <c r="B1184">
        <v>0.552895597141704</v>
      </c>
      <c r="C1184">
        <v>0.57891167933744403</v>
      </c>
      <c r="D1184">
        <v>1.7853409521822905</v>
      </c>
      <c r="E1184">
        <v>1.7910991624060899</v>
      </c>
      <c r="F1184">
        <v>0.63596933870209005</v>
      </c>
      <c r="G1184">
        <v>0.39288092683245202</v>
      </c>
      <c r="H1184">
        <v>1.0046128980701201</v>
      </c>
      <c r="I1184">
        <v>1.7798780979442701</v>
      </c>
    </row>
    <row r="1185" spans="1:9" x14ac:dyDescent="0.25">
      <c r="A1185">
        <v>21.5</v>
      </c>
      <c r="B1185">
        <v>0.54932760571182104</v>
      </c>
      <c r="C1185">
        <v>0.57767150319562299</v>
      </c>
      <c r="D1185">
        <v>1.7886224522442884</v>
      </c>
      <c r="E1185">
        <v>1.7913685210783601</v>
      </c>
      <c r="F1185">
        <v>0.63632096790900505</v>
      </c>
      <c r="G1185">
        <v>0.40167183393911499</v>
      </c>
      <c r="H1185">
        <v>1.0062459885273101</v>
      </c>
      <c r="I1185">
        <v>1.77992320392606</v>
      </c>
    </row>
    <row r="1186" spans="1:9" x14ac:dyDescent="0.25">
      <c r="A1186">
        <v>21.5</v>
      </c>
      <c r="B1186">
        <v>0.55077693957391705</v>
      </c>
      <c r="C1186">
        <v>0.57646167803959503</v>
      </c>
      <c r="D1186">
        <v>1.784781386759223</v>
      </c>
      <c r="E1186">
        <v>1.7912494351125099</v>
      </c>
      <c r="F1186">
        <v>0.63296110392745297</v>
      </c>
      <c r="G1186">
        <v>0.39867664335777597</v>
      </c>
      <c r="H1186">
        <v>1.0080162840198701</v>
      </c>
      <c r="I1186">
        <v>1.77949321526392</v>
      </c>
    </row>
    <row r="1187" spans="1:9" x14ac:dyDescent="0.25">
      <c r="A1187">
        <v>21.5</v>
      </c>
      <c r="B1187">
        <v>0.55430811537936997</v>
      </c>
      <c r="C1187">
        <v>0.56851019148960602</v>
      </c>
      <c r="D1187">
        <v>1.7880980012506036</v>
      </c>
      <c r="E1187">
        <v>1.7910256741783499</v>
      </c>
      <c r="F1187">
        <v>0.63310154926356899</v>
      </c>
      <c r="G1187">
        <v>0.40407406113155098</v>
      </c>
      <c r="H1187">
        <v>0.99855932159912197</v>
      </c>
      <c r="I1187">
        <v>1.77930213567141</v>
      </c>
    </row>
    <row r="1188" spans="1:9" x14ac:dyDescent="0.25">
      <c r="A1188">
        <v>21.5</v>
      </c>
      <c r="B1188">
        <v>0.54719250617500703</v>
      </c>
      <c r="C1188">
        <v>0.55518029309794004</v>
      </c>
      <c r="D1188">
        <v>1.7897925556492051</v>
      </c>
      <c r="E1188">
        <v>1.7910392068524901</v>
      </c>
      <c r="F1188">
        <v>0.63528758658557005</v>
      </c>
      <c r="G1188">
        <v>0.399945101626203</v>
      </c>
      <c r="H1188">
        <v>0.99717874173242604</v>
      </c>
      <c r="I1188">
        <v>1.77909944079639</v>
      </c>
    </row>
    <row r="1189" spans="1:9" x14ac:dyDescent="0.25">
      <c r="A1189">
        <v>21.5</v>
      </c>
      <c r="B1189">
        <v>0.53857029346294705</v>
      </c>
      <c r="C1189">
        <v>0.55497822392794205</v>
      </c>
      <c r="D1189">
        <v>1.785496135305692</v>
      </c>
      <c r="E1189">
        <v>1.79130900508781</v>
      </c>
      <c r="F1189">
        <v>0.63396931756035102</v>
      </c>
      <c r="G1189">
        <v>0.39406262245298102</v>
      </c>
      <c r="H1189">
        <v>0.99783548736688699</v>
      </c>
      <c r="I1189">
        <v>1.7793080006044999</v>
      </c>
    </row>
    <row r="1190" spans="1:9" x14ac:dyDescent="0.25">
      <c r="A1190">
        <v>21.5</v>
      </c>
      <c r="B1190">
        <v>0.53232949928735596</v>
      </c>
      <c r="C1190">
        <v>0.54459144786605396</v>
      </c>
      <c r="D1190">
        <v>1.7813866143443773</v>
      </c>
      <c r="E1190">
        <v>1.79123555856436</v>
      </c>
      <c r="F1190">
        <v>0.63156635869147704</v>
      </c>
      <c r="G1190">
        <v>0.40109821481524899</v>
      </c>
      <c r="H1190">
        <v>0.997044710601659</v>
      </c>
      <c r="I1190">
        <v>1.7794308924111399</v>
      </c>
    </row>
    <row r="1191" spans="1:9" x14ac:dyDescent="0.25">
      <c r="A1191">
        <v>21.5</v>
      </c>
      <c r="B1191">
        <v>0.52533982610364605</v>
      </c>
      <c r="C1191">
        <v>0.54079846061001102</v>
      </c>
      <c r="D1191">
        <v>1.7840258601657288</v>
      </c>
      <c r="E1191">
        <v>1.7912265985218301</v>
      </c>
      <c r="F1191">
        <v>0.62874524334244097</v>
      </c>
      <c r="G1191">
        <v>0.40040568998563902</v>
      </c>
      <c r="H1191">
        <v>0.99732446208249104</v>
      </c>
      <c r="I1191">
        <v>1.77951604079987</v>
      </c>
    </row>
    <row r="1192" spans="1:9" x14ac:dyDescent="0.25">
      <c r="A1192">
        <v>21.5</v>
      </c>
      <c r="B1192">
        <v>0.533240017089193</v>
      </c>
      <c r="C1192">
        <v>0.55004753970777598</v>
      </c>
      <c r="D1192">
        <v>1.7899669950725907</v>
      </c>
      <c r="E1192">
        <v>1.79114101881348</v>
      </c>
      <c r="F1192">
        <v>0.63254502039960403</v>
      </c>
      <c r="G1192">
        <v>0.40407949769175</v>
      </c>
      <c r="H1192">
        <v>0.99811485544763601</v>
      </c>
      <c r="I1192">
        <v>1.7794763935940301</v>
      </c>
    </row>
    <row r="1193" spans="1:9" x14ac:dyDescent="0.25">
      <c r="A1193">
        <v>21.5</v>
      </c>
      <c r="B1193">
        <v>0.54018846276170496</v>
      </c>
      <c r="C1193">
        <v>0.54374043392124205</v>
      </c>
      <c r="D1193">
        <v>1.7840892926833234</v>
      </c>
      <c r="E1193">
        <v>1.79110306150236</v>
      </c>
      <c r="F1193">
        <v>0.63601749839270005</v>
      </c>
      <c r="G1193">
        <v>0.39763968317840898</v>
      </c>
      <c r="H1193">
        <v>0.99866842641454701</v>
      </c>
      <c r="I1193">
        <v>1.7793306791441701</v>
      </c>
    </row>
    <row r="1194" spans="1:9" x14ac:dyDescent="0.25">
      <c r="A1194">
        <v>21.5</v>
      </c>
      <c r="B1194">
        <v>0.54727359288688904</v>
      </c>
      <c r="C1194">
        <v>0.53806364535984597</v>
      </c>
      <c r="D1194">
        <v>1.7805008245451084</v>
      </c>
      <c r="E1194">
        <v>1.79078133144039</v>
      </c>
      <c r="F1194">
        <v>0.63726069904795402</v>
      </c>
      <c r="G1194">
        <v>0.39233901238531599</v>
      </c>
      <c r="H1194">
        <v>0.999054584000864</v>
      </c>
      <c r="I1194">
        <v>1.7788471962264001</v>
      </c>
    </row>
    <row r="1195" spans="1:9" x14ac:dyDescent="0.25">
      <c r="A1195">
        <v>21.5</v>
      </c>
      <c r="B1195">
        <v>0.53812915746919299</v>
      </c>
      <c r="C1195">
        <v>0.52936396145878595</v>
      </c>
      <c r="D1195">
        <v>1.7826314775021737</v>
      </c>
      <c r="E1195">
        <v>1.79098384404623</v>
      </c>
      <c r="F1195">
        <v>0.63477485909779496</v>
      </c>
      <c r="G1195">
        <v>0.39584870801434002</v>
      </c>
      <c r="H1195">
        <v>0.99695052740776302</v>
      </c>
      <c r="I1195">
        <v>1.77857154580892</v>
      </c>
    </row>
    <row r="1196" spans="1:9" x14ac:dyDescent="0.25">
      <c r="A1196">
        <v>21.5</v>
      </c>
      <c r="B1196">
        <v>0.53773677905135597</v>
      </c>
      <c r="C1196">
        <v>0.51162963736326095</v>
      </c>
      <c r="D1196">
        <v>1.7848595446826878</v>
      </c>
      <c r="E1196">
        <v>1.7910612019772301</v>
      </c>
      <c r="F1196">
        <v>0.63402345657442805</v>
      </c>
      <c r="G1196">
        <v>0.40098206180557</v>
      </c>
      <c r="H1196">
        <v>0.99784783919165099</v>
      </c>
      <c r="I1196">
        <v>1.7786840172054901</v>
      </c>
    </row>
    <row r="1197" spans="1:9" x14ac:dyDescent="0.25">
      <c r="A1197">
        <v>21.5</v>
      </c>
      <c r="B1197">
        <v>0.53498917749821395</v>
      </c>
      <c r="C1197">
        <v>0.51526472985062799</v>
      </c>
      <c r="D1197">
        <v>1.7892216629908528</v>
      </c>
      <c r="E1197">
        <v>1.79092800874707</v>
      </c>
      <c r="F1197">
        <v>0.63645680361550605</v>
      </c>
      <c r="G1197">
        <v>0.39995609234611901</v>
      </c>
      <c r="H1197">
        <v>0.99772440724471101</v>
      </c>
      <c r="I1197">
        <v>1.77873512679194</v>
      </c>
    </row>
    <row r="1198" spans="1:9" x14ac:dyDescent="0.25">
      <c r="A1198">
        <v>21.5</v>
      </c>
      <c r="B1198">
        <v>0.54051905321580296</v>
      </c>
      <c r="C1198">
        <v>0.52425075242904495</v>
      </c>
      <c r="D1198">
        <v>1.7861168677992973</v>
      </c>
      <c r="E1198">
        <v>1.7908990794961701</v>
      </c>
      <c r="F1198">
        <v>0.63759082107420395</v>
      </c>
      <c r="G1198">
        <v>0.39762415387709799</v>
      </c>
      <c r="H1198">
        <v>0.99791344724588704</v>
      </c>
      <c r="I1198">
        <v>1.77853451328898</v>
      </c>
    </row>
    <row r="1199" spans="1:9" x14ac:dyDescent="0.25">
      <c r="A1199">
        <v>21.5</v>
      </c>
      <c r="B1199">
        <v>0.55006139265222598</v>
      </c>
      <c r="C1199">
        <v>0.53016790766289601</v>
      </c>
      <c r="D1199">
        <v>1.7840745672774534</v>
      </c>
      <c r="E1199">
        <v>1.7911078334906101</v>
      </c>
      <c r="F1199">
        <v>0.63881067482260201</v>
      </c>
      <c r="G1199">
        <v>0.39406537514904399</v>
      </c>
      <c r="H1199">
        <v>0.99860383965647204</v>
      </c>
      <c r="I1199">
        <v>1.77851276654643</v>
      </c>
    </row>
    <row r="1200" spans="1:9" x14ac:dyDescent="0.25">
      <c r="A1200">
        <v>21.5</v>
      </c>
      <c r="B1200">
        <v>0.54654861681246203</v>
      </c>
      <c r="C1200">
        <v>0.51686062789575604</v>
      </c>
      <c r="D1200">
        <v>1.7856592474937927</v>
      </c>
      <c r="E1200">
        <v>1.7910722253563101</v>
      </c>
      <c r="F1200">
        <v>0.63742324302053799</v>
      </c>
      <c r="G1200">
        <v>0.39700413551833702</v>
      </c>
      <c r="H1200">
        <v>0.99821164644758897</v>
      </c>
      <c r="I1200">
        <v>1.7782497895953999</v>
      </c>
    </row>
    <row r="1201" spans="1:9" x14ac:dyDescent="0.25">
      <c r="A1201">
        <v>21.5</v>
      </c>
      <c r="B1201">
        <v>0.54650158593176301</v>
      </c>
      <c r="C1201">
        <v>0.51617946783865698</v>
      </c>
      <c r="D1201">
        <v>1.7813265799973681</v>
      </c>
      <c r="E1201">
        <v>1.79076956092402</v>
      </c>
      <c r="F1201">
        <v>0.63891365075762097</v>
      </c>
      <c r="G1201">
        <v>0.399826634301573</v>
      </c>
      <c r="H1201">
        <v>0.99894013654958203</v>
      </c>
      <c r="I1201">
        <v>1.7783459994159301</v>
      </c>
    </row>
    <row r="1202" spans="1:9" x14ac:dyDescent="0.25">
      <c r="A1202">
        <v>21.5</v>
      </c>
      <c r="B1202">
        <v>0.55105173651086503</v>
      </c>
      <c r="C1202">
        <v>0.50961046178733604</v>
      </c>
      <c r="D1202">
        <v>1.780364897721691</v>
      </c>
      <c r="E1202">
        <v>1.7906839779209001</v>
      </c>
      <c r="F1202">
        <v>0.64009713447517902</v>
      </c>
      <c r="G1202">
        <v>0.39642342038119499</v>
      </c>
      <c r="H1202">
        <v>0.99928434910076103</v>
      </c>
      <c r="I1202">
        <v>1.77793464778612</v>
      </c>
    </row>
    <row r="1203" spans="1:9" x14ac:dyDescent="0.25">
      <c r="A1203">
        <v>20.8</v>
      </c>
      <c r="B1203">
        <v>0.55182259501646602</v>
      </c>
      <c r="C1203">
        <v>0.50481641716325099</v>
      </c>
      <c r="D1203">
        <v>1.7871091336102432</v>
      </c>
      <c r="E1203">
        <v>1.7907220356635301</v>
      </c>
      <c r="F1203">
        <v>0.635859303302026</v>
      </c>
      <c r="G1203">
        <v>0.39877414482089601</v>
      </c>
      <c r="H1203">
        <v>0.99946301068572696</v>
      </c>
      <c r="I1203">
        <v>1.7785060481238799</v>
      </c>
    </row>
    <row r="1204" spans="1:9" x14ac:dyDescent="0.25">
      <c r="A1204">
        <v>20.8</v>
      </c>
      <c r="B1204">
        <v>0.56082166055559302</v>
      </c>
      <c r="C1204">
        <v>0.51480499962687298</v>
      </c>
      <c r="D1204">
        <v>1.7833530223898135</v>
      </c>
      <c r="E1204">
        <v>1.79058220776944</v>
      </c>
      <c r="F1204">
        <v>0.63669318193484103</v>
      </c>
      <c r="G1204">
        <v>0.39291538420524702</v>
      </c>
      <c r="H1204">
        <v>1.00101163362047</v>
      </c>
      <c r="I1204">
        <v>1.7788040858507099</v>
      </c>
    </row>
    <row r="1205" spans="1:9" x14ac:dyDescent="0.25">
      <c r="A1205">
        <v>20.8</v>
      </c>
      <c r="B1205">
        <v>0.57691713798453803</v>
      </c>
      <c r="C1205">
        <v>0.51307771152669102</v>
      </c>
      <c r="D1205">
        <v>1.7868893852457186</v>
      </c>
      <c r="E1205">
        <v>1.79044029615375</v>
      </c>
      <c r="F1205">
        <v>0.63854059765418403</v>
      </c>
      <c r="G1205">
        <v>0.39346240424765899</v>
      </c>
      <c r="H1205">
        <v>1.00224333169216</v>
      </c>
      <c r="I1205">
        <v>1.77915355142239</v>
      </c>
    </row>
    <row r="1206" spans="1:9" x14ac:dyDescent="0.25">
      <c r="A1206">
        <v>20.8</v>
      </c>
      <c r="B1206">
        <v>0.58447071222518898</v>
      </c>
      <c r="C1206">
        <v>0.49186668696952901</v>
      </c>
      <c r="D1206">
        <v>1.7907825560130941</v>
      </c>
      <c r="E1206">
        <v>1.7901844058565499</v>
      </c>
      <c r="F1206">
        <v>0.63808493943000899</v>
      </c>
      <c r="G1206">
        <v>0.395189529289453</v>
      </c>
      <c r="H1206">
        <v>0.99754779702142105</v>
      </c>
      <c r="I1206">
        <v>1.7789707965924599</v>
      </c>
    </row>
    <row r="1207" spans="1:9" x14ac:dyDescent="0.25">
      <c r="A1207">
        <v>20.8</v>
      </c>
      <c r="B1207">
        <v>0.57739450951969495</v>
      </c>
      <c r="C1207">
        <v>0.47532535100388601</v>
      </c>
      <c r="D1207">
        <v>1.7850962839001396</v>
      </c>
      <c r="E1207">
        <v>1.7899247256983299</v>
      </c>
      <c r="F1207">
        <v>0.63674651992181397</v>
      </c>
      <c r="G1207">
        <v>0.38883386682875198</v>
      </c>
      <c r="H1207">
        <v>1.0007417371106</v>
      </c>
      <c r="I1207">
        <v>1.7784249940816601</v>
      </c>
    </row>
    <row r="1208" spans="1:9" x14ac:dyDescent="0.25">
      <c r="A1208">
        <v>20.8</v>
      </c>
      <c r="B1208">
        <v>0.58514338936537802</v>
      </c>
      <c r="C1208">
        <v>0.47240415760615001</v>
      </c>
      <c r="D1208">
        <v>1.7905073041956743</v>
      </c>
      <c r="E1208">
        <v>1.7903120818868901</v>
      </c>
      <c r="F1208">
        <v>0.637387920456151</v>
      </c>
      <c r="G1208">
        <v>0.39406280973434998</v>
      </c>
      <c r="H1208">
        <v>1.00115970848268</v>
      </c>
      <c r="I1208">
        <v>1.77827581322233</v>
      </c>
    </row>
    <row r="1209" spans="1:9" x14ac:dyDescent="0.25">
      <c r="A1209">
        <v>20.8</v>
      </c>
      <c r="B1209">
        <v>0.58916574339120098</v>
      </c>
      <c r="C1209">
        <v>0.48022558540173899</v>
      </c>
      <c r="D1209">
        <v>1.7867953691928551</v>
      </c>
      <c r="E1209">
        <v>1.79043552288693</v>
      </c>
      <c r="F1209">
        <v>0.63782850262756097</v>
      </c>
      <c r="G1209">
        <v>0.38883648521963898</v>
      </c>
      <c r="H1209">
        <v>1.00261210869321</v>
      </c>
      <c r="I1209">
        <v>1.7781123660981899</v>
      </c>
    </row>
    <row r="1210" spans="1:9" x14ac:dyDescent="0.25">
      <c r="A1210">
        <v>20.8</v>
      </c>
      <c r="B1210">
        <v>0.57940190042631601</v>
      </c>
      <c r="C1210">
        <v>0.474617771142402</v>
      </c>
      <c r="D1210">
        <v>1.7897008050433985</v>
      </c>
      <c r="E1210">
        <v>1.7902557170232001</v>
      </c>
      <c r="F1210">
        <v>0.63678896055010603</v>
      </c>
      <c r="G1210">
        <v>0.396401190345751</v>
      </c>
      <c r="H1210">
        <v>1.00144423948362</v>
      </c>
      <c r="I1210">
        <v>1.77869050201597</v>
      </c>
    </row>
    <row r="1211" spans="1:9" x14ac:dyDescent="0.25">
      <c r="A1211">
        <v>20.8</v>
      </c>
      <c r="B1211">
        <v>0.56265502585386595</v>
      </c>
      <c r="C1211">
        <v>0.47373505448612502</v>
      </c>
      <c r="D1211">
        <v>1.784796112165093</v>
      </c>
      <c r="E1211">
        <v>1.78967955876365</v>
      </c>
      <c r="F1211">
        <v>0.63156721297478002</v>
      </c>
      <c r="G1211">
        <v>0.39404215673654203</v>
      </c>
      <c r="H1211">
        <v>0.99933503201694296</v>
      </c>
      <c r="I1211">
        <v>1.77895832791902</v>
      </c>
    </row>
    <row r="1212" spans="1:9" x14ac:dyDescent="0.25">
      <c r="A1212">
        <v>20.100000000000001</v>
      </c>
      <c r="B1212">
        <v>0.54962662541305896</v>
      </c>
      <c r="C1212">
        <v>0.47595277015743098</v>
      </c>
      <c r="D1212">
        <v>1.7907338489013696</v>
      </c>
      <c r="E1212">
        <v>1.7894765038681899</v>
      </c>
      <c r="F1212">
        <v>0.62857862514173302</v>
      </c>
      <c r="G1212">
        <v>0.38652844838095801</v>
      </c>
      <c r="H1212">
        <v>0.99791287210936797</v>
      </c>
      <c r="I1212">
        <v>1.7787930643899601</v>
      </c>
    </row>
    <row r="1213" spans="1:9" x14ac:dyDescent="0.25">
      <c r="A1213">
        <v>20.100000000000001</v>
      </c>
      <c r="B1213">
        <v>0.56781568698611096</v>
      </c>
      <c r="C1213">
        <v>0.49100139287202199</v>
      </c>
      <c r="D1213">
        <v>1.7837007685130559</v>
      </c>
      <c r="E1213">
        <v>1.7903110857425</v>
      </c>
      <c r="F1213">
        <v>0.63395277874411504</v>
      </c>
      <c r="G1213">
        <v>0.40051642082705002</v>
      </c>
      <c r="H1213">
        <v>1.0048773363411201</v>
      </c>
      <c r="I1213">
        <v>1.7794450130708599</v>
      </c>
    </row>
    <row r="1214" spans="1:9" x14ac:dyDescent="0.25">
      <c r="A1214">
        <v>20.100000000000001</v>
      </c>
      <c r="B1214">
        <v>0.58336955718646999</v>
      </c>
      <c r="C1214">
        <v>0.49130635090414998</v>
      </c>
      <c r="D1214">
        <v>1.7898537227197429</v>
      </c>
      <c r="E1214">
        <v>1.79016229389185</v>
      </c>
      <c r="F1214">
        <v>0.63478669134388199</v>
      </c>
      <c r="G1214">
        <v>0.38885201452094997</v>
      </c>
      <c r="H1214">
        <v>1.0054824221074701</v>
      </c>
      <c r="I1214">
        <v>1.77940292883053</v>
      </c>
    </row>
    <row r="1215" spans="1:9" x14ac:dyDescent="0.25">
      <c r="A1215">
        <v>20.100000000000001</v>
      </c>
      <c r="B1215">
        <v>0.58244982823684999</v>
      </c>
      <c r="C1215">
        <v>0.49512638107349499</v>
      </c>
      <c r="D1215">
        <v>1.7823754819847377</v>
      </c>
      <c r="E1215">
        <v>1.7902164151070701</v>
      </c>
      <c r="F1215">
        <v>0.63428600741635</v>
      </c>
      <c r="G1215">
        <v>0.39696745132334899</v>
      </c>
      <c r="H1215">
        <v>1.00466580413453</v>
      </c>
      <c r="I1215">
        <v>1.77890922673553</v>
      </c>
    </row>
    <row r="1216" spans="1:9" x14ac:dyDescent="0.25">
      <c r="A1216">
        <v>20.100000000000001</v>
      </c>
      <c r="B1216">
        <v>0.58455416791214398</v>
      </c>
      <c r="C1216">
        <v>0.49904350165801897</v>
      </c>
      <c r="D1216">
        <v>1.7854644190468947</v>
      </c>
      <c r="E1216">
        <v>1.7901622121460099</v>
      </c>
      <c r="F1216">
        <v>0.63348094099056695</v>
      </c>
      <c r="G1216">
        <v>0.40108615086376498</v>
      </c>
      <c r="H1216">
        <v>1.0046161129887501</v>
      </c>
      <c r="I1216">
        <v>1.77884073264607</v>
      </c>
    </row>
    <row r="1217" spans="1:9" x14ac:dyDescent="0.25">
      <c r="A1217">
        <v>20.100000000000001</v>
      </c>
      <c r="B1217">
        <v>0.58274869438078702</v>
      </c>
      <c r="C1217">
        <v>0.50428302151111004</v>
      </c>
      <c r="D1217">
        <v>1.7906522928073192</v>
      </c>
      <c r="E1217">
        <v>1.79016734334398</v>
      </c>
      <c r="F1217">
        <v>0.63515124874254703</v>
      </c>
      <c r="G1217">
        <v>0.39233639399442899</v>
      </c>
      <c r="H1217">
        <v>1.00449685883591</v>
      </c>
      <c r="I1217">
        <v>1.77898712349348</v>
      </c>
    </row>
    <row r="1218" spans="1:9" x14ac:dyDescent="0.25">
      <c r="A1218">
        <v>19.5</v>
      </c>
      <c r="B1218">
        <v>0.57689128236470699</v>
      </c>
      <c r="C1218">
        <v>0.50155607282207704</v>
      </c>
      <c r="D1218">
        <v>1.7868146254928392</v>
      </c>
      <c r="E1218">
        <v>1.7895982062114499</v>
      </c>
      <c r="F1218">
        <v>0.63481757437355202</v>
      </c>
      <c r="G1218">
        <v>0.40172165694609102</v>
      </c>
      <c r="H1218">
        <v>1.00419744854805</v>
      </c>
      <c r="I1218">
        <v>1.7792775720262299</v>
      </c>
    </row>
    <row r="1219" spans="1:9" x14ac:dyDescent="0.25">
      <c r="A1219">
        <v>19.5</v>
      </c>
      <c r="B1219">
        <v>0.58539348684590498</v>
      </c>
      <c r="C1219">
        <v>0.49251223830201502</v>
      </c>
      <c r="D1219">
        <v>1.786089682434614</v>
      </c>
      <c r="E1219">
        <v>1.79045126116424</v>
      </c>
      <c r="F1219">
        <v>0.63265877368113199</v>
      </c>
      <c r="G1219">
        <v>0.39470326548003098</v>
      </c>
      <c r="H1219">
        <v>1.00487171299559</v>
      </c>
      <c r="I1219">
        <v>1.77985751930077</v>
      </c>
    </row>
    <row r="1220" spans="1:9" x14ac:dyDescent="0.25">
      <c r="A1220">
        <v>19.5</v>
      </c>
      <c r="B1220">
        <v>0.587522086903015</v>
      </c>
      <c r="C1220">
        <v>0.49537950338382303</v>
      </c>
      <c r="D1220">
        <v>1.7854938698586349</v>
      </c>
      <c r="E1220">
        <v>1.7906494918078799</v>
      </c>
      <c r="F1220">
        <v>0.632339434455091</v>
      </c>
      <c r="G1220">
        <v>0.39929913788767601</v>
      </c>
      <c r="H1220">
        <v>1.00532182868505</v>
      </c>
      <c r="I1220">
        <v>1.77972064139994</v>
      </c>
    </row>
    <row r="1221" spans="1:9" x14ac:dyDescent="0.25">
      <c r="A1221">
        <v>19.5</v>
      </c>
      <c r="B1221">
        <v>0.57647603038238504</v>
      </c>
      <c r="C1221">
        <v>0.48752772529538602</v>
      </c>
      <c r="D1221">
        <v>1.7836917067248281</v>
      </c>
      <c r="E1221">
        <v>1.7907801116047699</v>
      </c>
      <c r="F1221">
        <v>0.62957390273955705</v>
      </c>
      <c r="G1221">
        <v>0.40108615086376498</v>
      </c>
      <c r="H1221">
        <v>1.00474944773038</v>
      </c>
      <c r="I1221">
        <v>1.7803670189745799</v>
      </c>
    </row>
    <row r="1222" spans="1:9" x14ac:dyDescent="0.25">
      <c r="A1222">
        <v>19.5</v>
      </c>
      <c r="B1222">
        <v>0.57299719271142802</v>
      </c>
      <c r="C1222">
        <v>0.482771651100452</v>
      </c>
      <c r="D1222">
        <v>1.782782129731461</v>
      </c>
      <c r="E1222">
        <v>1.7912017745632001</v>
      </c>
      <c r="F1222">
        <v>0.63005317654066295</v>
      </c>
      <c r="G1222">
        <v>0.39464181244222302</v>
      </c>
      <c r="H1222">
        <v>1.0046952262603901</v>
      </c>
      <c r="I1222">
        <v>1.7803286223368</v>
      </c>
    </row>
    <row r="1223" spans="1:9" x14ac:dyDescent="0.25">
      <c r="A1223">
        <v>19.5</v>
      </c>
      <c r="B1223">
        <v>0.57194071384369705</v>
      </c>
      <c r="C1223">
        <v>0.48235155334117902</v>
      </c>
      <c r="D1223">
        <v>1.7838140408659036</v>
      </c>
      <c r="E1223">
        <v>1.7912435901736301</v>
      </c>
      <c r="F1223">
        <v>0.63006651382567502</v>
      </c>
      <c r="G1223">
        <v>0.40523297910839001</v>
      </c>
      <c r="H1223">
        <v>1.0047402005874499</v>
      </c>
      <c r="I1223">
        <v>1.7805706288510901</v>
      </c>
    </row>
    <row r="1224" spans="1:9" x14ac:dyDescent="0.25">
      <c r="A1224">
        <v>19.5</v>
      </c>
      <c r="B1224">
        <v>0.56012490590728203</v>
      </c>
      <c r="C1224">
        <v>0.470701742663441</v>
      </c>
      <c r="D1224">
        <v>1.7829701618371883</v>
      </c>
      <c r="E1224">
        <v>1.79123157430366</v>
      </c>
      <c r="F1224">
        <v>0.62850933870265302</v>
      </c>
      <c r="G1224">
        <v>0.39585869298402698</v>
      </c>
      <c r="H1224">
        <v>1.0040963087271799</v>
      </c>
      <c r="I1224">
        <v>1.781019354533</v>
      </c>
    </row>
    <row r="1225" spans="1:9" x14ac:dyDescent="0.25">
      <c r="A1225">
        <v>19.5</v>
      </c>
      <c r="B1225">
        <v>0.57953032548325101</v>
      </c>
      <c r="C1225">
        <v>0.48128990745471301</v>
      </c>
      <c r="D1225">
        <v>1.7860296480876046</v>
      </c>
      <c r="E1225">
        <v>1.79119183637379</v>
      </c>
      <c r="F1225">
        <v>0.63239201190814698</v>
      </c>
      <c r="G1225">
        <v>0.40045456539167201</v>
      </c>
      <c r="H1225">
        <v>1.0046049966291</v>
      </c>
      <c r="I1225">
        <v>1.7806918156788101</v>
      </c>
    </row>
    <row r="1226" spans="1:9" x14ac:dyDescent="0.25">
      <c r="A1226">
        <v>19.5</v>
      </c>
      <c r="B1226">
        <v>0.58486199527660598</v>
      </c>
      <c r="C1226">
        <v>0.48376660591493698</v>
      </c>
      <c r="D1226">
        <v>1.7832703335722346</v>
      </c>
      <c r="E1226">
        <v>1.79107860649026</v>
      </c>
      <c r="F1226">
        <v>0.63386949592645403</v>
      </c>
      <c r="G1226">
        <v>0.40224688062278402</v>
      </c>
      <c r="H1226">
        <v>1.00417995493705</v>
      </c>
      <c r="I1226">
        <v>1.78033785515336</v>
      </c>
    </row>
    <row r="1227" spans="1:9" x14ac:dyDescent="0.25">
      <c r="A1227">
        <v>19.5</v>
      </c>
      <c r="B1227">
        <v>0.59131502765367505</v>
      </c>
      <c r="C1227">
        <v>0.47965847715422599</v>
      </c>
      <c r="D1227">
        <v>1.7856037440408972</v>
      </c>
      <c r="E1227">
        <v>1.79098025115736</v>
      </c>
      <c r="F1227">
        <v>0.632647482557404</v>
      </c>
      <c r="G1227">
        <v>0.39173375405796601</v>
      </c>
      <c r="H1227">
        <v>1.00429175207761</v>
      </c>
      <c r="I1227">
        <v>1.78014685517328</v>
      </c>
    </row>
    <row r="1228" spans="1:9" x14ac:dyDescent="0.25">
      <c r="A1228">
        <v>19.5</v>
      </c>
      <c r="B1228">
        <v>0.57887102807825697</v>
      </c>
      <c r="C1228">
        <v>0.48682465093438099</v>
      </c>
      <c r="D1228">
        <v>1.7886020632207758</v>
      </c>
      <c r="E1228">
        <v>1.79084294588021</v>
      </c>
      <c r="F1228">
        <v>0.63215798134650403</v>
      </c>
      <c r="G1228">
        <v>0.40580659823225701</v>
      </c>
      <c r="H1228">
        <v>1.0042800547030999</v>
      </c>
      <c r="I1228">
        <v>1.78041342584024</v>
      </c>
    </row>
    <row r="1229" spans="1:9" x14ac:dyDescent="0.25">
      <c r="A1229">
        <v>19.5</v>
      </c>
      <c r="B1229">
        <v>0.57917178732526398</v>
      </c>
      <c r="C1229">
        <v>0.478482618542452</v>
      </c>
      <c r="D1229">
        <v>1.7888240770323574</v>
      </c>
      <c r="E1229">
        <v>1.79096612713958</v>
      </c>
      <c r="F1229">
        <v>0.63050307030243602</v>
      </c>
      <c r="G1229">
        <v>0.40167651665378001</v>
      </c>
      <c r="H1229">
        <v>1.0044146835144101</v>
      </c>
      <c r="I1229">
        <v>1.78092286788918</v>
      </c>
    </row>
    <row r="1230" spans="1:9" x14ac:dyDescent="0.25">
      <c r="A1230">
        <v>19.5</v>
      </c>
      <c r="B1230">
        <v>0.569179433272475</v>
      </c>
      <c r="C1230">
        <v>0.48263533725455199</v>
      </c>
      <c r="D1230">
        <v>1.7841379997950479</v>
      </c>
      <c r="E1230">
        <v>1.79094299034363</v>
      </c>
      <c r="F1230">
        <v>0.62962731851671405</v>
      </c>
      <c r="G1230">
        <v>0.39755961457758499</v>
      </c>
      <c r="H1230">
        <v>1.00382218744189</v>
      </c>
      <c r="I1230">
        <v>1.78050931989496</v>
      </c>
    </row>
    <row r="1231" spans="1:9" x14ac:dyDescent="0.25">
      <c r="A1231">
        <v>19.5</v>
      </c>
      <c r="B1231">
        <v>0.57240171269719498</v>
      </c>
      <c r="C1231">
        <v>0.48249283885045702</v>
      </c>
      <c r="D1231">
        <v>1.7862516618991862</v>
      </c>
      <c r="E1231">
        <v>1.7908599219577499</v>
      </c>
      <c r="F1231">
        <v>0.62952882557632095</v>
      </c>
      <c r="G1231">
        <v>0.40397049069044899</v>
      </c>
      <c r="H1231">
        <v>1.0041424907793</v>
      </c>
      <c r="I1231">
        <v>1.7801937565146999</v>
      </c>
    </row>
    <row r="1232" spans="1:9" x14ac:dyDescent="0.25">
      <c r="A1232">
        <v>19.5</v>
      </c>
      <c r="B1232">
        <v>0.55959334772430203</v>
      </c>
      <c r="C1232">
        <v>0.47345793788209201</v>
      </c>
      <c r="D1232">
        <v>1.7806526094979243</v>
      </c>
      <c r="E1232">
        <v>1.79069344908409</v>
      </c>
      <c r="F1232">
        <v>0.62905154295515797</v>
      </c>
      <c r="G1232">
        <v>0.39173650675402999</v>
      </c>
      <c r="H1232">
        <v>1.0035656542101801</v>
      </c>
      <c r="I1232">
        <v>1.7802511156516001</v>
      </c>
    </row>
    <row r="1233" spans="1:9" x14ac:dyDescent="0.25">
      <c r="A1233">
        <v>19.5</v>
      </c>
      <c r="B1233">
        <v>0.56758897973849898</v>
      </c>
      <c r="C1233">
        <v>0.476782419280458</v>
      </c>
      <c r="D1233">
        <v>1.7879983215800976</v>
      </c>
      <c r="E1233">
        <v>1.7906741651957501</v>
      </c>
      <c r="F1233">
        <v>0.62821990130108396</v>
      </c>
      <c r="G1233">
        <v>0.40407755160439401</v>
      </c>
      <c r="H1233">
        <v>1.0036205320290501</v>
      </c>
      <c r="I1233">
        <v>1.78019647826572</v>
      </c>
    </row>
    <row r="1234" spans="1:9" x14ac:dyDescent="0.25">
      <c r="A1234">
        <v>19.5</v>
      </c>
      <c r="B1234">
        <v>0.59993892875300503</v>
      </c>
      <c r="C1234">
        <v>0.48130836436633401</v>
      </c>
      <c r="D1234">
        <v>1.7864917992872231</v>
      </c>
      <c r="E1234">
        <v>1.7906298093297399</v>
      </c>
      <c r="F1234">
        <v>0.63077687765784995</v>
      </c>
      <c r="G1234">
        <v>0.40225288847371099</v>
      </c>
      <c r="H1234">
        <v>1.00413864462948</v>
      </c>
      <c r="I1234">
        <v>1.7804992850853301</v>
      </c>
    </row>
    <row r="1235" spans="1:9" x14ac:dyDescent="0.25">
      <c r="A1235">
        <v>19.5</v>
      </c>
      <c r="B1235">
        <v>0.58533310256233095</v>
      </c>
      <c r="C1235">
        <v>0.476332585312364</v>
      </c>
      <c r="D1235">
        <v>1.789212601202625</v>
      </c>
      <c r="E1235">
        <v>1.79107061631283</v>
      </c>
      <c r="F1235">
        <v>0.63132596776935301</v>
      </c>
      <c r="G1235">
        <v>0.39698599545371799</v>
      </c>
      <c r="H1235">
        <v>1.0041511980448099</v>
      </c>
      <c r="I1235">
        <v>1.7799580057754101</v>
      </c>
    </row>
    <row r="1236" spans="1:9" x14ac:dyDescent="0.25">
      <c r="A1236">
        <v>19.5</v>
      </c>
      <c r="B1236">
        <v>0.58194004849465897</v>
      </c>
      <c r="C1236">
        <v>0.47800867066023101</v>
      </c>
      <c r="D1236">
        <v>1.7856830346878907</v>
      </c>
      <c r="E1236">
        <v>1.7910377373203701</v>
      </c>
      <c r="F1236">
        <v>0.62911237895402405</v>
      </c>
      <c r="G1236">
        <v>0.40397592725064801</v>
      </c>
      <c r="H1236">
        <v>1.0046023061707301</v>
      </c>
      <c r="I1236">
        <v>1.7804316478420901</v>
      </c>
    </row>
    <row r="1237" spans="1:9" x14ac:dyDescent="0.25">
      <c r="A1237">
        <v>19.5</v>
      </c>
      <c r="B1237">
        <v>0.574962825256076</v>
      </c>
      <c r="C1237">
        <v>0.48185493154921599</v>
      </c>
      <c r="D1237">
        <v>1.783741546560081</v>
      </c>
      <c r="E1237">
        <v>1.79087777832754</v>
      </c>
      <c r="F1237">
        <v>0.62958801068819303</v>
      </c>
      <c r="G1237">
        <v>0.39174180900905198</v>
      </c>
      <c r="H1237">
        <v>1.0052129285874001</v>
      </c>
      <c r="I1237">
        <v>1.7798398308022401</v>
      </c>
    </row>
    <row r="1238" spans="1:9" x14ac:dyDescent="0.25">
      <c r="A1238">
        <v>19.5</v>
      </c>
      <c r="B1238">
        <v>0.57254707295138896</v>
      </c>
      <c r="C1238">
        <v>0.48265532461695798</v>
      </c>
      <c r="D1238">
        <v>1.790076869254853</v>
      </c>
      <c r="E1238">
        <v>1.7908214556764099</v>
      </c>
      <c r="F1238">
        <v>0.62717135160764304</v>
      </c>
      <c r="G1238">
        <v>0.40700115739118198</v>
      </c>
      <c r="H1238">
        <v>1.00531419455215</v>
      </c>
      <c r="I1238">
        <v>1.77953745200868</v>
      </c>
    </row>
    <row r="1239" spans="1:9" x14ac:dyDescent="0.25">
      <c r="A1239">
        <v>19.2</v>
      </c>
      <c r="B1239">
        <v>0.56200311724941698</v>
      </c>
      <c r="C1239">
        <v>0.48005024469049301</v>
      </c>
      <c r="D1239">
        <v>1.7904302789957378</v>
      </c>
      <c r="E1239">
        <v>1.79090148616731</v>
      </c>
      <c r="F1239">
        <v>0.62663824268896096</v>
      </c>
      <c r="G1239">
        <v>0.40340831597770699</v>
      </c>
      <c r="H1239">
        <v>1.00475378474428</v>
      </c>
      <c r="I1239">
        <v>1.77924570586967</v>
      </c>
    </row>
    <row r="1240" spans="1:9" x14ac:dyDescent="0.25">
      <c r="A1240">
        <v>19.2</v>
      </c>
      <c r="B1240">
        <v>0.56079779418482001</v>
      </c>
      <c r="C1240">
        <v>0.47324852026719499</v>
      </c>
      <c r="D1240">
        <v>1.7801576093159799</v>
      </c>
      <c r="E1240">
        <v>1.79089948479656</v>
      </c>
      <c r="F1240">
        <v>0.62716281419533204</v>
      </c>
      <c r="G1240">
        <v>0.39872309703266701</v>
      </c>
      <c r="H1240">
        <v>1.0047568048287401</v>
      </c>
      <c r="I1240">
        <v>1.7785736968153001</v>
      </c>
    </row>
    <row r="1241" spans="1:9" x14ac:dyDescent="0.25">
      <c r="A1241">
        <v>19.2</v>
      </c>
      <c r="B1241">
        <v>0.57400391408036899</v>
      </c>
      <c r="C1241">
        <v>0.46636149346878197</v>
      </c>
      <c r="D1241">
        <v>1.7819575070027298</v>
      </c>
      <c r="E1241">
        <v>1.79111215185303</v>
      </c>
      <c r="F1241">
        <v>0.63032805493372401</v>
      </c>
      <c r="G1241">
        <v>0.39876520311466002</v>
      </c>
      <c r="H1241">
        <v>1.0053173196067999</v>
      </c>
      <c r="I1241">
        <v>1.77901234666458</v>
      </c>
    </row>
    <row r="1242" spans="1:9" x14ac:dyDescent="0.25">
      <c r="A1242">
        <v>19.2</v>
      </c>
      <c r="B1242">
        <v>0.56815069117252404</v>
      </c>
      <c r="C1242">
        <v>0.47523939748791699</v>
      </c>
      <c r="D1242">
        <v>1.7829803563489446</v>
      </c>
      <c r="E1242">
        <v>1.7910367886312599</v>
      </c>
      <c r="F1242">
        <v>0.62851627487925898</v>
      </c>
      <c r="G1242">
        <v>0.39404447476078303</v>
      </c>
      <c r="H1242">
        <v>1.0043062302713199</v>
      </c>
      <c r="I1242">
        <v>1.7795555927884801</v>
      </c>
    </row>
    <row r="1243" spans="1:9" x14ac:dyDescent="0.25">
      <c r="A1243">
        <v>19.2</v>
      </c>
      <c r="B1243">
        <v>0.56051017273890602</v>
      </c>
      <c r="C1243">
        <v>0.47755922562703601</v>
      </c>
      <c r="D1243">
        <v>1.7887832989853323</v>
      </c>
      <c r="E1243">
        <v>1.79097075160887</v>
      </c>
      <c r="F1243">
        <v>0.62744488991957903</v>
      </c>
      <c r="G1243">
        <v>0.40990921577543898</v>
      </c>
      <c r="H1243">
        <v>1.00935608958195</v>
      </c>
      <c r="I1243">
        <v>1.7792579121287699</v>
      </c>
    </row>
    <row r="1244" spans="1:9" x14ac:dyDescent="0.25">
      <c r="A1244">
        <v>19.2</v>
      </c>
      <c r="B1244">
        <v>0.56855775853291601</v>
      </c>
      <c r="C1244">
        <v>0.482075139159578</v>
      </c>
      <c r="D1244">
        <v>1.7826677246550848</v>
      </c>
      <c r="E1244">
        <v>1.79095480599916</v>
      </c>
      <c r="F1244">
        <v>0.62693594805687003</v>
      </c>
      <c r="G1244">
        <v>0.40513736260557098</v>
      </c>
      <c r="H1244">
        <v>1.0096250242281</v>
      </c>
      <c r="I1244">
        <v>1.77892128975882</v>
      </c>
    </row>
    <row r="1245" spans="1:9" x14ac:dyDescent="0.25">
      <c r="A1245">
        <v>19.2</v>
      </c>
      <c r="B1245">
        <v>0.58049093582156397</v>
      </c>
      <c r="C1245">
        <v>0.47829145282382202</v>
      </c>
      <c r="D1245">
        <v>1.7847972448886216</v>
      </c>
      <c r="E1245">
        <v>1.7908539259959999</v>
      </c>
      <c r="F1245">
        <v>0.62892895484071298</v>
      </c>
      <c r="G1245">
        <v>0.40161287341954999</v>
      </c>
      <c r="H1245">
        <v>1.00971919454968</v>
      </c>
      <c r="I1245">
        <v>1.7792010038413799</v>
      </c>
    </row>
    <row r="1246" spans="1:9" x14ac:dyDescent="0.25">
      <c r="A1246">
        <v>19.2</v>
      </c>
      <c r="B1246">
        <v>0.58486556333247097</v>
      </c>
      <c r="C1246">
        <v>0.495222532851125</v>
      </c>
      <c r="D1246">
        <v>1.7858654031759755</v>
      </c>
      <c r="E1246">
        <v>1.7908824871767499</v>
      </c>
      <c r="F1246">
        <v>0.63081265795924801</v>
      </c>
      <c r="G1246">
        <v>0.39934425879872598</v>
      </c>
      <c r="H1246">
        <v>1.0100601384485</v>
      </c>
      <c r="I1246">
        <v>1.7789579525757999</v>
      </c>
    </row>
    <row r="1247" spans="1:9" x14ac:dyDescent="0.25">
      <c r="A1247">
        <v>19.2</v>
      </c>
      <c r="B1247">
        <v>0.58638031343112096</v>
      </c>
      <c r="C1247">
        <v>0.49727066927166103</v>
      </c>
      <c r="D1247">
        <v>1.782617884819832</v>
      </c>
      <c r="E1247">
        <v>1.79127909600059</v>
      </c>
      <c r="F1247">
        <v>0.62986124466326099</v>
      </c>
      <c r="G1247">
        <v>0.39346266638065303</v>
      </c>
      <c r="H1247">
        <v>1.0099196376897599</v>
      </c>
      <c r="I1247">
        <v>1.77923534701802</v>
      </c>
    </row>
    <row r="1248" spans="1:9" x14ac:dyDescent="0.25">
      <c r="A1248">
        <v>19.2</v>
      </c>
      <c r="B1248">
        <v>0.58341597110522403</v>
      </c>
      <c r="C1248">
        <v>0.487506671459629</v>
      </c>
      <c r="D1248">
        <v>1.7860443734934748</v>
      </c>
      <c r="E1248">
        <v>1.7911941961309901</v>
      </c>
      <c r="F1248">
        <v>0.63119001039746603</v>
      </c>
      <c r="G1248">
        <v>0.40990921577543898</v>
      </c>
      <c r="H1248">
        <v>1.00954530292149</v>
      </c>
      <c r="I1248">
        <v>1.7791374181950801</v>
      </c>
    </row>
    <row r="1249" spans="1:9" x14ac:dyDescent="0.25">
      <c r="A1249">
        <v>19.2</v>
      </c>
      <c r="B1249">
        <v>0.58489613078569802</v>
      </c>
      <c r="C1249">
        <v>0.49314577691935102</v>
      </c>
      <c r="D1249">
        <v>1.788694946550111</v>
      </c>
      <c r="E1249">
        <v>1.7909005553675801</v>
      </c>
      <c r="F1249">
        <v>0.62901864529641904</v>
      </c>
      <c r="G1249">
        <v>0.40686640923343398</v>
      </c>
      <c r="H1249">
        <v>1.0094710931345801</v>
      </c>
      <c r="I1249">
        <v>1.7791771771886</v>
      </c>
    </row>
    <row r="1250" spans="1:9" x14ac:dyDescent="0.25">
      <c r="A1250">
        <v>19.2</v>
      </c>
      <c r="B1250">
        <v>0.58510738581673605</v>
      </c>
      <c r="C1250">
        <v>0.49348471792937598</v>
      </c>
      <c r="D1250">
        <v>1.7860489043875887</v>
      </c>
      <c r="E1250">
        <v>1.7908831906560201</v>
      </c>
      <c r="F1250">
        <v>0.631095271922677</v>
      </c>
      <c r="G1250">
        <v>0.40103925429568299</v>
      </c>
      <c r="H1250">
        <v>1.00955469132243</v>
      </c>
      <c r="I1250">
        <v>1.7795329009085801</v>
      </c>
    </row>
    <row r="1251" spans="1:9" x14ac:dyDescent="0.25">
      <c r="A1251">
        <v>19.2</v>
      </c>
      <c r="B1251">
        <v>0.58425650882342195</v>
      </c>
      <c r="C1251">
        <v>0.49597052387209201</v>
      </c>
      <c r="D1251">
        <v>1.7880572232035785</v>
      </c>
      <c r="E1251">
        <v>1.79095746403651</v>
      </c>
      <c r="F1251">
        <v>0.62882004629087895</v>
      </c>
      <c r="G1251">
        <v>0.39760715721977702</v>
      </c>
      <c r="H1251">
        <v>1.0094339806771599</v>
      </c>
      <c r="I1251">
        <v>1.7794962533499701</v>
      </c>
    </row>
    <row r="1252" spans="1:9" x14ac:dyDescent="0.25">
      <c r="A1252">
        <v>19.2</v>
      </c>
      <c r="B1252">
        <v>0.58175299243887302</v>
      </c>
      <c r="C1252">
        <v>0.51349193659134595</v>
      </c>
      <c r="D1252">
        <v>1.7826994409138823</v>
      </c>
      <c r="E1252">
        <v>1.79100039364514</v>
      </c>
      <c r="F1252">
        <v>0.62766862979976201</v>
      </c>
      <c r="G1252">
        <v>0.39346266638065303</v>
      </c>
      <c r="H1252">
        <v>1.0098183531437499</v>
      </c>
      <c r="I1252">
        <v>1.7794609809356901</v>
      </c>
    </row>
    <row r="1253" spans="1:9" x14ac:dyDescent="0.25">
      <c r="A1253">
        <v>19.2</v>
      </c>
      <c r="B1253">
        <v>0.58062841636429896</v>
      </c>
      <c r="C1253">
        <v>0.51150768701447702</v>
      </c>
      <c r="D1253">
        <v>1.7888523951205693</v>
      </c>
      <c r="E1253">
        <v>1.7912086259030999</v>
      </c>
      <c r="F1253">
        <v>0.627548957009472</v>
      </c>
      <c r="G1253">
        <v>0.408174866892553</v>
      </c>
      <c r="H1253">
        <v>1.0100359109557999</v>
      </c>
      <c r="I1253">
        <v>1.7798049119982799</v>
      </c>
    </row>
    <row r="1254" spans="1:9" x14ac:dyDescent="0.25">
      <c r="A1254">
        <v>19.2</v>
      </c>
      <c r="B1254">
        <v>0.57052691089789198</v>
      </c>
      <c r="C1254">
        <v>0.50194513760686899</v>
      </c>
      <c r="D1254">
        <v>1.7835036746191009</v>
      </c>
      <c r="E1254">
        <v>1.7912683729682799</v>
      </c>
      <c r="F1254">
        <v>0.626791727830456</v>
      </c>
      <c r="G1254">
        <v>0.40686640923343398</v>
      </c>
      <c r="H1254">
        <v>1.00981633395572</v>
      </c>
      <c r="I1254">
        <v>1.78006901281814</v>
      </c>
    </row>
    <row r="1255" spans="1:9" x14ac:dyDescent="0.25">
      <c r="A1255">
        <v>19.2</v>
      </c>
      <c r="B1255">
        <v>0.57539990962975096</v>
      </c>
      <c r="C1255">
        <v>0.501657966647856</v>
      </c>
      <c r="D1255">
        <v>1.7860624970699304</v>
      </c>
      <c r="E1255">
        <v>1.7905198839621299</v>
      </c>
      <c r="F1255">
        <v>0.62626535251091797</v>
      </c>
      <c r="G1255">
        <v>0.39931020766781899</v>
      </c>
      <c r="H1255">
        <v>1.01001303476475</v>
      </c>
      <c r="I1255">
        <v>1.78048401784008</v>
      </c>
    </row>
    <row r="1256" spans="1:9" x14ac:dyDescent="0.25">
      <c r="A1256">
        <v>19.2</v>
      </c>
      <c r="B1256">
        <v>0.57320577413487594</v>
      </c>
      <c r="C1256">
        <v>0.50620331616688596</v>
      </c>
      <c r="D1256">
        <v>1.7845525766064705</v>
      </c>
      <c r="E1256">
        <v>1.79039050687351</v>
      </c>
      <c r="F1256">
        <v>0.62810054539562499</v>
      </c>
      <c r="G1256">
        <v>0.399923314482792</v>
      </c>
      <c r="H1256">
        <v>1.0097775615203599</v>
      </c>
      <c r="I1256">
        <v>1.7806160138617699</v>
      </c>
    </row>
    <row r="1257" spans="1:9" x14ac:dyDescent="0.25">
      <c r="A1257">
        <v>19.2</v>
      </c>
      <c r="B1257">
        <v>0.57318468054031801</v>
      </c>
      <c r="C1257">
        <v>0.49981477175239197</v>
      </c>
      <c r="D1257">
        <v>1.7816176899441867</v>
      </c>
      <c r="E1257">
        <v>1.7906869850742999</v>
      </c>
      <c r="F1257">
        <v>0.62679763297920399</v>
      </c>
      <c r="G1257">
        <v>0.39635761719474</v>
      </c>
      <c r="H1257">
        <v>1.0095982827563199</v>
      </c>
      <c r="I1257">
        <v>1.7804593202918999</v>
      </c>
    </row>
    <row r="1258" spans="1:9" x14ac:dyDescent="0.25">
      <c r="A1258">
        <v>19.8</v>
      </c>
      <c r="B1258">
        <v>0.58305757316316797</v>
      </c>
      <c r="C1258">
        <v>0.50790516734328806</v>
      </c>
      <c r="D1258">
        <v>1.7891548323026727</v>
      </c>
      <c r="E1258">
        <v>1.7906459862470001</v>
      </c>
      <c r="F1258">
        <v>0.62948412309650403</v>
      </c>
      <c r="G1258">
        <v>0.40702487594875603</v>
      </c>
      <c r="H1258">
        <v>1.0102577656256899</v>
      </c>
      <c r="I1258">
        <v>1.7805770140956301</v>
      </c>
    </row>
    <row r="1259" spans="1:9" x14ac:dyDescent="0.25">
      <c r="A1259">
        <v>19.8</v>
      </c>
      <c r="B1259">
        <v>0.59557508207922705</v>
      </c>
      <c r="C1259">
        <v>0.52197077671721304</v>
      </c>
      <c r="D1259">
        <v>1.7869244996751015</v>
      </c>
      <c r="E1259">
        <v>1.7909525514657301</v>
      </c>
      <c r="F1259">
        <v>0.63309928331606302</v>
      </c>
      <c r="G1259">
        <v>0.40860593254352501</v>
      </c>
      <c r="H1259">
        <v>1.0107989585211601</v>
      </c>
      <c r="I1259">
        <v>1.77989689508563</v>
      </c>
    </row>
    <row r="1260" spans="1:9" x14ac:dyDescent="0.25">
      <c r="A1260">
        <v>19.8</v>
      </c>
      <c r="B1260">
        <v>0.58682994546283096</v>
      </c>
      <c r="C1260">
        <v>0.51681508083247896</v>
      </c>
      <c r="D1260">
        <v>1.7808587651801071</v>
      </c>
      <c r="E1260">
        <v>1.79101900780492</v>
      </c>
      <c r="F1260">
        <v>0.63326228948683905</v>
      </c>
      <c r="G1260">
        <v>0.39463707268684101</v>
      </c>
      <c r="H1260">
        <v>1.01008187617352</v>
      </c>
      <c r="I1260">
        <v>1.7798547312966699</v>
      </c>
    </row>
    <row r="1261" spans="1:9" x14ac:dyDescent="0.25">
      <c r="A1261">
        <v>19.8</v>
      </c>
      <c r="B1261">
        <v>0.56975634506976902</v>
      </c>
      <c r="C1261">
        <v>0.50982751207399502</v>
      </c>
      <c r="D1261">
        <v>1.7871397171455121</v>
      </c>
      <c r="E1261">
        <v>1.79056422682465</v>
      </c>
      <c r="F1261">
        <v>0.62753447117028804</v>
      </c>
      <c r="G1261">
        <v>0.39818621290384298</v>
      </c>
      <c r="H1261">
        <v>1.00953679706272</v>
      </c>
      <c r="I1261">
        <v>1.78017822432966</v>
      </c>
    </row>
    <row r="1262" spans="1:9" x14ac:dyDescent="0.25">
      <c r="A1262">
        <v>19.8</v>
      </c>
      <c r="B1262">
        <v>0.57898930764339995</v>
      </c>
      <c r="C1262">
        <v>0.50540981173460597</v>
      </c>
      <c r="D1262">
        <v>1.7903022812370197</v>
      </c>
      <c r="E1262">
        <v>1.7903656349175601</v>
      </c>
      <c r="F1262">
        <v>0.62834808370879303</v>
      </c>
      <c r="G1262">
        <v>0.39693398901467097</v>
      </c>
      <c r="H1262">
        <v>1.0098007458206799</v>
      </c>
      <c r="I1262">
        <v>1.78016245697202</v>
      </c>
    </row>
    <row r="1263" spans="1:9" x14ac:dyDescent="0.25">
      <c r="A1263">
        <v>19.8</v>
      </c>
      <c r="B1263">
        <v>0.57580230047743897</v>
      </c>
      <c r="C1263">
        <v>0.51167963777615999</v>
      </c>
      <c r="D1263">
        <v>1.7883075551033718</v>
      </c>
      <c r="E1263">
        <v>1.7909386366864599</v>
      </c>
      <c r="F1263">
        <v>0.62897266736753399</v>
      </c>
      <c r="G1263">
        <v>0.404129925134668</v>
      </c>
      <c r="H1263">
        <v>1.00979314223578</v>
      </c>
      <c r="I1263">
        <v>1.78049598610417</v>
      </c>
    </row>
    <row r="1264" spans="1:9" x14ac:dyDescent="0.25">
      <c r="A1264">
        <v>19.8</v>
      </c>
      <c r="B1264">
        <v>0.56210645175524099</v>
      </c>
      <c r="C1264">
        <v>0.513796880681475</v>
      </c>
      <c r="D1264">
        <v>1.7827685370491193</v>
      </c>
      <c r="E1264">
        <v>1.7910214749439</v>
      </c>
      <c r="F1264">
        <v>0.62473499476542804</v>
      </c>
      <c r="G1264">
        <v>0.40860868523958899</v>
      </c>
      <c r="H1264">
        <v>1.0092195171032601</v>
      </c>
      <c r="I1264">
        <v>1.78093300844963</v>
      </c>
    </row>
    <row r="1265" spans="1:9" x14ac:dyDescent="0.25">
      <c r="A1265">
        <v>19.8</v>
      </c>
      <c r="B1265">
        <v>0.55917383541042398</v>
      </c>
      <c r="C1265">
        <v>0.50739168919511501</v>
      </c>
      <c r="D1265">
        <v>1.7819926214321127</v>
      </c>
      <c r="E1265">
        <v>1.7910138592495799</v>
      </c>
      <c r="F1265">
        <v>0.62374236969406005</v>
      </c>
      <c r="G1265">
        <v>0.392302633426451</v>
      </c>
      <c r="H1265">
        <v>1.0092089312979799</v>
      </c>
      <c r="I1265">
        <v>1.78075955266325</v>
      </c>
    </row>
    <row r="1266" spans="1:9" x14ac:dyDescent="0.25">
      <c r="A1266">
        <v>19.8</v>
      </c>
      <c r="B1266">
        <v>0.57877838151559902</v>
      </c>
      <c r="C1266">
        <v>0.51401310348354501</v>
      </c>
      <c r="D1266">
        <v>1.7891446377909164</v>
      </c>
      <c r="E1266">
        <v>1.79101914472572</v>
      </c>
      <c r="F1266">
        <v>0.630707191260103</v>
      </c>
      <c r="G1266">
        <v>0.39407716911898799</v>
      </c>
      <c r="H1266">
        <v>1.0081252007147501</v>
      </c>
      <c r="I1266">
        <v>1.7806712537826599</v>
      </c>
    </row>
    <row r="1267" spans="1:9" x14ac:dyDescent="0.25">
      <c r="A1267">
        <v>19.8</v>
      </c>
      <c r="B1267">
        <v>0.58268675264905601</v>
      </c>
      <c r="C1267">
        <v>0.511284417270914</v>
      </c>
      <c r="D1267">
        <v>1.7901369036018622</v>
      </c>
      <c r="E1267">
        <v>1.79088847214227</v>
      </c>
      <c r="F1267">
        <v>0.63155990654499805</v>
      </c>
      <c r="G1267">
        <v>0.39577325925565199</v>
      </c>
      <c r="H1267">
        <v>1.00878428910454</v>
      </c>
      <c r="I1267">
        <v>1.78046663703719</v>
      </c>
    </row>
    <row r="1268" spans="1:9" x14ac:dyDescent="0.25">
      <c r="A1268">
        <v>19.8</v>
      </c>
      <c r="B1268">
        <v>0.58480548210098504</v>
      </c>
      <c r="C1268">
        <v>0.501085438858485</v>
      </c>
      <c r="D1268">
        <v>1.7884808618032288</v>
      </c>
      <c r="E1268">
        <v>1.7911853164531</v>
      </c>
      <c r="F1268">
        <v>0.62789816740156301</v>
      </c>
      <c r="G1268">
        <v>0.39587155652242301</v>
      </c>
      <c r="H1268">
        <v>1.00924805364881</v>
      </c>
      <c r="I1268">
        <v>1.7805768810006799</v>
      </c>
    </row>
    <row r="1269" spans="1:9" x14ac:dyDescent="0.25">
      <c r="A1269">
        <v>20.9</v>
      </c>
      <c r="B1269">
        <v>0.56909297214287902</v>
      </c>
      <c r="C1269">
        <v>0.48344366318169402</v>
      </c>
      <c r="D1269">
        <v>1.7808213853036674</v>
      </c>
      <c r="E1269">
        <v>1.7912052779622301</v>
      </c>
      <c r="F1269">
        <v>0.62774646676282897</v>
      </c>
      <c r="G1269">
        <v>0.40159977232673999</v>
      </c>
      <c r="H1269">
        <v>1.00833009834257</v>
      </c>
      <c r="I1269">
        <v>1.7801463003467899</v>
      </c>
    </row>
    <row r="1270" spans="1:9" x14ac:dyDescent="0.25">
      <c r="A1270">
        <v>20.9</v>
      </c>
      <c r="B1270">
        <v>0.55648963005745899</v>
      </c>
      <c r="C1270">
        <v>0.481972241120454</v>
      </c>
      <c r="D1270">
        <v>1.7796501491752221</v>
      </c>
      <c r="E1270">
        <v>1.7912331425451</v>
      </c>
      <c r="F1270">
        <v>0.62433676047901998</v>
      </c>
      <c r="G1270">
        <v>0.39172357774238498</v>
      </c>
      <c r="H1270">
        <v>1.0082728324955801</v>
      </c>
      <c r="I1270">
        <v>1.7797486046827999</v>
      </c>
    </row>
    <row r="1271" spans="1:9" x14ac:dyDescent="0.25">
      <c r="A1271">
        <v>20.9</v>
      </c>
      <c r="B1271">
        <v>0.556385950810243</v>
      </c>
      <c r="C1271">
        <v>0.48432013037907301</v>
      </c>
      <c r="D1271">
        <v>1.7887085392324527</v>
      </c>
      <c r="E1271">
        <v>1.7910474422031999</v>
      </c>
      <c r="F1271">
        <v>0.62299005559145204</v>
      </c>
      <c r="G1271">
        <v>0.38997087803019698</v>
      </c>
      <c r="H1271">
        <v>1.00920580927528</v>
      </c>
      <c r="I1271">
        <v>1.77999508302103</v>
      </c>
    </row>
    <row r="1272" spans="1:9" x14ac:dyDescent="0.25">
      <c r="A1272">
        <v>20.9</v>
      </c>
      <c r="B1272">
        <v>0.55833441553415397</v>
      </c>
      <c r="C1272">
        <v>0.48297615690867202</v>
      </c>
      <c r="D1272">
        <v>1.7898412627609297</v>
      </c>
      <c r="E1272">
        <v>1.7908800630505699</v>
      </c>
      <c r="F1272">
        <v>0.62501732950657596</v>
      </c>
      <c r="G1272">
        <v>0.39522965062585502</v>
      </c>
      <c r="H1272">
        <v>1.0095706925719901</v>
      </c>
      <c r="I1272">
        <v>1.7801622589639401</v>
      </c>
    </row>
    <row r="1273" spans="1:9" x14ac:dyDescent="0.25">
      <c r="A1273">
        <v>20.9</v>
      </c>
      <c r="B1273">
        <v>0.557855524169103</v>
      </c>
      <c r="C1273">
        <v>0.48938690711911997</v>
      </c>
      <c r="D1273">
        <v>1.7812925982915138</v>
      </c>
      <c r="E1273">
        <v>1.7911399191900499</v>
      </c>
      <c r="F1273">
        <v>0.62635893249736596</v>
      </c>
      <c r="G1273">
        <v>0.39529518470249297</v>
      </c>
      <c r="H1273">
        <v>1.0103302286023199</v>
      </c>
      <c r="I1273">
        <v>1.7801929334631801</v>
      </c>
    </row>
    <row r="1274" spans="1:9" x14ac:dyDescent="0.25">
      <c r="A1274">
        <v>20.9</v>
      </c>
      <c r="B1274">
        <v>0.55321710010555802</v>
      </c>
      <c r="C1274">
        <v>0.49160526078829803</v>
      </c>
      <c r="D1274">
        <v>1.7850792930472124</v>
      </c>
      <c r="E1274">
        <v>1.7912823279386001</v>
      </c>
      <c r="F1274">
        <v>0.62628529386579301</v>
      </c>
      <c r="G1274">
        <v>0.40158916133933498</v>
      </c>
      <c r="H1274">
        <v>1.0116835590294699</v>
      </c>
      <c r="I1274">
        <v>1.78023345009236</v>
      </c>
    </row>
    <row r="1275" spans="1:9" x14ac:dyDescent="0.25">
      <c r="A1275">
        <v>20.9</v>
      </c>
      <c r="B1275">
        <v>0.53860843103495404</v>
      </c>
      <c r="C1275">
        <v>0.49267906154095298</v>
      </c>
      <c r="D1275">
        <v>1.7854327027880972</v>
      </c>
      <c r="E1275">
        <v>1.79131415330178</v>
      </c>
      <c r="F1275">
        <v>0.62487373187056905</v>
      </c>
      <c r="G1275">
        <v>0.39057090293445301</v>
      </c>
      <c r="H1275">
        <v>1.0096754542053601</v>
      </c>
      <c r="I1275">
        <v>1.77965893687522</v>
      </c>
    </row>
    <row r="1276" spans="1:9" x14ac:dyDescent="0.25">
      <c r="A1276">
        <v>20.9</v>
      </c>
      <c r="B1276">
        <v>0.53338513334516502</v>
      </c>
      <c r="C1276">
        <v>0.49649219583096299</v>
      </c>
      <c r="D1276">
        <v>1.7811679987033813</v>
      </c>
      <c r="E1276">
        <v>1.7910754107989899</v>
      </c>
      <c r="F1276">
        <v>0.62397106875736996</v>
      </c>
      <c r="G1276">
        <v>0.38766015732738002</v>
      </c>
      <c r="H1276">
        <v>1.00940051201553</v>
      </c>
      <c r="I1276">
        <v>1.7800204430178601</v>
      </c>
    </row>
    <row r="1277" spans="1:9" x14ac:dyDescent="0.25">
      <c r="A1277">
        <v>20.9</v>
      </c>
      <c r="B1277">
        <v>0.54056784513509804</v>
      </c>
      <c r="C1277">
        <v>0.50106756015217802</v>
      </c>
      <c r="D1277">
        <v>1.7795198859694472</v>
      </c>
      <c r="E1277">
        <v>1.7909783650306701</v>
      </c>
      <c r="F1277">
        <v>0.62410840060190198</v>
      </c>
      <c r="G1277">
        <v>0.39465603150198802</v>
      </c>
      <c r="H1277">
        <v>1.0099587402655701</v>
      </c>
      <c r="I1277">
        <v>1.77978648986251</v>
      </c>
    </row>
    <row r="1278" spans="1:9" x14ac:dyDescent="0.25">
      <c r="A1278">
        <v>22.4</v>
      </c>
      <c r="B1278">
        <v>0.53663526130566996</v>
      </c>
      <c r="C1278">
        <v>0.492651451507509</v>
      </c>
      <c r="D1278">
        <v>1.783000745372457</v>
      </c>
      <c r="E1278">
        <v>1.7907049391336001</v>
      </c>
      <c r="F1278">
        <v>0.625396970461086</v>
      </c>
      <c r="G1278">
        <v>0.39234962337272</v>
      </c>
      <c r="H1278">
        <v>1.0094529614760199</v>
      </c>
      <c r="I1278">
        <v>1.7798123670778101</v>
      </c>
    </row>
    <row r="1279" spans="1:9" x14ac:dyDescent="0.25">
      <c r="A1279">
        <v>22.4</v>
      </c>
      <c r="B1279">
        <v>0.54201189558441298</v>
      </c>
      <c r="C1279">
        <v>0.49359958299947798</v>
      </c>
      <c r="D1279">
        <v>1.7819880905379986</v>
      </c>
      <c r="E1279">
        <v>1.79067984802268</v>
      </c>
      <c r="F1279">
        <v>0.62798475487247696</v>
      </c>
      <c r="G1279">
        <v>0.39870468720747498</v>
      </c>
      <c r="H1279">
        <v>1.0099821696317699</v>
      </c>
      <c r="I1279">
        <v>1.7794056255343</v>
      </c>
    </row>
    <row r="1280" spans="1:9" x14ac:dyDescent="0.25">
      <c r="A1280">
        <v>22.4</v>
      </c>
      <c r="B1280">
        <v>0.54695965660977697</v>
      </c>
      <c r="C1280">
        <v>0.49624456161633701</v>
      </c>
      <c r="D1280">
        <v>1.7841787778420732</v>
      </c>
      <c r="E1280">
        <v>1.79042114012287</v>
      </c>
      <c r="F1280">
        <v>0.62711653107102105</v>
      </c>
      <c r="G1280">
        <v>0.39057090293445301</v>
      </c>
      <c r="H1280">
        <v>1.0106987915716099</v>
      </c>
      <c r="I1280">
        <v>1.7788391288651599</v>
      </c>
    </row>
    <row r="1281" spans="1:9" x14ac:dyDescent="0.25">
      <c r="A1281">
        <v>22.4</v>
      </c>
      <c r="B1281">
        <v>0.536994567159778</v>
      </c>
      <c r="C1281">
        <v>0.48941591047903299</v>
      </c>
      <c r="D1281">
        <v>1.7860228517464338</v>
      </c>
      <c r="E1281">
        <v>1.7905083902626799</v>
      </c>
      <c r="F1281">
        <v>0.62855520805571596</v>
      </c>
      <c r="G1281">
        <v>0.38823652914731099</v>
      </c>
      <c r="H1281">
        <v>1.0104588410078099</v>
      </c>
      <c r="I1281">
        <v>1.77878539244819</v>
      </c>
    </row>
    <row r="1282" spans="1:9" x14ac:dyDescent="0.25">
      <c r="A1282">
        <v>22.4</v>
      </c>
      <c r="B1282">
        <v>0.53466863495693695</v>
      </c>
      <c r="C1282">
        <v>0.47905319931080798</v>
      </c>
      <c r="D1282">
        <v>1.7905084369192026</v>
      </c>
      <c r="E1282">
        <v>1.7906271877194899</v>
      </c>
      <c r="F1282">
        <v>0.62641548296738703</v>
      </c>
      <c r="G1282">
        <v>0.39465603150198802</v>
      </c>
      <c r="H1282">
        <v>1.01093322680689</v>
      </c>
      <c r="I1282">
        <v>1.7786086073576599</v>
      </c>
    </row>
    <row r="1283" spans="1:9" x14ac:dyDescent="0.25">
      <c r="A1283">
        <v>22.4</v>
      </c>
      <c r="B1283">
        <v>0.53363722523623902</v>
      </c>
      <c r="C1283">
        <v>0.48622824257093</v>
      </c>
      <c r="D1283">
        <v>1.7877638478097029</v>
      </c>
      <c r="E1283">
        <v>1.79059231966274</v>
      </c>
      <c r="F1283">
        <v>0.6261621303564</v>
      </c>
      <c r="G1283">
        <v>0.39234962337272</v>
      </c>
      <c r="H1283">
        <v>1.01071487408677</v>
      </c>
      <c r="I1283">
        <v>1.7786959000312199</v>
      </c>
    </row>
    <row r="1284" spans="1:9" x14ac:dyDescent="0.25">
      <c r="A1284">
        <v>22.4</v>
      </c>
      <c r="B1284">
        <v>0.54481432267723995</v>
      </c>
      <c r="C1284">
        <v>0.48782874204086601</v>
      </c>
      <c r="D1284">
        <v>1.7826190175433603</v>
      </c>
      <c r="E1284">
        <v>1.7905190858253399</v>
      </c>
      <c r="F1284">
        <v>0.631088018416326</v>
      </c>
      <c r="G1284">
        <v>0.39346591922178797</v>
      </c>
      <c r="H1284">
        <v>1.0098727170067501</v>
      </c>
      <c r="I1284">
        <v>1.7783297124826101</v>
      </c>
    </row>
    <row r="1285" spans="1:9" x14ac:dyDescent="0.25">
      <c r="A1285">
        <v>22.4</v>
      </c>
      <c r="B1285">
        <v>0.53893133919544201</v>
      </c>
      <c r="C1285">
        <v>0.48660743287237002</v>
      </c>
      <c r="D1285">
        <v>1.788376651238609</v>
      </c>
      <c r="E1285">
        <v>1.79037130319519</v>
      </c>
      <c r="F1285">
        <v>0.63061025213668997</v>
      </c>
      <c r="G1285">
        <v>0.39114452205831901</v>
      </c>
      <c r="H1285">
        <v>1.0091598573128699</v>
      </c>
      <c r="I1285">
        <v>1.7781064876885999</v>
      </c>
    </row>
    <row r="1286" spans="1:9" x14ac:dyDescent="0.25">
      <c r="A1286">
        <v>22.4</v>
      </c>
      <c r="B1286">
        <v>0.54550844444757396</v>
      </c>
      <c r="C1286">
        <v>0.48566087886097098</v>
      </c>
      <c r="D1286">
        <v>1.7837109630248122</v>
      </c>
      <c r="E1286">
        <v>1.7903606987704701</v>
      </c>
      <c r="F1286">
        <v>0.62977853008478302</v>
      </c>
      <c r="G1286">
        <v>0.38881014827117799</v>
      </c>
      <c r="H1286">
        <v>1.01038418464824</v>
      </c>
      <c r="I1286">
        <v>1.77838481815771</v>
      </c>
    </row>
    <row r="1287" spans="1:9" x14ac:dyDescent="0.25">
      <c r="A1287">
        <v>22.4</v>
      </c>
      <c r="B1287">
        <v>0.54423407350858399</v>
      </c>
      <c r="C1287">
        <v>0.49150855414254402</v>
      </c>
      <c r="D1287">
        <v>1.7852299452764999</v>
      </c>
      <c r="E1287">
        <v>1.79025245724837</v>
      </c>
      <c r="F1287">
        <v>0.63357534042646302</v>
      </c>
      <c r="G1287">
        <v>0.394074357427035</v>
      </c>
      <c r="H1287">
        <v>1.0100031322699099</v>
      </c>
      <c r="I1287">
        <v>1.77872784214351</v>
      </c>
    </row>
    <row r="1288" spans="1:9" x14ac:dyDescent="0.25">
      <c r="A1288">
        <v>22.4</v>
      </c>
      <c r="B1288">
        <v>0.54906733874972902</v>
      </c>
      <c r="C1288">
        <v>0.50091761423686598</v>
      </c>
      <c r="D1288">
        <v>1.7836667868072016</v>
      </c>
      <c r="E1288">
        <v>1.79054294876695</v>
      </c>
      <c r="F1288">
        <v>0.63379079360809698</v>
      </c>
      <c r="G1288">
        <v>0.38942877028199502</v>
      </c>
      <c r="H1288">
        <v>1.0106544853933901</v>
      </c>
      <c r="I1288">
        <v>1.7783336602042199</v>
      </c>
    </row>
    <row r="1289" spans="1:9" x14ac:dyDescent="0.25">
      <c r="A1289">
        <v>22.8</v>
      </c>
      <c r="B1289">
        <v>0.54987208978587698</v>
      </c>
      <c r="C1289">
        <v>0.50341437622555696</v>
      </c>
      <c r="D1289">
        <v>1.7825102760846265</v>
      </c>
      <c r="E1289">
        <v>1.7905084912398199</v>
      </c>
      <c r="F1289">
        <v>0.63088191012656603</v>
      </c>
      <c r="G1289">
        <v>0.39462396511667203</v>
      </c>
      <c r="H1289">
        <v>1.01007163659993</v>
      </c>
      <c r="I1289">
        <v>1.77747131472735</v>
      </c>
    </row>
    <row r="1290" spans="1:9" x14ac:dyDescent="0.25">
      <c r="A1290">
        <v>22.8</v>
      </c>
      <c r="B1290">
        <v>0.54774762192847104</v>
      </c>
      <c r="C1290">
        <v>0.50015576027378905</v>
      </c>
      <c r="D1290">
        <v>1.7865552318048179</v>
      </c>
      <c r="E1290">
        <v>1.7906577863776501</v>
      </c>
      <c r="F1290">
        <v>0.635030766444038</v>
      </c>
      <c r="G1290">
        <v>0.39055741142316702</v>
      </c>
      <c r="H1290">
        <v>1.00325737895929</v>
      </c>
      <c r="I1290">
        <v>1.77693181100848</v>
      </c>
    </row>
    <row r="1291" spans="1:9" x14ac:dyDescent="0.25">
      <c r="A1291">
        <v>22.8</v>
      </c>
      <c r="B1291">
        <v>0.56013892087089401</v>
      </c>
      <c r="C1291">
        <v>0.50852888578639499</v>
      </c>
      <c r="D1291">
        <v>1.7805823806391587</v>
      </c>
      <c r="E1291">
        <v>1.79073449327304</v>
      </c>
      <c r="F1291">
        <v>0.64003912327620505</v>
      </c>
      <c r="G1291">
        <v>0.38880471171097902</v>
      </c>
      <c r="H1291">
        <v>1.00414179692717</v>
      </c>
      <c r="I1291">
        <v>1.7778756922180901</v>
      </c>
    </row>
    <row r="1292" spans="1:9" x14ac:dyDescent="0.25">
      <c r="A1292">
        <v>22.8</v>
      </c>
      <c r="B1292">
        <v>0.56407201062631696</v>
      </c>
      <c r="C1292">
        <v>0.50524753415477897</v>
      </c>
      <c r="D1292">
        <v>1.7852220162118004</v>
      </c>
      <c r="E1292">
        <v>1.7908594927908701</v>
      </c>
      <c r="F1292">
        <v>0.63934157390782798</v>
      </c>
      <c r="G1292">
        <v>0.39349530174296898</v>
      </c>
      <c r="H1292">
        <v>1.00319805771771</v>
      </c>
      <c r="I1292">
        <v>1.7777022637851201</v>
      </c>
    </row>
    <row r="1293" spans="1:9" x14ac:dyDescent="0.25">
      <c r="A1293">
        <v>22.8</v>
      </c>
      <c r="B1293">
        <v>0.56688897076122102</v>
      </c>
      <c r="C1293">
        <v>0.50213839202463595</v>
      </c>
      <c r="D1293">
        <v>1.7862799799873981</v>
      </c>
      <c r="E1293">
        <v>1.7909140183969501</v>
      </c>
      <c r="F1293">
        <v>0.63942810783821102</v>
      </c>
      <c r="G1293">
        <v>0.38824707466146702</v>
      </c>
      <c r="H1293">
        <v>1.00276986027735</v>
      </c>
      <c r="I1293">
        <v>1.7780024941733199</v>
      </c>
    </row>
    <row r="1294" spans="1:9" x14ac:dyDescent="0.25">
      <c r="A1294">
        <v>22.8</v>
      </c>
      <c r="B1294">
        <v>0.56348170944179599</v>
      </c>
      <c r="C1294">
        <v>0.50387703283279195</v>
      </c>
      <c r="D1294">
        <v>1.7823641547494531</v>
      </c>
      <c r="E1294">
        <v>1.7910705620749201</v>
      </c>
      <c r="F1294">
        <v>0.63825360997800396</v>
      </c>
      <c r="G1294">
        <v>0.38998686010455103</v>
      </c>
      <c r="H1294">
        <v>1.0023769266245099</v>
      </c>
      <c r="I1294">
        <v>1.77790795071102</v>
      </c>
    </row>
    <row r="1295" spans="1:9" x14ac:dyDescent="0.25">
      <c r="A1295">
        <v>22.8</v>
      </c>
      <c r="B1295">
        <v>0.57054692931650297</v>
      </c>
      <c r="C1295">
        <v>0.49437874723474801</v>
      </c>
      <c r="D1295">
        <v>1.7813231818267827</v>
      </c>
      <c r="E1295">
        <v>1.7910588479051399</v>
      </c>
      <c r="F1295">
        <v>0.63900384156658496</v>
      </c>
      <c r="G1295">
        <v>0.38882836479530403</v>
      </c>
      <c r="H1295">
        <v>1.00333973638342</v>
      </c>
      <c r="I1295">
        <v>1.77794756330495</v>
      </c>
    </row>
    <row r="1296" spans="1:9" x14ac:dyDescent="0.25">
      <c r="A1296">
        <v>22.8</v>
      </c>
      <c r="B1296">
        <v>0.57243898564860596</v>
      </c>
      <c r="C1296">
        <v>0.49235423849757398</v>
      </c>
      <c r="D1296">
        <v>1.7886009304972474</v>
      </c>
      <c r="E1296">
        <v>1.7909766069994799</v>
      </c>
      <c r="F1296">
        <v>0.63956835256564204</v>
      </c>
      <c r="G1296">
        <v>0.38879927515078</v>
      </c>
      <c r="H1296">
        <v>1.0028538626586301</v>
      </c>
      <c r="I1296">
        <v>1.7782846123622</v>
      </c>
    </row>
    <row r="1297" spans="1:9" x14ac:dyDescent="0.25">
      <c r="A1297">
        <v>22.8</v>
      </c>
      <c r="B1297">
        <v>0.575200364665579</v>
      </c>
      <c r="C1297">
        <v>0.49337180281924298</v>
      </c>
      <c r="D1297">
        <v>1.7892760337202196</v>
      </c>
      <c r="E1297">
        <v>1.79067506774313</v>
      </c>
      <c r="F1297">
        <v>0.64156918074798697</v>
      </c>
      <c r="G1297">
        <v>0.39407167356290002</v>
      </c>
      <c r="H1297">
        <v>1.0037162212806301</v>
      </c>
      <c r="I1297">
        <v>1.7777496733957301</v>
      </c>
    </row>
    <row r="1298" spans="1:9" x14ac:dyDescent="0.25">
      <c r="A1298">
        <v>22.8</v>
      </c>
      <c r="B1298">
        <v>0.57323604398745098</v>
      </c>
      <c r="C1298">
        <v>0.48482793829550602</v>
      </c>
      <c r="D1298">
        <v>1.7884989853796844</v>
      </c>
      <c r="E1298">
        <v>1.79053898160127</v>
      </c>
      <c r="F1298">
        <v>0.64119356623020096</v>
      </c>
      <c r="G1298">
        <v>0.38939706560526399</v>
      </c>
      <c r="H1298">
        <v>1.00357217511634</v>
      </c>
      <c r="I1298">
        <v>1.77736051403942</v>
      </c>
    </row>
    <row r="1299" spans="1:9" x14ac:dyDescent="0.25">
      <c r="A1299">
        <v>22.8</v>
      </c>
      <c r="B1299">
        <v>0.56688270696559895</v>
      </c>
      <c r="C1299">
        <v>0.47933811959706601</v>
      </c>
      <c r="D1299">
        <v>1.7846114782299514</v>
      </c>
      <c r="E1299">
        <v>1.79033316924585</v>
      </c>
      <c r="F1299">
        <v>0.64091389336350602</v>
      </c>
      <c r="G1299">
        <v>0.38998686010455103</v>
      </c>
      <c r="H1299">
        <v>1.00266559426917</v>
      </c>
      <c r="I1299">
        <v>1.77763615390793</v>
      </c>
    </row>
    <row r="1300" spans="1:9" x14ac:dyDescent="0.25">
      <c r="A1300">
        <v>22.8</v>
      </c>
      <c r="B1300">
        <v>0.55697295094256305</v>
      </c>
      <c r="C1300">
        <v>0.475490853233133</v>
      </c>
      <c r="D1300">
        <v>1.782594097625734</v>
      </c>
      <c r="E1300">
        <v>1.7902866702042399</v>
      </c>
      <c r="F1300">
        <v>0.64185860299494701</v>
      </c>
      <c r="G1300">
        <v>0.38766763503628499</v>
      </c>
      <c r="H1300">
        <v>1.00166727517976</v>
      </c>
      <c r="I1300">
        <v>1.7786925871708099</v>
      </c>
    </row>
    <row r="1301" spans="1:9" x14ac:dyDescent="0.25">
      <c r="A1301">
        <v>23.6</v>
      </c>
      <c r="B1301">
        <v>0.54710476650501605</v>
      </c>
      <c r="C1301">
        <v>0.48838093904103902</v>
      </c>
      <c r="D1301">
        <v>1.7833031825545604</v>
      </c>
      <c r="E1301">
        <v>1.7896926208122199</v>
      </c>
      <c r="F1301">
        <v>0.63922461689575805</v>
      </c>
      <c r="G1301">
        <v>0.39112827785097098</v>
      </c>
      <c r="H1301">
        <v>1.00081218245723</v>
      </c>
      <c r="I1301">
        <v>1.7785743082668699</v>
      </c>
    </row>
    <row r="1302" spans="1:9" x14ac:dyDescent="0.25">
      <c r="A1302">
        <v>23.6</v>
      </c>
      <c r="B1302">
        <v>0.53681714385909296</v>
      </c>
      <c r="C1302">
        <v>0.47733023437510302</v>
      </c>
      <c r="D1302">
        <v>1.7810184791976225</v>
      </c>
      <c r="E1302">
        <v>1.7884627890121401</v>
      </c>
      <c r="F1302">
        <v>0.64050110262813498</v>
      </c>
      <c r="G1302">
        <v>0.39522710106689601</v>
      </c>
      <c r="H1302">
        <v>0.99981338836836497</v>
      </c>
      <c r="I1302">
        <v>1.77920083553129</v>
      </c>
    </row>
    <row r="1303" spans="1:9" x14ac:dyDescent="0.25">
      <c r="A1303">
        <v>23.6</v>
      </c>
      <c r="B1303">
        <v>0.53848994940139505</v>
      </c>
      <c r="C1303">
        <v>0.50170936411497402</v>
      </c>
      <c r="D1303">
        <v>1.7824966834022848</v>
      </c>
      <c r="E1303">
        <v>1.78865039780239</v>
      </c>
      <c r="F1303">
        <v>0.63951881648984699</v>
      </c>
      <c r="G1303">
        <v>0.39228946038303297</v>
      </c>
      <c r="H1303">
        <v>1.00215511189758</v>
      </c>
      <c r="I1303">
        <v>1.7786646563295501</v>
      </c>
    </row>
    <row r="1304" spans="1:9" x14ac:dyDescent="0.25">
      <c r="A1304">
        <v>23.6</v>
      </c>
      <c r="B1304">
        <v>0.55900483931977296</v>
      </c>
      <c r="C1304">
        <v>0.51969575785647404</v>
      </c>
      <c r="D1304">
        <v>1.7870570283279332</v>
      </c>
      <c r="E1304">
        <v>1.78958848643445</v>
      </c>
      <c r="F1304">
        <v>0.64030578084273804</v>
      </c>
      <c r="G1304">
        <v>0.38998417624041598</v>
      </c>
      <c r="H1304">
        <v>1.00483296623574</v>
      </c>
      <c r="I1304">
        <v>1.7791072541019299</v>
      </c>
    </row>
    <row r="1305" spans="1:9" x14ac:dyDescent="0.25">
      <c r="A1305">
        <v>23.6</v>
      </c>
      <c r="B1305">
        <v>0.57159090154425096</v>
      </c>
      <c r="C1305">
        <v>0.52125969844521702</v>
      </c>
      <c r="D1305">
        <v>1.7852684578764682</v>
      </c>
      <c r="E1305">
        <v>1.78957898454013</v>
      </c>
      <c r="F1305">
        <v>0.64197945181834204</v>
      </c>
      <c r="G1305">
        <v>0.39229163247823601</v>
      </c>
      <c r="H1305">
        <v>1.0052027206993499</v>
      </c>
      <c r="I1305">
        <v>1.7790314010261601</v>
      </c>
    </row>
    <row r="1306" spans="1:9" x14ac:dyDescent="0.25">
      <c r="A1306">
        <v>23.8</v>
      </c>
      <c r="B1306">
        <v>0.57594419228704796</v>
      </c>
      <c r="C1306">
        <v>0.52520415860184499</v>
      </c>
      <c r="D1306">
        <v>1.7838514207423433</v>
      </c>
      <c r="E1306">
        <v>1.78969193137601</v>
      </c>
      <c r="F1306">
        <v>0.645321504953282</v>
      </c>
      <c r="G1306">
        <v>0.39524638094157899</v>
      </c>
      <c r="H1306">
        <v>1.00542659672112</v>
      </c>
      <c r="I1306">
        <v>1.7790272608764</v>
      </c>
    </row>
    <row r="1307" spans="1:9" x14ac:dyDescent="0.25">
      <c r="A1307">
        <v>23.8</v>
      </c>
      <c r="B1307">
        <v>0.57951999060181303</v>
      </c>
      <c r="C1307">
        <v>0.51815361481758704</v>
      </c>
      <c r="D1307">
        <v>1.7858699340700894</v>
      </c>
      <c r="E1307">
        <v>1.78952567684817</v>
      </c>
      <c r="F1307">
        <v>0.64458741467302605</v>
      </c>
      <c r="G1307">
        <v>0.3964384413416</v>
      </c>
      <c r="H1307">
        <v>1.00508400104496</v>
      </c>
      <c r="I1307">
        <v>1.7791958616913399</v>
      </c>
    </row>
    <row r="1308" spans="1:9" x14ac:dyDescent="0.25">
      <c r="A1308">
        <v>23.8</v>
      </c>
      <c r="B1308">
        <v>0.57779335246667296</v>
      </c>
      <c r="C1308">
        <v>0.51315530871552295</v>
      </c>
      <c r="D1308">
        <v>1.781751351320547</v>
      </c>
      <c r="E1308">
        <v>1.7892333765043</v>
      </c>
      <c r="F1308">
        <v>0.64685222239651896</v>
      </c>
      <c r="G1308">
        <v>0.394610792073254</v>
      </c>
      <c r="H1308">
        <v>1.00478119458448</v>
      </c>
      <c r="I1308">
        <v>1.77958769042117</v>
      </c>
    </row>
    <row r="1309" spans="1:9" x14ac:dyDescent="0.25">
      <c r="A1309">
        <v>23.8</v>
      </c>
      <c r="B1309">
        <v>0.58314748244578496</v>
      </c>
      <c r="C1309">
        <v>0.50969266481556597</v>
      </c>
      <c r="D1309">
        <v>1.7814149324325894</v>
      </c>
      <c r="E1309">
        <v>1.7892638813945601</v>
      </c>
      <c r="F1309">
        <v>0.64949143153552003</v>
      </c>
      <c r="G1309">
        <v>0.394113018146246</v>
      </c>
      <c r="H1309">
        <v>1.0045682817245201</v>
      </c>
      <c r="I1309">
        <v>1.7793869784594001</v>
      </c>
    </row>
    <row r="1310" spans="1:9" x14ac:dyDescent="0.25">
      <c r="A1310">
        <v>23.8</v>
      </c>
      <c r="B1310">
        <v>0.59349960641895505</v>
      </c>
      <c r="C1310">
        <v>0.51535194349607705</v>
      </c>
      <c r="D1310">
        <v>1.7861327259286961</v>
      </c>
      <c r="E1310">
        <v>1.78994720803948</v>
      </c>
      <c r="F1310">
        <v>0.64871063036579901</v>
      </c>
      <c r="G1310">
        <v>0.39523041857632801</v>
      </c>
      <c r="H1310">
        <v>1.0049674806462801</v>
      </c>
      <c r="I1310">
        <v>1.7793184626826799</v>
      </c>
    </row>
    <row r="1311" spans="1:9" x14ac:dyDescent="0.25">
      <c r="A1311">
        <v>23.8</v>
      </c>
      <c r="B1311">
        <v>0.58728419124110198</v>
      </c>
      <c r="C1311">
        <v>0.49970763708558802</v>
      </c>
      <c r="D1311">
        <v>1.7800420715160752</v>
      </c>
      <c r="E1311">
        <v>1.79065430334603</v>
      </c>
      <c r="F1311">
        <v>0.64930224705262995</v>
      </c>
      <c r="G1311">
        <v>0.39466732525751302</v>
      </c>
      <c r="H1311">
        <v>1.0039231881066</v>
      </c>
      <c r="I1311">
        <v>1.7789347933044399</v>
      </c>
    </row>
    <row r="1312" spans="1:9" x14ac:dyDescent="0.25">
      <c r="A1312">
        <v>23.8</v>
      </c>
      <c r="B1312">
        <v>0.59010052773791399</v>
      </c>
      <c r="C1312">
        <v>0.498759171770711</v>
      </c>
      <c r="D1312">
        <v>1.789117452426233</v>
      </c>
      <c r="E1312">
        <v>1.79105077528917</v>
      </c>
      <c r="F1312">
        <v>0.65047433083097606</v>
      </c>
      <c r="G1312">
        <v>0.39586206952167002</v>
      </c>
      <c r="H1312">
        <v>1.0043430980797901</v>
      </c>
      <c r="I1312">
        <v>1.77910004648919</v>
      </c>
    </row>
    <row r="1313" spans="1:9" x14ac:dyDescent="0.25">
      <c r="A1313">
        <v>23.8</v>
      </c>
      <c r="B1313">
        <v>0.59155225699574998</v>
      </c>
      <c r="C1313">
        <v>0.50698829817730695</v>
      </c>
      <c r="D1313">
        <v>1.7828659512725684</v>
      </c>
      <c r="E1313">
        <v>1.7909889435822399</v>
      </c>
      <c r="F1313">
        <v>0.65056782752792897</v>
      </c>
      <c r="G1313">
        <v>0.396339838701117</v>
      </c>
      <c r="H1313">
        <v>1.00395609268768</v>
      </c>
      <c r="I1313">
        <v>1.77880631578644</v>
      </c>
    </row>
    <row r="1314" spans="1:9" x14ac:dyDescent="0.25">
      <c r="A1314">
        <v>23.8</v>
      </c>
      <c r="B1314">
        <v>0.58304562391759795</v>
      </c>
      <c r="C1314">
        <v>0.50143608516126603</v>
      </c>
      <c r="D1314">
        <v>1.7829611000489605</v>
      </c>
      <c r="E1314">
        <v>1.7905731087671899</v>
      </c>
      <c r="F1314">
        <v>0.64655528676170004</v>
      </c>
      <c r="G1314">
        <v>0.39064169551222799</v>
      </c>
      <c r="H1314">
        <v>1.00320718915229</v>
      </c>
      <c r="I1314">
        <v>1.7790921885470901</v>
      </c>
    </row>
    <row r="1315" spans="1:9" x14ac:dyDescent="0.25">
      <c r="A1315">
        <v>23.8</v>
      </c>
      <c r="B1315">
        <v>0.58672956732372805</v>
      </c>
      <c r="C1315">
        <v>0.49007437489355998</v>
      </c>
      <c r="D1315">
        <v>1.789849191825629</v>
      </c>
      <c r="E1315">
        <v>1.7912155475976399</v>
      </c>
      <c r="F1315">
        <v>0.64762164075059803</v>
      </c>
      <c r="G1315">
        <v>0.39580947426039398</v>
      </c>
      <c r="H1315">
        <v>1.00345687550356</v>
      </c>
      <c r="I1315">
        <v>1.7793188298967899</v>
      </c>
    </row>
    <row r="1316" spans="1:9" x14ac:dyDescent="0.25">
      <c r="A1316">
        <v>23.8</v>
      </c>
      <c r="B1316">
        <v>0.59497815136235399</v>
      </c>
      <c r="C1316">
        <v>0.48357977219437398</v>
      </c>
      <c r="D1316">
        <v>1.7835206654720281</v>
      </c>
      <c r="E1316">
        <v>1.79148828816613</v>
      </c>
      <c r="F1316">
        <v>0.65102998158815395</v>
      </c>
      <c r="G1316">
        <v>0.395243697077444</v>
      </c>
      <c r="H1316">
        <v>1.0041495947637999</v>
      </c>
      <c r="I1316">
        <v>1.77921689440778</v>
      </c>
    </row>
    <row r="1317" spans="1:9" x14ac:dyDescent="0.25">
      <c r="A1317">
        <v>23.8</v>
      </c>
      <c r="B1317">
        <v>0.60272249005327305</v>
      </c>
      <c r="C1317">
        <v>0.49324572140124801</v>
      </c>
      <c r="D1317">
        <v>1.7839986748010452</v>
      </c>
      <c r="E1317">
        <v>1.7912880450509701</v>
      </c>
      <c r="F1317">
        <v>0.65012011616278897</v>
      </c>
      <c r="G1317">
        <v>0.39586206952167002</v>
      </c>
      <c r="H1317">
        <v>1.0043695220924</v>
      </c>
      <c r="I1317">
        <v>1.77851057989533</v>
      </c>
    </row>
    <row r="1318" spans="1:9" x14ac:dyDescent="0.25">
      <c r="A1318">
        <v>23.8</v>
      </c>
      <c r="B1318">
        <v>0.591421504413851</v>
      </c>
      <c r="C1318">
        <v>0.49782647597998703</v>
      </c>
      <c r="D1318">
        <v>1.7830947614253208</v>
      </c>
      <c r="E1318">
        <v>1.7915101777842599</v>
      </c>
      <c r="F1318">
        <v>0.65189002284581099</v>
      </c>
      <c r="G1318">
        <v>0.392294896943232</v>
      </c>
      <c r="H1318">
        <v>1.00368198452225</v>
      </c>
      <c r="I1318">
        <v>1.7786140771449399</v>
      </c>
    </row>
    <row r="1319" spans="1:9" x14ac:dyDescent="0.25">
      <c r="A1319">
        <v>23.8</v>
      </c>
      <c r="B1319">
        <v>0.59653707377391296</v>
      </c>
      <c r="C1319">
        <v>0.49961244864326199</v>
      </c>
      <c r="D1319">
        <v>1.7879043055272341</v>
      </c>
      <c r="E1319">
        <v>1.79152984455263</v>
      </c>
      <c r="F1319">
        <v>0.65456264695621202</v>
      </c>
      <c r="G1319">
        <v>0.39179168645602502</v>
      </c>
      <c r="H1319">
        <v>1.0040118687159001</v>
      </c>
      <c r="I1319">
        <v>1.7788539057999599</v>
      </c>
    </row>
    <row r="1320" spans="1:9" x14ac:dyDescent="0.25">
      <c r="A1320">
        <v>23.8</v>
      </c>
      <c r="B1320">
        <v>0.60835214248834402</v>
      </c>
      <c r="C1320">
        <v>0.50429370602304102</v>
      </c>
      <c r="D1320">
        <v>1.7883245459562991</v>
      </c>
      <c r="E1320">
        <v>1.79160869788592</v>
      </c>
      <c r="F1320">
        <v>0.65664486716686898</v>
      </c>
      <c r="G1320">
        <v>0.395233102440463</v>
      </c>
      <c r="H1320">
        <v>1.0040932367493101</v>
      </c>
      <c r="I1320">
        <v>1.7778916272229</v>
      </c>
    </row>
    <row r="1321" spans="1:9" x14ac:dyDescent="0.25">
      <c r="A1321">
        <v>23.8</v>
      </c>
      <c r="B1321">
        <v>0.610990750323261</v>
      </c>
      <c r="C1321">
        <v>0.51623575778580799</v>
      </c>
      <c r="D1321">
        <v>1.7857963070407383</v>
      </c>
      <c r="E1321">
        <v>1.7914071005318499</v>
      </c>
      <c r="F1321">
        <v>0.65633717684773896</v>
      </c>
      <c r="G1321">
        <v>0.39409370613364603</v>
      </c>
      <c r="H1321">
        <v>1.0039627724996001</v>
      </c>
      <c r="I1321">
        <v>1.7778325308019101</v>
      </c>
    </row>
    <row r="1322" spans="1:9" x14ac:dyDescent="0.25">
      <c r="A1322">
        <v>23.8</v>
      </c>
      <c r="B1322">
        <v>0.60523348261985099</v>
      </c>
      <c r="C1322">
        <v>0.51109386527292999</v>
      </c>
      <c r="D1322">
        <v>1.7891763540497136</v>
      </c>
      <c r="E1322">
        <v>1.79106164963813</v>
      </c>
      <c r="F1322">
        <v>0.657135881759767</v>
      </c>
      <c r="G1322">
        <v>0.39349288001182797</v>
      </c>
      <c r="H1322">
        <v>1.00555884165369</v>
      </c>
      <c r="I1322">
        <v>1.7783081356197401</v>
      </c>
    </row>
    <row r="1323" spans="1:9" x14ac:dyDescent="0.25">
      <c r="A1323">
        <v>28</v>
      </c>
      <c r="B1323">
        <v>0.60233929819086496</v>
      </c>
      <c r="C1323">
        <v>0.51637846777420704</v>
      </c>
      <c r="D1323">
        <v>1.7824015346258928</v>
      </c>
      <c r="E1323">
        <v>1.7914149462096101</v>
      </c>
      <c r="F1323">
        <v>0.65656938680552102</v>
      </c>
      <c r="G1323">
        <v>0.39345032444722899</v>
      </c>
      <c r="H1323">
        <v>1.00495687798524</v>
      </c>
      <c r="I1323">
        <v>1.7781132458363</v>
      </c>
    </row>
    <row r="1324" spans="1:9" x14ac:dyDescent="0.25">
      <c r="A1324">
        <v>28</v>
      </c>
      <c r="B1324">
        <v>0.61114601912509103</v>
      </c>
      <c r="C1324">
        <v>0.52753473393220596</v>
      </c>
      <c r="D1324">
        <v>1.7811634678092674</v>
      </c>
      <c r="E1324">
        <v>1.7913517232681699</v>
      </c>
      <c r="F1324">
        <v>0.65763763935594699</v>
      </c>
      <c r="G1324">
        <v>0.39236530557989202</v>
      </c>
      <c r="H1324">
        <v>1.0051752556028599</v>
      </c>
      <c r="I1324">
        <v>1.7782050940911001</v>
      </c>
    </row>
    <row r="1325" spans="1:9" x14ac:dyDescent="0.25">
      <c r="A1325">
        <v>28</v>
      </c>
      <c r="B1325">
        <v>0.62027626500398103</v>
      </c>
      <c r="C1325">
        <v>0.53740408114581895</v>
      </c>
      <c r="D1325">
        <v>1.779576522145871</v>
      </c>
      <c r="E1325">
        <v>1.79116927836826</v>
      </c>
      <c r="F1325">
        <v>0.65964110671652898</v>
      </c>
      <c r="G1325">
        <v>0.39117505311240902</v>
      </c>
      <c r="H1325">
        <v>1.00538074190258</v>
      </c>
      <c r="I1325">
        <v>1.77838373234471</v>
      </c>
    </row>
    <row r="1326" spans="1:9" x14ac:dyDescent="0.25">
      <c r="A1326">
        <v>28</v>
      </c>
      <c r="B1326">
        <v>0.62327996350505099</v>
      </c>
      <c r="C1326">
        <v>0.53990342134570302</v>
      </c>
      <c r="D1326">
        <v>1.782962232772489</v>
      </c>
      <c r="E1326">
        <v>1.791366358596</v>
      </c>
      <c r="F1326">
        <v>0.66048428206339105</v>
      </c>
      <c r="G1326">
        <v>0.39409370613364603</v>
      </c>
      <c r="H1326">
        <v>1.0048562593624499</v>
      </c>
      <c r="I1326">
        <v>1.7783434183242199</v>
      </c>
    </row>
    <row r="1327" spans="1:9" x14ac:dyDescent="0.25">
      <c r="A1327">
        <v>28</v>
      </c>
      <c r="B1327">
        <v>0.61441958819209797</v>
      </c>
      <c r="C1327">
        <v>0.543768516622958</v>
      </c>
      <c r="D1327">
        <v>1.7828410313549419</v>
      </c>
      <c r="E1327">
        <v>1.7913092256531</v>
      </c>
      <c r="F1327">
        <v>0.658236170416306</v>
      </c>
      <c r="G1327">
        <v>0.39464011825956202</v>
      </c>
      <c r="H1327">
        <v>1.0042242562995101</v>
      </c>
      <c r="I1327">
        <v>1.7776068297365799</v>
      </c>
    </row>
    <row r="1328" spans="1:9" x14ac:dyDescent="0.25">
      <c r="A1328">
        <v>28</v>
      </c>
      <c r="B1328">
        <v>0.61159636056260802</v>
      </c>
      <c r="C1328">
        <v>0.54127849701164599</v>
      </c>
      <c r="D1328">
        <v>1.7885556215561083</v>
      </c>
      <c r="E1328">
        <v>1.7912113739303099</v>
      </c>
      <c r="F1328">
        <v>0.65856009816304295</v>
      </c>
      <c r="G1328">
        <v>0.39056598462054598</v>
      </c>
      <c r="H1328">
        <v>1.0040219999781499</v>
      </c>
      <c r="I1328">
        <v>1.7771485663812201</v>
      </c>
    </row>
    <row r="1329" spans="1:9" x14ac:dyDescent="0.25">
      <c r="A1329">
        <v>28</v>
      </c>
      <c r="B1329">
        <v>0.62478212502822394</v>
      </c>
      <c r="C1329">
        <v>0.53897615003021804</v>
      </c>
      <c r="D1329">
        <v>1.7847304142004414</v>
      </c>
      <c r="E1329">
        <v>1.79136343412193</v>
      </c>
      <c r="F1329">
        <v>0.65962299322608398</v>
      </c>
      <c r="G1329">
        <v>0.38948096575320901</v>
      </c>
      <c r="H1329">
        <v>1.00438889651014</v>
      </c>
      <c r="I1329">
        <v>1.77773547978669</v>
      </c>
    </row>
    <row r="1330" spans="1:9" x14ac:dyDescent="0.25">
      <c r="A1330">
        <v>28</v>
      </c>
      <c r="B1330">
        <v>0.64836049750007396</v>
      </c>
      <c r="C1330">
        <v>0.54071403282605601</v>
      </c>
      <c r="D1330">
        <v>1.7830018780959855</v>
      </c>
      <c r="E1330">
        <v>1.7912244407773501</v>
      </c>
      <c r="F1330">
        <v>0.66051555166598397</v>
      </c>
      <c r="G1330">
        <v>0.39348047156020299</v>
      </c>
      <c r="H1330">
        <v>1.0042111742995901</v>
      </c>
      <c r="I1330">
        <v>1.77795312969773</v>
      </c>
    </row>
    <row r="1331" spans="1:9" x14ac:dyDescent="0.25">
      <c r="A1331">
        <v>27.3</v>
      </c>
      <c r="B1331">
        <v>0.66444227962192004</v>
      </c>
      <c r="C1331">
        <v>0.54392381691865599</v>
      </c>
      <c r="D1331">
        <v>1.7807126438449337</v>
      </c>
      <c r="E1331">
        <v>1.79111296755829</v>
      </c>
      <c r="F1331">
        <v>0.66305990541940396</v>
      </c>
      <c r="G1331">
        <v>0.392370096065982</v>
      </c>
      <c r="H1331">
        <v>1.00444221108437</v>
      </c>
      <c r="I1331">
        <v>1.7778725560419899</v>
      </c>
    </row>
    <row r="1332" spans="1:9" x14ac:dyDescent="0.25">
      <c r="A1332">
        <v>26.2</v>
      </c>
      <c r="B1332">
        <v>0.66356851933280503</v>
      </c>
      <c r="C1332">
        <v>0.54727676499477396</v>
      </c>
      <c r="D1332">
        <v>1.7886632302913137</v>
      </c>
      <c r="E1332">
        <v>1.79101182144185</v>
      </c>
      <c r="F1332">
        <v>0.65757980896457302</v>
      </c>
      <c r="G1332">
        <v>0.39696157777759999</v>
      </c>
      <c r="H1332">
        <v>1.00461289259442</v>
      </c>
      <c r="I1332">
        <v>1.7778063279135901</v>
      </c>
    </row>
    <row r="1333" spans="1:9" x14ac:dyDescent="0.25">
      <c r="A1333">
        <v>26.2</v>
      </c>
      <c r="B1333">
        <v>0.65919185786689505</v>
      </c>
      <c r="C1333">
        <v>0.55346134286441895</v>
      </c>
      <c r="D1333">
        <v>1.7844404369771514</v>
      </c>
      <c r="E1333">
        <v>1.79121612652408</v>
      </c>
      <c r="F1333">
        <v>0.65818552347174097</v>
      </c>
      <c r="G1333">
        <v>0.39056873731660902</v>
      </c>
      <c r="H1333">
        <v>1.0046145862741001</v>
      </c>
      <c r="I1333">
        <v>1.7779182592460501</v>
      </c>
    </row>
    <row r="1334" spans="1:9" x14ac:dyDescent="0.25">
      <c r="A1334">
        <v>26.2</v>
      </c>
      <c r="B1334">
        <v>0.66224407435996202</v>
      </c>
      <c r="C1334">
        <v>0.56143525959695195</v>
      </c>
      <c r="D1334">
        <v>1.7809539139564992</v>
      </c>
      <c r="E1334">
        <v>1.79109800336902</v>
      </c>
      <c r="F1334">
        <v>0.65573503066501104</v>
      </c>
      <c r="G1334">
        <v>0.38948096575320901</v>
      </c>
      <c r="H1334">
        <v>1.0048468510027999</v>
      </c>
      <c r="I1334">
        <v>1.7779689762231801</v>
      </c>
    </row>
    <row r="1335" spans="1:9" x14ac:dyDescent="0.25">
      <c r="A1335">
        <v>26.2</v>
      </c>
      <c r="B1335">
        <v>0.66182981825840703</v>
      </c>
      <c r="C1335">
        <v>0.563498663938929</v>
      </c>
      <c r="D1335">
        <v>1.7830687087841657</v>
      </c>
      <c r="E1335">
        <v>1.79121848572606</v>
      </c>
      <c r="F1335">
        <v>0.65510494517315598</v>
      </c>
      <c r="G1335">
        <v>0.39290409974027202</v>
      </c>
      <c r="H1335">
        <v>1.0045590795730099</v>
      </c>
      <c r="I1335">
        <v>1.7780763159147099</v>
      </c>
    </row>
    <row r="1336" spans="1:9" x14ac:dyDescent="0.25">
      <c r="A1336">
        <v>26.2</v>
      </c>
      <c r="B1336">
        <v>0.66414243175648702</v>
      </c>
      <c r="C1336">
        <v>0.56648899749983705</v>
      </c>
      <c r="D1336">
        <v>1.7800420715160752</v>
      </c>
      <c r="E1336">
        <v>1.7911801485988501</v>
      </c>
      <c r="F1336">
        <v>0.65621306021741999</v>
      </c>
      <c r="G1336">
        <v>0.39237553262618102</v>
      </c>
      <c r="H1336">
        <v>1.0045100451851801</v>
      </c>
      <c r="I1336">
        <v>1.7784353363674601</v>
      </c>
    </row>
    <row r="1337" spans="1:9" x14ac:dyDescent="0.25">
      <c r="A1337">
        <v>26.2</v>
      </c>
      <c r="B1337">
        <v>0.66384843461163701</v>
      </c>
      <c r="C1337">
        <v>0.56504419962525498</v>
      </c>
      <c r="D1337">
        <v>1.7856841674114192</v>
      </c>
      <c r="E1337">
        <v>1.7911073201782099</v>
      </c>
      <c r="F1337">
        <v>0.65940976942754703</v>
      </c>
      <c r="G1337">
        <v>0.40103242181212201</v>
      </c>
      <c r="H1337">
        <v>1.0047333996797101</v>
      </c>
      <c r="I1337">
        <v>1.7782422968326801</v>
      </c>
    </row>
    <row r="1338" spans="1:9" x14ac:dyDescent="0.25">
      <c r="A1338">
        <v>28</v>
      </c>
      <c r="B1338">
        <v>0.66310842891203303</v>
      </c>
      <c r="C1338">
        <v>0.56277175344322405</v>
      </c>
      <c r="D1338">
        <v>1.7859752773582378</v>
      </c>
      <c r="E1338">
        <v>1.7911275234305299</v>
      </c>
      <c r="F1338">
        <v>0.65670158604241002</v>
      </c>
      <c r="G1338">
        <v>0.39056873731660902</v>
      </c>
      <c r="H1338">
        <v>1.0039420497866101</v>
      </c>
      <c r="I1338">
        <v>1.7785400065736201</v>
      </c>
    </row>
    <row r="1339" spans="1:9" x14ac:dyDescent="0.25">
      <c r="A1339">
        <v>29.1</v>
      </c>
      <c r="B1339">
        <v>0.668209875860033</v>
      </c>
      <c r="C1339">
        <v>0.55726651793494497</v>
      </c>
      <c r="D1339">
        <v>1.7890007819027998</v>
      </c>
      <c r="E1339">
        <v>1.79126628222142</v>
      </c>
      <c r="F1339">
        <v>0.65551010840246104</v>
      </c>
      <c r="G1339">
        <v>0.38774661687032302</v>
      </c>
      <c r="H1339">
        <v>1.0052470587169999</v>
      </c>
      <c r="I1339">
        <v>1.77851174310129</v>
      </c>
    </row>
    <row r="1340" spans="1:9" x14ac:dyDescent="0.25">
      <c r="A1340">
        <v>29.1</v>
      </c>
      <c r="B1340">
        <v>0.66767595033045901</v>
      </c>
      <c r="C1340">
        <v>0.55916326270294503</v>
      </c>
      <c r="D1340">
        <v>1.7885295689149534</v>
      </c>
      <c r="E1340">
        <v>1.7913425495759201</v>
      </c>
      <c r="F1340">
        <v>0.65590781471527104</v>
      </c>
      <c r="G1340">
        <v>0.39233048061640502</v>
      </c>
      <c r="H1340">
        <v>1.0057465645957899</v>
      </c>
      <c r="I1340">
        <v>1.7786665021688799</v>
      </c>
    </row>
    <row r="1341" spans="1:9" x14ac:dyDescent="0.25">
      <c r="A1341">
        <v>29.1</v>
      </c>
      <c r="B1341">
        <v>0.66971347570151696</v>
      </c>
      <c r="C1341">
        <v>0.56877907111362003</v>
      </c>
      <c r="D1341">
        <v>1.7875361703804791</v>
      </c>
      <c r="E1341">
        <v>1.79102524486714</v>
      </c>
      <c r="F1341">
        <v>0.65658976247044398</v>
      </c>
      <c r="G1341">
        <v>0.39237553262618102</v>
      </c>
      <c r="H1341">
        <v>1.0058206022323399</v>
      </c>
      <c r="I1341">
        <v>1.77844437491372</v>
      </c>
    </row>
    <row r="1342" spans="1:9" x14ac:dyDescent="0.25">
      <c r="A1342">
        <v>29.1</v>
      </c>
      <c r="B1342">
        <v>0.67503911028749797</v>
      </c>
      <c r="C1342">
        <v>0.57059732151452003</v>
      </c>
      <c r="D1342">
        <v>1.7862346710462589</v>
      </c>
      <c r="E1342">
        <v>1.7912550573772099</v>
      </c>
      <c r="F1342">
        <v>0.65920154632791195</v>
      </c>
      <c r="G1342">
        <v>0.40219315157114099</v>
      </c>
      <c r="H1342">
        <v>1.0056271026106101</v>
      </c>
      <c r="I1342">
        <v>1.7783529224590799</v>
      </c>
    </row>
    <row r="1343" spans="1:9" x14ac:dyDescent="0.25">
      <c r="A1343">
        <v>29.5</v>
      </c>
      <c r="B1343">
        <v>0.66812950508791302</v>
      </c>
      <c r="C1343">
        <v>0.57355531899714796</v>
      </c>
      <c r="D1343">
        <v>1.7815032848678105</v>
      </c>
      <c r="E1343">
        <v>1.7910008018844601</v>
      </c>
      <c r="F1343">
        <v>0.65969535913751498</v>
      </c>
      <c r="G1343">
        <v>0.39172141212454198</v>
      </c>
      <c r="H1343">
        <v>1.0062071925193801</v>
      </c>
      <c r="I1343">
        <v>1.7781657474432799</v>
      </c>
    </row>
    <row r="1344" spans="1:9" x14ac:dyDescent="0.25">
      <c r="A1344">
        <v>32.299999999999997</v>
      </c>
      <c r="B1344">
        <v>0.66761820503361402</v>
      </c>
      <c r="C1344">
        <v>0.57532559332347699</v>
      </c>
      <c r="D1344">
        <v>1.782689246402126</v>
      </c>
      <c r="E1344">
        <v>1.7901201424117099</v>
      </c>
      <c r="F1344">
        <v>0.658740932155363</v>
      </c>
      <c r="G1344">
        <v>0.38717024505039199</v>
      </c>
      <c r="H1344">
        <v>1.00633613050086</v>
      </c>
      <c r="I1344">
        <v>1.7787862936777199</v>
      </c>
    </row>
    <row r="1345" spans="1:9" x14ac:dyDescent="0.25">
      <c r="A1345">
        <v>32.200000000000003</v>
      </c>
      <c r="B1345">
        <v>0.67381518181646305</v>
      </c>
      <c r="C1345">
        <v>0.56326368848505004</v>
      </c>
      <c r="D1345">
        <v>1.7889452784499045</v>
      </c>
      <c r="E1345">
        <v>1.7891449746829999</v>
      </c>
      <c r="F1345">
        <v>0.658809416742968</v>
      </c>
      <c r="G1345">
        <v>0.39233048061640602</v>
      </c>
      <c r="H1345">
        <v>1.0067544340189101</v>
      </c>
      <c r="I1345">
        <v>1.7792523586034701</v>
      </c>
    </row>
    <row r="1346" spans="1:9" x14ac:dyDescent="0.25">
      <c r="A1346">
        <v>31.9</v>
      </c>
      <c r="B1346">
        <v>0.66447420108184896</v>
      </c>
      <c r="C1346">
        <v>0.56734220692434001</v>
      </c>
      <c r="D1346">
        <v>1.7853602084822746</v>
      </c>
      <c r="E1346">
        <v>1.7872376590516099</v>
      </c>
      <c r="F1346">
        <v>0.65526955575011103</v>
      </c>
      <c r="G1346">
        <v>0.39295989056526898</v>
      </c>
      <c r="H1346">
        <v>1.0120738287564699</v>
      </c>
      <c r="I1346">
        <v>1.7797882046603799</v>
      </c>
    </row>
    <row r="1347" spans="1:9" x14ac:dyDescent="0.25">
      <c r="A1347">
        <v>31.8</v>
      </c>
      <c r="B1347">
        <v>0.65979244656840896</v>
      </c>
      <c r="C1347">
        <v>0.56251757972428096</v>
      </c>
      <c r="D1347">
        <v>1.7858065015524947</v>
      </c>
      <c r="E1347">
        <v>1.78828312713746</v>
      </c>
      <c r="F1347">
        <v>0.65581816173044805</v>
      </c>
      <c r="G1347">
        <v>0.40277220725520702</v>
      </c>
      <c r="H1347">
        <v>1.01185803110703</v>
      </c>
      <c r="I1347">
        <v>1.77902970330142</v>
      </c>
    </row>
    <row r="1348" spans="1:9" x14ac:dyDescent="0.25">
      <c r="A1348">
        <v>31.5</v>
      </c>
      <c r="B1348">
        <v>0.67082076635951204</v>
      </c>
      <c r="C1348">
        <v>0.56743859552450304</v>
      </c>
      <c r="D1348">
        <v>1.7795096914576909</v>
      </c>
      <c r="E1348">
        <v>1.7898525609728599</v>
      </c>
      <c r="F1348">
        <v>0.65917132397187705</v>
      </c>
      <c r="G1348">
        <v>0.392300467808608</v>
      </c>
      <c r="H1348">
        <v>1.0121660157455601</v>
      </c>
      <c r="I1348">
        <v>1.7789199843852701</v>
      </c>
    </row>
    <row r="1349" spans="1:9" x14ac:dyDescent="0.25">
      <c r="A1349">
        <v>31.5</v>
      </c>
      <c r="B1349">
        <v>0.68804665283917299</v>
      </c>
      <c r="C1349">
        <v>0.56897369811270804</v>
      </c>
      <c r="D1349">
        <v>1.7812087767504066</v>
      </c>
      <c r="E1349">
        <v>1.7899778054661699</v>
      </c>
      <c r="F1349">
        <v>0.65990972538555503</v>
      </c>
      <c r="G1349">
        <v>0.39122829437844697</v>
      </c>
      <c r="H1349">
        <v>1.01304792746636</v>
      </c>
      <c r="I1349">
        <v>1.7786891302665699</v>
      </c>
    </row>
    <row r="1350" spans="1:9" x14ac:dyDescent="0.25">
      <c r="A1350">
        <v>31.5</v>
      </c>
      <c r="B1350">
        <v>0.67547765718143304</v>
      </c>
      <c r="C1350">
        <v>0.56863749110394501</v>
      </c>
      <c r="D1350">
        <v>1.789483322125931</v>
      </c>
      <c r="E1350">
        <v>1.7895528475281699</v>
      </c>
      <c r="F1350">
        <v>0.65750974467021694</v>
      </c>
      <c r="G1350">
        <v>0.39175686149253902</v>
      </c>
      <c r="H1350">
        <v>1.01252558372088</v>
      </c>
      <c r="I1350">
        <v>1.7791942020515901</v>
      </c>
    </row>
    <row r="1351" spans="1:9" x14ac:dyDescent="0.25">
      <c r="A1351">
        <v>31.5</v>
      </c>
      <c r="B1351">
        <v>0.66860499208782098</v>
      </c>
      <c r="C1351">
        <v>0.58635465058946601</v>
      </c>
      <c r="D1351">
        <v>1.7812336966680329</v>
      </c>
      <c r="E1351">
        <v>1.78873465304604</v>
      </c>
      <c r="F1351">
        <v>0.658423726005268</v>
      </c>
      <c r="G1351">
        <v>0.392383518745338</v>
      </c>
      <c r="H1351">
        <v>1.01254428696926</v>
      </c>
      <c r="I1351">
        <v>1.7792026687892599</v>
      </c>
    </row>
    <row r="1352" spans="1:9" x14ac:dyDescent="0.25">
      <c r="A1352">
        <v>32.9</v>
      </c>
      <c r="B1352">
        <v>0.66117572251930401</v>
      </c>
      <c r="C1352">
        <v>0.59082461136734099</v>
      </c>
      <c r="D1352">
        <v>1.7812631474797733</v>
      </c>
      <c r="E1352">
        <v>1.7878970237485201</v>
      </c>
      <c r="F1352">
        <v>0.65727565826096301</v>
      </c>
      <c r="G1352">
        <v>0.40219315157114099</v>
      </c>
      <c r="H1352">
        <v>1.0124015011343299</v>
      </c>
      <c r="I1352">
        <v>1.7794684263745899</v>
      </c>
    </row>
    <row r="1353" spans="1:9" x14ac:dyDescent="0.25">
      <c r="A1353">
        <v>27.3</v>
      </c>
      <c r="B1353">
        <v>0.64828073458624003</v>
      </c>
      <c r="C1353">
        <v>0.59501445359948901</v>
      </c>
      <c r="D1353">
        <v>1.7855856204644416</v>
      </c>
      <c r="E1353">
        <v>1.7886123610237199</v>
      </c>
      <c r="F1353">
        <v>0.65557937346039497</v>
      </c>
      <c r="G1353">
        <v>0.39114517460978798</v>
      </c>
      <c r="H1353">
        <v>1.01207015845671</v>
      </c>
      <c r="I1353">
        <v>1.77987075361613</v>
      </c>
    </row>
    <row r="1354" spans="1:9" x14ac:dyDescent="0.25">
      <c r="A1354">
        <v>27.3</v>
      </c>
      <c r="B1354">
        <v>0.65718075249385499</v>
      </c>
      <c r="C1354">
        <v>0.60246581468498905</v>
      </c>
      <c r="D1354">
        <v>1.7855006661998059</v>
      </c>
      <c r="E1354">
        <v>1.7901254233354</v>
      </c>
      <c r="F1354">
        <v>0.659897597124806</v>
      </c>
      <c r="G1354">
        <v>0.39123097824258202</v>
      </c>
      <c r="H1354">
        <v>1.0129750229933201</v>
      </c>
      <c r="I1354">
        <v>1.7803156166537999</v>
      </c>
    </row>
    <row r="1355" spans="1:9" x14ac:dyDescent="0.25">
      <c r="A1355">
        <v>27.3</v>
      </c>
      <c r="B1355">
        <v>0.67103906534996605</v>
      </c>
      <c r="C1355">
        <v>0.60910970981270895</v>
      </c>
      <c r="D1355">
        <v>1.7803309160158369</v>
      </c>
      <c r="E1355">
        <v>1.7911238499362701</v>
      </c>
      <c r="F1355">
        <v>0.66024175676880503</v>
      </c>
      <c r="G1355">
        <v>0.38943552980231799</v>
      </c>
      <c r="H1355">
        <v>1.01394194881013</v>
      </c>
      <c r="I1355">
        <v>1.77983408488311</v>
      </c>
    </row>
    <row r="1356" spans="1:9" x14ac:dyDescent="0.25">
      <c r="A1356">
        <v>27.3</v>
      </c>
      <c r="B1356">
        <v>0.69070710556184101</v>
      </c>
      <c r="C1356">
        <v>0.61437369882427495</v>
      </c>
      <c r="D1356">
        <v>1.7905843293956105</v>
      </c>
      <c r="E1356">
        <v>1.7914891760418701</v>
      </c>
      <c r="F1356">
        <v>0.66121967815448601</v>
      </c>
      <c r="G1356">
        <v>0.388901841237215</v>
      </c>
      <c r="H1356">
        <v>1.01552478795834</v>
      </c>
      <c r="I1356">
        <v>1.77945484220282</v>
      </c>
    </row>
    <row r="1357" spans="1:9" x14ac:dyDescent="0.25">
      <c r="A1357">
        <v>27.3</v>
      </c>
      <c r="B1357">
        <v>0.70301234751574204</v>
      </c>
      <c r="C1357">
        <v>0.60224896958379204</v>
      </c>
      <c r="D1357">
        <v>1.7907485743072398</v>
      </c>
      <c r="E1357">
        <v>1.79151100224535</v>
      </c>
      <c r="F1357">
        <v>0.66451967180807703</v>
      </c>
      <c r="G1357">
        <v>0.40334844476996001</v>
      </c>
      <c r="H1357">
        <v>1.01613290140081</v>
      </c>
      <c r="I1357">
        <v>1.77946335682359</v>
      </c>
    </row>
    <row r="1358" spans="1:9" x14ac:dyDescent="0.25">
      <c r="A1358">
        <v>27.3</v>
      </c>
      <c r="B1358">
        <v>0.71317691646461201</v>
      </c>
      <c r="C1358">
        <v>0.60832114295348005</v>
      </c>
      <c r="D1358">
        <v>1.7877128752509215</v>
      </c>
      <c r="E1358">
        <v>1.7911320211052899</v>
      </c>
      <c r="F1358">
        <v>0.66479814741924903</v>
      </c>
      <c r="G1358">
        <v>0.39172940472105899</v>
      </c>
      <c r="H1358">
        <v>1.0172157107152</v>
      </c>
      <c r="I1358">
        <v>1.77946413744775</v>
      </c>
    </row>
    <row r="1359" spans="1:9" x14ac:dyDescent="0.25">
      <c r="A1359">
        <v>27.3</v>
      </c>
      <c r="B1359">
        <v>0.71140083343679905</v>
      </c>
      <c r="C1359">
        <v>0.57872370885003999</v>
      </c>
      <c r="D1359">
        <v>1.7848561465121024</v>
      </c>
      <c r="E1359">
        <v>1.7912379313762901</v>
      </c>
      <c r="F1359">
        <v>0.660836749445319</v>
      </c>
      <c r="G1359">
        <v>0.38769710526324502</v>
      </c>
      <c r="H1359">
        <v>1.0163275642224201</v>
      </c>
      <c r="I1359">
        <v>1.7799925037422799</v>
      </c>
    </row>
    <row r="1360" spans="1:9" x14ac:dyDescent="0.25">
      <c r="A1360">
        <v>27.3</v>
      </c>
      <c r="B1360">
        <v>0.68684850173724399</v>
      </c>
      <c r="C1360">
        <v>0.56063194711114905</v>
      </c>
      <c r="D1360">
        <v>1.7879507471919016</v>
      </c>
      <c r="E1360">
        <v>1.7912064994452199</v>
      </c>
      <c r="F1360">
        <v>0.660233722842408</v>
      </c>
      <c r="G1360">
        <v>0.38361770613256502</v>
      </c>
      <c r="H1360">
        <v>1.0190600252355799</v>
      </c>
      <c r="I1360">
        <v>1.77946540997582</v>
      </c>
    </row>
    <row r="1361" spans="1:9" x14ac:dyDescent="0.25">
      <c r="A1361">
        <v>27.3</v>
      </c>
      <c r="B1361">
        <v>0.68591179505922795</v>
      </c>
      <c r="C1361">
        <v>0.55568795435684604</v>
      </c>
      <c r="D1361">
        <v>1.7811408133386979</v>
      </c>
      <c r="E1361">
        <v>1.7910669830418799</v>
      </c>
      <c r="F1361">
        <v>0.66018915908391196</v>
      </c>
      <c r="G1361">
        <v>0.38420206407165303</v>
      </c>
      <c r="H1361">
        <v>1.02226673083665</v>
      </c>
      <c r="I1361">
        <v>1.7794599135010101</v>
      </c>
    </row>
    <row r="1362" spans="1:9" x14ac:dyDescent="0.25">
      <c r="A1362">
        <v>26</v>
      </c>
      <c r="B1362">
        <v>0.68070275437951799</v>
      </c>
      <c r="C1362">
        <v>0.55606018611902697</v>
      </c>
      <c r="D1362">
        <v>1.7851030802413104</v>
      </c>
      <c r="E1362">
        <v>1.79123258696317</v>
      </c>
      <c r="F1362">
        <v>0.65708371868864801</v>
      </c>
      <c r="G1362">
        <v>0.39809216273737202</v>
      </c>
      <c r="H1362">
        <v>1.0213779938868</v>
      </c>
      <c r="I1362">
        <v>1.77901962536486</v>
      </c>
    </row>
    <row r="1363" spans="1:9" x14ac:dyDescent="0.25">
      <c r="A1363">
        <v>26.1</v>
      </c>
      <c r="B1363">
        <v>0.68622518933381904</v>
      </c>
      <c r="C1363">
        <v>0.55508521380786502</v>
      </c>
      <c r="D1363">
        <v>1.7796184329164249</v>
      </c>
      <c r="E1363">
        <v>1.79083463561473</v>
      </c>
      <c r="F1363">
        <v>0.65927111104799696</v>
      </c>
      <c r="G1363">
        <v>0.38825264552684202</v>
      </c>
      <c r="H1363">
        <v>1.0216756622393901</v>
      </c>
      <c r="I1363">
        <v>1.77864278723736</v>
      </c>
    </row>
    <row r="1364" spans="1:9" x14ac:dyDescent="0.25">
      <c r="A1364">
        <v>24.9</v>
      </c>
      <c r="B1364">
        <v>0.68737791818458804</v>
      </c>
      <c r="C1364">
        <v>0.54806576339423396</v>
      </c>
      <c r="D1364">
        <v>1.7857566617172416</v>
      </c>
      <c r="E1364">
        <v>1.7908787040932199</v>
      </c>
      <c r="F1364">
        <v>0.66016214003733398</v>
      </c>
      <c r="G1364">
        <v>0.38884434351097902</v>
      </c>
      <c r="H1364">
        <v>1.0220084712550801</v>
      </c>
      <c r="I1364">
        <v>1.77817693044606</v>
      </c>
    </row>
    <row r="1365" spans="1:9" x14ac:dyDescent="0.25">
      <c r="A1365">
        <v>24.5</v>
      </c>
      <c r="B1365">
        <v>0.68547674564203698</v>
      </c>
      <c r="C1365">
        <v>0.55063851436754097</v>
      </c>
      <c r="D1365">
        <v>1.7850135950825607</v>
      </c>
      <c r="E1365">
        <v>1.7909105277905999</v>
      </c>
      <c r="F1365">
        <v>0.65635799429742703</v>
      </c>
      <c r="G1365">
        <v>0.38708902876658302</v>
      </c>
      <c r="H1365">
        <v>1.02242974960598</v>
      </c>
      <c r="I1365">
        <v>1.7778614198918901</v>
      </c>
    </row>
    <row r="1366" spans="1:9" x14ac:dyDescent="0.25">
      <c r="A1366">
        <v>25</v>
      </c>
      <c r="B1366">
        <v>0.68374105487068604</v>
      </c>
      <c r="C1366">
        <v>0.54554821290358702</v>
      </c>
      <c r="D1366">
        <v>1.7800398060690181</v>
      </c>
      <c r="E1366">
        <v>1.7908743755419201</v>
      </c>
      <c r="F1366">
        <v>0.65901158045289598</v>
      </c>
      <c r="G1366">
        <v>0.38477568319552002</v>
      </c>
      <c r="H1366">
        <v>1.0219645467310401</v>
      </c>
      <c r="I1366">
        <v>1.7779361711007</v>
      </c>
    </row>
    <row r="1367" spans="1:9" x14ac:dyDescent="0.25">
      <c r="A1367">
        <v>25.9</v>
      </c>
      <c r="B1367">
        <v>0.682746070237786</v>
      </c>
      <c r="C1367">
        <v>0.54759204252443106</v>
      </c>
      <c r="D1367">
        <v>1.7869244996751015</v>
      </c>
      <c r="E1367">
        <v>1.7907763967846699</v>
      </c>
      <c r="F1367">
        <v>0.66099209591499397</v>
      </c>
      <c r="G1367">
        <v>0.39809216273737202</v>
      </c>
      <c r="H1367">
        <v>1.0218993109911401</v>
      </c>
      <c r="I1367">
        <v>1.77785023881545</v>
      </c>
    </row>
    <row r="1368" spans="1:9" x14ac:dyDescent="0.25">
      <c r="A1368">
        <v>26.2</v>
      </c>
      <c r="B1368">
        <v>0.687957775280853</v>
      </c>
      <c r="C1368">
        <v>0.550199134478637</v>
      </c>
      <c r="D1368">
        <v>1.7886201867972316</v>
      </c>
      <c r="E1368">
        <v>1.7909073150000601</v>
      </c>
      <c r="F1368">
        <v>0.65794034696645198</v>
      </c>
      <c r="G1368">
        <v>0.39113698535352598</v>
      </c>
      <c r="H1368">
        <v>1.02216886583625</v>
      </c>
      <c r="I1368">
        <v>1.7774127410187199</v>
      </c>
    </row>
    <row r="1369" spans="1:9" x14ac:dyDescent="0.25">
      <c r="A1369">
        <v>27.3</v>
      </c>
      <c r="B1369">
        <v>0.69267237205819998</v>
      </c>
      <c r="C1369">
        <v>0.55558753660793003</v>
      </c>
      <c r="D1369">
        <v>1.7855357806291887</v>
      </c>
      <c r="E1369">
        <v>1.7903089561918399</v>
      </c>
      <c r="F1369">
        <v>0.66294141859586797</v>
      </c>
      <c r="G1369">
        <v>0.38769435256718099</v>
      </c>
      <c r="H1369">
        <v>1.0232839415133701</v>
      </c>
      <c r="I1369">
        <v>1.7780300991842399</v>
      </c>
    </row>
    <row r="1370" spans="1:9" x14ac:dyDescent="0.25">
      <c r="A1370">
        <v>27.3</v>
      </c>
      <c r="B1370">
        <v>0.70455055234411701</v>
      </c>
      <c r="C1370">
        <v>0.55695379400465495</v>
      </c>
      <c r="D1370">
        <v>1.7798812247750315</v>
      </c>
      <c r="E1370">
        <v>1.7904576021155301</v>
      </c>
      <c r="F1370">
        <v>0.66318769947370904</v>
      </c>
      <c r="G1370">
        <v>0.38651540964271602</v>
      </c>
      <c r="H1370">
        <v>1.02339868824716</v>
      </c>
      <c r="I1370">
        <v>1.7780755157827499</v>
      </c>
    </row>
    <row r="1371" spans="1:9" x14ac:dyDescent="0.25">
      <c r="A1371">
        <v>26.2</v>
      </c>
      <c r="B1371">
        <v>0.70009304383638504</v>
      </c>
      <c r="C1371">
        <v>0.55481492523575404</v>
      </c>
      <c r="D1371">
        <v>1.7876766280980101</v>
      </c>
      <c r="E1371">
        <v>1.79081527345192</v>
      </c>
      <c r="F1371">
        <v>0.66129696536095295</v>
      </c>
      <c r="G1371">
        <v>0.38477568319552002</v>
      </c>
      <c r="H1371">
        <v>1.0230938774162699</v>
      </c>
      <c r="I1371">
        <v>1.7781150514108399</v>
      </c>
    </row>
    <row r="1372" spans="1:9" x14ac:dyDescent="0.25">
      <c r="A1372">
        <v>27</v>
      </c>
      <c r="B1372">
        <v>0.68544538631948004</v>
      </c>
      <c r="C1372">
        <v>0.56874151035092502</v>
      </c>
      <c r="D1372">
        <v>1.7899794550314039</v>
      </c>
      <c r="E1372">
        <v>1.79092875989185</v>
      </c>
      <c r="F1372">
        <v>0.66159768003046404</v>
      </c>
      <c r="G1372">
        <v>0.39635506115842201</v>
      </c>
      <c r="H1372">
        <v>1.0237140894583401</v>
      </c>
      <c r="I1372">
        <v>1.77831717386101</v>
      </c>
    </row>
    <row r="1373" spans="1:9" x14ac:dyDescent="0.25">
      <c r="A1373">
        <v>27.1</v>
      </c>
      <c r="B1373">
        <v>0.66425294569489002</v>
      </c>
      <c r="C1373">
        <v>0.56193199205071398</v>
      </c>
      <c r="D1373">
        <v>1.7871612388925531</v>
      </c>
      <c r="E1373">
        <v>1.79115512964625</v>
      </c>
      <c r="F1373">
        <v>0.65858902315359502</v>
      </c>
      <c r="G1373">
        <v>0.391134232657462</v>
      </c>
      <c r="H1373">
        <v>1.0237103880229601</v>
      </c>
      <c r="I1373">
        <v>1.7783149952126101</v>
      </c>
    </row>
    <row r="1374" spans="1:9" x14ac:dyDescent="0.25">
      <c r="A1374">
        <v>26.2</v>
      </c>
      <c r="B1374">
        <v>0.66512395926693002</v>
      </c>
      <c r="C1374">
        <v>0.56790641640716399</v>
      </c>
      <c r="D1374">
        <v>1.7821387427672861</v>
      </c>
      <c r="E1374">
        <v>1.7911071182773699</v>
      </c>
      <c r="F1374">
        <v>0.656100687229073</v>
      </c>
      <c r="G1374">
        <v>0.38654167775924803</v>
      </c>
      <c r="H1374">
        <v>1.02369113552527</v>
      </c>
      <c r="I1374">
        <v>1.7780364778342801</v>
      </c>
    </row>
    <row r="1375" spans="1:9" x14ac:dyDescent="0.25">
      <c r="A1375">
        <v>25.3</v>
      </c>
      <c r="B1375">
        <v>0.657202650296841</v>
      </c>
      <c r="C1375">
        <v>0.57153535408040801</v>
      </c>
      <c r="D1375">
        <v>1.7844982058771037</v>
      </c>
      <c r="E1375">
        <v>1.7912592308142401</v>
      </c>
      <c r="F1375">
        <v>0.65643718441122301</v>
      </c>
      <c r="G1375">
        <v>0.38651540964271602</v>
      </c>
      <c r="H1375">
        <v>1.0232747009883101</v>
      </c>
      <c r="I1375">
        <v>1.7780374074177701</v>
      </c>
    </row>
    <row r="1376" spans="1:9" x14ac:dyDescent="0.25">
      <c r="A1376">
        <v>26.2</v>
      </c>
      <c r="B1376">
        <v>0.65201548978555901</v>
      </c>
      <c r="C1376">
        <v>0.56650389782083099</v>
      </c>
      <c r="D1376">
        <v>1.7887719717500474</v>
      </c>
      <c r="E1376">
        <v>1.7914147020015201</v>
      </c>
      <c r="F1376">
        <v>0.65260450197574205</v>
      </c>
      <c r="G1376">
        <v>0.385352055015451</v>
      </c>
      <c r="H1376">
        <v>1.0235551676509</v>
      </c>
      <c r="I1376">
        <v>1.77865326302501</v>
      </c>
    </row>
    <row r="1377" spans="1:9" x14ac:dyDescent="0.25">
      <c r="A1377">
        <v>25.7</v>
      </c>
      <c r="B1377">
        <v>0.65142519470216398</v>
      </c>
      <c r="C1377">
        <v>0.56166683584111499</v>
      </c>
      <c r="D1377">
        <v>1.7866435842400392</v>
      </c>
      <c r="E1377">
        <v>1.79162360879048</v>
      </c>
      <c r="F1377">
        <v>0.65036208588750799</v>
      </c>
      <c r="G1377">
        <v>0.39693143297835298</v>
      </c>
      <c r="H1377">
        <v>1.0217088097754199</v>
      </c>
      <c r="I1377">
        <v>1.77889046982926</v>
      </c>
    </row>
    <row r="1378" spans="1:9" x14ac:dyDescent="0.25">
      <c r="A1378">
        <v>26.8</v>
      </c>
      <c r="B1378">
        <v>0.65256283534428094</v>
      </c>
      <c r="C1378">
        <v>0.56435602586099298</v>
      </c>
      <c r="D1378">
        <v>1.7883347404680552</v>
      </c>
      <c r="E1378">
        <v>1.79155568409025</v>
      </c>
      <c r="F1378">
        <v>0.65464894988998801</v>
      </c>
      <c r="G1378">
        <v>0.39287375596755297</v>
      </c>
      <c r="H1378">
        <v>1.0223191534879901</v>
      </c>
      <c r="I1378">
        <v>1.7786570609034</v>
      </c>
    </row>
    <row r="1379" spans="1:9" x14ac:dyDescent="0.25">
      <c r="A1379">
        <v>28.3</v>
      </c>
      <c r="B1379">
        <v>0.65641572552805205</v>
      </c>
      <c r="C1379">
        <v>0.55821058482266905</v>
      </c>
      <c r="D1379">
        <v>1.7904472698486649</v>
      </c>
      <c r="E1379">
        <v>1.7916203260808099</v>
      </c>
      <c r="F1379">
        <v>0.65625522474045395</v>
      </c>
      <c r="G1379">
        <v>0.387118049579179</v>
      </c>
      <c r="H1379">
        <v>1.02223476336689</v>
      </c>
      <c r="I1379">
        <v>1.7787094280306299</v>
      </c>
    </row>
    <row r="1380" spans="1:9" x14ac:dyDescent="0.25">
      <c r="A1380">
        <v>28.5</v>
      </c>
      <c r="B1380">
        <v>0.65279295248862101</v>
      </c>
      <c r="C1380">
        <v>0.54786514369068395</v>
      </c>
      <c r="D1380">
        <v>1.7852548651941262</v>
      </c>
      <c r="E1380">
        <v>1.7915554254377399</v>
      </c>
      <c r="F1380">
        <v>0.64998934807569597</v>
      </c>
      <c r="G1380">
        <v>0.38593635395865</v>
      </c>
      <c r="H1380">
        <v>1.02168324474109</v>
      </c>
      <c r="I1380">
        <v>1.77893545582851</v>
      </c>
    </row>
    <row r="1381" spans="1:9" x14ac:dyDescent="0.25">
      <c r="A1381">
        <v>29.3</v>
      </c>
      <c r="B1381">
        <v>0.65518918064954501</v>
      </c>
      <c r="C1381">
        <v>0.54757432759014102</v>
      </c>
      <c r="D1381">
        <v>1.7806594058390952</v>
      </c>
      <c r="E1381">
        <v>1.7915405068989301</v>
      </c>
      <c r="F1381">
        <v>0.65456209771980001</v>
      </c>
      <c r="G1381">
        <v>0.38707566508311497</v>
      </c>
      <c r="H1381">
        <v>1.02280864552149</v>
      </c>
      <c r="I1381">
        <v>1.77902861702665</v>
      </c>
    </row>
    <row r="1382" spans="1:9" x14ac:dyDescent="0.25">
      <c r="A1382">
        <v>29.4</v>
      </c>
      <c r="B1382">
        <v>0.64817938342358605</v>
      </c>
      <c r="C1382">
        <v>0.55059794473948698</v>
      </c>
      <c r="D1382">
        <v>1.7803614995511057</v>
      </c>
      <c r="E1382">
        <v>1.79151733225218</v>
      </c>
      <c r="F1382">
        <v>0.65627941686876801</v>
      </c>
      <c r="G1382">
        <v>0.39462071227553702</v>
      </c>
      <c r="H1382">
        <v>1.0236008105569301</v>
      </c>
      <c r="I1382">
        <v>1.7788836920376301</v>
      </c>
    </row>
    <row r="1383" spans="1:9" x14ac:dyDescent="0.25">
      <c r="A1383">
        <v>29.6</v>
      </c>
      <c r="B1383">
        <v>0.65594201097392202</v>
      </c>
      <c r="C1383">
        <v>0.53666938936161201</v>
      </c>
      <c r="D1383">
        <v>1.7901538944547895</v>
      </c>
      <c r="E1383">
        <v>1.7914726622255299</v>
      </c>
      <c r="F1383">
        <v>0.65487687283900997</v>
      </c>
      <c r="G1383">
        <v>0.396342325905507</v>
      </c>
      <c r="H1383">
        <v>1.0246277867422</v>
      </c>
      <c r="I1383">
        <v>1.77937859149415</v>
      </c>
    </row>
    <row r="1384" spans="1:9" x14ac:dyDescent="0.25">
      <c r="A1384">
        <v>29.7</v>
      </c>
      <c r="B1384">
        <v>0.655641199743485</v>
      </c>
      <c r="C1384">
        <v>0.53494188600432202</v>
      </c>
      <c r="D1384">
        <v>1.7872326004748471</v>
      </c>
      <c r="E1384">
        <v>1.7913863849118301</v>
      </c>
      <c r="F1384">
        <v>0.65332248170675999</v>
      </c>
      <c r="G1384">
        <v>0.38826804052297698</v>
      </c>
      <c r="H1384">
        <v>1.02455690467754</v>
      </c>
      <c r="I1384">
        <v>1.7797327644516501</v>
      </c>
    </row>
    <row r="1385" spans="1:9" x14ac:dyDescent="0.25">
      <c r="A1385">
        <v>30.2</v>
      </c>
      <c r="B1385">
        <v>0.65543441635062405</v>
      </c>
      <c r="C1385">
        <v>0.52764325218338604</v>
      </c>
      <c r="D1385">
        <v>1.7832658026781207</v>
      </c>
      <c r="E1385">
        <v>1.7912640093883401</v>
      </c>
      <c r="F1385">
        <v>0.65661576824666701</v>
      </c>
      <c r="G1385">
        <v>0.38535998213872003</v>
      </c>
      <c r="H1385">
        <v>1.02242912216491</v>
      </c>
      <c r="I1385">
        <v>1.77958596646</v>
      </c>
    </row>
    <row r="1386" spans="1:9" x14ac:dyDescent="0.25">
      <c r="A1386">
        <v>29.9</v>
      </c>
      <c r="B1386">
        <v>0.65054522684307403</v>
      </c>
      <c r="C1386">
        <v>0.522324920347635</v>
      </c>
      <c r="D1386">
        <v>1.7842682630008229</v>
      </c>
      <c r="E1386">
        <v>1.7912757851591401</v>
      </c>
      <c r="F1386">
        <v>0.65333593093992004</v>
      </c>
      <c r="G1386">
        <v>0.38879927515078</v>
      </c>
      <c r="H1386">
        <v>1.02146979290093</v>
      </c>
      <c r="I1386">
        <v>1.7797049345925899</v>
      </c>
    </row>
    <row r="1387" spans="1:9" x14ac:dyDescent="0.25">
      <c r="A1387">
        <v>29.2</v>
      </c>
      <c r="B1387">
        <v>0.65625392856142895</v>
      </c>
      <c r="C1387">
        <v>0.51688349756817698</v>
      </c>
      <c r="D1387">
        <v>1.787189556980765</v>
      </c>
      <c r="E1387">
        <v>1.7910583993698099</v>
      </c>
      <c r="F1387">
        <v>0.65546173021430798</v>
      </c>
      <c r="G1387">
        <v>0.39579166908084401</v>
      </c>
      <c r="H1387">
        <v>1.02208956796632</v>
      </c>
      <c r="I1387">
        <v>1.77978999369824</v>
      </c>
    </row>
    <row r="1388" spans="1:9" x14ac:dyDescent="0.25">
      <c r="A1388">
        <v>27.7</v>
      </c>
      <c r="B1388">
        <v>0.65394011517992101</v>
      </c>
      <c r="C1388">
        <v>0.50622884325134598</v>
      </c>
      <c r="D1388">
        <v>1.7862618564109425</v>
      </c>
      <c r="E1388">
        <v>1.79100245607855</v>
      </c>
      <c r="F1388">
        <v>0.65647852911438198</v>
      </c>
      <c r="G1388">
        <v>0.39750043727363898</v>
      </c>
      <c r="H1388">
        <v>1.0226052251172599</v>
      </c>
      <c r="I1388">
        <v>1.7795082906032</v>
      </c>
    </row>
    <row r="1389" spans="1:9" x14ac:dyDescent="0.25">
      <c r="A1389">
        <v>27.6</v>
      </c>
      <c r="B1389">
        <v>0.65607013666199898</v>
      </c>
      <c r="C1389">
        <v>0.49159163719173998</v>
      </c>
      <c r="D1389">
        <v>1.7888569260146832</v>
      </c>
      <c r="E1389">
        <v>1.7909538763452699</v>
      </c>
      <c r="F1389">
        <v>0.65602187457861005</v>
      </c>
      <c r="G1389">
        <v>0.387691668703046</v>
      </c>
      <c r="H1389">
        <v>1.02206280662053</v>
      </c>
      <c r="I1389">
        <v>1.77923365735201</v>
      </c>
    </row>
    <row r="1390" spans="1:9" x14ac:dyDescent="0.25">
      <c r="A1390">
        <v>27.5</v>
      </c>
      <c r="B1390">
        <v>0.65221795199341004</v>
      </c>
      <c r="C1390">
        <v>0.493546104540252</v>
      </c>
      <c r="D1390">
        <v>1.7822021752848809</v>
      </c>
      <c r="E1390">
        <v>1.79048594941641</v>
      </c>
      <c r="F1390">
        <v>0.65517002816821202</v>
      </c>
      <c r="G1390">
        <v>0.38535998213872003</v>
      </c>
      <c r="H1390">
        <v>1.0216008966969701</v>
      </c>
      <c r="I1390">
        <v>1.7795478207628399</v>
      </c>
    </row>
    <row r="1391" spans="1:9" x14ac:dyDescent="0.25">
      <c r="A1391">
        <v>28.3</v>
      </c>
      <c r="B1391">
        <v>0.64985541871788999</v>
      </c>
      <c r="C1391">
        <v>0.49532107772841</v>
      </c>
      <c r="D1391">
        <v>1.781549726532478</v>
      </c>
      <c r="E1391">
        <v>1.7909001726815601</v>
      </c>
      <c r="F1391">
        <v>0.65366375647820596</v>
      </c>
      <c r="G1391">
        <v>0.387070228522916</v>
      </c>
      <c r="H1391">
        <v>1.0211777760182299</v>
      </c>
      <c r="I1391">
        <v>1.7795867135983801</v>
      </c>
    </row>
    <row r="1392" spans="1:9" x14ac:dyDescent="0.25">
      <c r="A1392">
        <v>27.6</v>
      </c>
      <c r="B1392">
        <v>0.65063393646446299</v>
      </c>
      <c r="C1392">
        <v>0.49630284113516399</v>
      </c>
      <c r="D1392">
        <v>1.7823245094259563</v>
      </c>
      <c r="E1392">
        <v>1.79122715191177</v>
      </c>
      <c r="F1392">
        <v>0.65133495634219496</v>
      </c>
      <c r="G1392">
        <v>0.391720825046322</v>
      </c>
      <c r="H1392">
        <v>1.02178921641302</v>
      </c>
      <c r="I1392">
        <v>1.77943644115489</v>
      </c>
    </row>
    <row r="1393" spans="1:9" x14ac:dyDescent="0.25">
      <c r="A1393">
        <v>27.9</v>
      </c>
      <c r="B1393">
        <v>0.65521232853988398</v>
      </c>
      <c r="C1393">
        <v>0.50171869401234503</v>
      </c>
      <c r="D1393">
        <v>1.7845831601417395</v>
      </c>
      <c r="E1393">
        <v>1.7907995436733399</v>
      </c>
      <c r="F1393">
        <v>0.65233265094997295</v>
      </c>
      <c r="G1393">
        <v>0.39750043727363898</v>
      </c>
      <c r="H1393">
        <v>1.0211295675072301</v>
      </c>
      <c r="I1393">
        <v>1.77964098243767</v>
      </c>
    </row>
    <row r="1394" spans="1:9" x14ac:dyDescent="0.25">
      <c r="A1394">
        <v>27.7</v>
      </c>
      <c r="B1394">
        <v>0.64791330921272405</v>
      </c>
      <c r="C1394">
        <v>0.49884460587938401</v>
      </c>
      <c r="D1394">
        <v>1.7859662155700098</v>
      </c>
      <c r="E1394">
        <v>1.7907035344731299</v>
      </c>
      <c r="F1394">
        <v>0.65318026574555699</v>
      </c>
      <c r="G1394">
        <v>0.388265287826913</v>
      </c>
      <c r="H1394">
        <v>1.02141271658224</v>
      </c>
      <c r="I1394">
        <v>1.77946588901073</v>
      </c>
    </row>
    <row r="1395" spans="1:9" x14ac:dyDescent="0.25">
      <c r="A1395">
        <v>28</v>
      </c>
      <c r="B1395">
        <v>0.63887462788870297</v>
      </c>
      <c r="C1395">
        <v>0.49442742829625502</v>
      </c>
      <c r="D1395">
        <v>1.7826484683551007</v>
      </c>
      <c r="E1395">
        <v>1.79044271093257</v>
      </c>
      <c r="F1395">
        <v>0.65054494944694197</v>
      </c>
      <c r="G1395">
        <v>0.38478361031878899</v>
      </c>
      <c r="H1395">
        <v>1.02024370683401</v>
      </c>
      <c r="I1395">
        <v>1.7795684580714699</v>
      </c>
    </row>
    <row r="1396" spans="1:9" x14ac:dyDescent="0.25">
      <c r="A1396">
        <v>28</v>
      </c>
      <c r="B1396">
        <v>0.632404826302426</v>
      </c>
      <c r="C1396">
        <v>0.48721260160540802</v>
      </c>
      <c r="D1396">
        <v>1.7826054248610186</v>
      </c>
      <c r="E1396">
        <v>1.7900251153698301</v>
      </c>
      <c r="F1396">
        <v>0.647933555755001</v>
      </c>
      <c r="G1396">
        <v>0.38533587964003102</v>
      </c>
      <c r="H1396">
        <v>1.0201696183428499</v>
      </c>
      <c r="I1396">
        <v>1.7797389246356901</v>
      </c>
    </row>
    <row r="1397" spans="1:9" x14ac:dyDescent="0.25">
      <c r="A1397">
        <v>28.7</v>
      </c>
      <c r="B1397">
        <v>0.63744898821715801</v>
      </c>
      <c r="C1397">
        <v>0.485413024027883</v>
      </c>
      <c r="D1397">
        <v>1.7827436171314928</v>
      </c>
      <c r="E1397">
        <v>1.7902969925619301</v>
      </c>
      <c r="F1397">
        <v>0.64642499861415803</v>
      </c>
      <c r="G1397">
        <v>0.39056009528730301</v>
      </c>
      <c r="H1397">
        <v>1.0218327199869</v>
      </c>
      <c r="I1397">
        <v>1.78050332140037</v>
      </c>
    </row>
    <row r="1398" spans="1:9" x14ac:dyDescent="0.25">
      <c r="A1398">
        <v>29.3</v>
      </c>
      <c r="B1398">
        <v>0.63301155826859101</v>
      </c>
      <c r="C1398">
        <v>0.487366876235166</v>
      </c>
      <c r="D1398">
        <v>1.7894436768024342</v>
      </c>
      <c r="E1398">
        <v>1.7905636226083299</v>
      </c>
      <c r="F1398">
        <v>0.64777731169103703</v>
      </c>
      <c r="G1398">
        <v>0.39750573952866097</v>
      </c>
      <c r="H1398">
        <v>1.0218616301480901</v>
      </c>
      <c r="I1398">
        <v>1.78030881102199</v>
      </c>
    </row>
    <row r="1399" spans="1:9" x14ac:dyDescent="0.25">
      <c r="A1399">
        <v>29.3</v>
      </c>
      <c r="B1399">
        <v>0.63548723194271495</v>
      </c>
      <c r="C1399">
        <v>0.48733954383801598</v>
      </c>
      <c r="D1399">
        <v>1.7850940184530826</v>
      </c>
      <c r="E1399">
        <v>1.7904578282024399</v>
      </c>
      <c r="F1399">
        <v>0.64636521824884097</v>
      </c>
      <c r="G1399">
        <v>0.38478361031878899</v>
      </c>
      <c r="H1399">
        <v>1.02207627772962</v>
      </c>
      <c r="I1399">
        <v>1.78075345676842</v>
      </c>
    </row>
    <row r="1400" spans="1:9" x14ac:dyDescent="0.25">
      <c r="A1400">
        <v>28.1</v>
      </c>
      <c r="B1400">
        <v>0.64984398586334502</v>
      </c>
      <c r="C1400">
        <v>0.487687479974242</v>
      </c>
      <c r="D1400">
        <v>1.7891842831144131</v>
      </c>
      <c r="E1400">
        <v>1.7906034573825</v>
      </c>
      <c r="F1400">
        <v>0.648521161412563</v>
      </c>
      <c r="G1400">
        <v>0.38593084856652299</v>
      </c>
      <c r="H1400">
        <v>1.0195652100118899</v>
      </c>
      <c r="I1400">
        <v>1.7804963267038101</v>
      </c>
    </row>
    <row r="1401" spans="1:9" x14ac:dyDescent="0.25">
      <c r="A1401">
        <v>28.2</v>
      </c>
      <c r="B1401">
        <v>0.63586415267414997</v>
      </c>
      <c r="C1401">
        <v>0.49903336207334797</v>
      </c>
      <c r="D1401">
        <v>1.7845355857535434</v>
      </c>
      <c r="E1401">
        <v>1.79057686870229</v>
      </c>
      <c r="F1401">
        <v>0.65026070754306697</v>
      </c>
      <c r="G1401">
        <v>0.38476226051616402</v>
      </c>
      <c r="H1401">
        <v>1.0189145727144999</v>
      </c>
      <c r="I1401">
        <v>1.7802478523392</v>
      </c>
    </row>
    <row r="1402" spans="1:9" x14ac:dyDescent="0.25">
      <c r="A1402">
        <v>28.4</v>
      </c>
      <c r="B1402">
        <v>0.64065408982629002</v>
      </c>
      <c r="C1402">
        <v>0.50215044108269502</v>
      </c>
      <c r="D1402">
        <v>1.7803365796334791</v>
      </c>
      <c r="E1402">
        <v>1.79084093837909</v>
      </c>
      <c r="F1402">
        <v>0.64652150593119495</v>
      </c>
      <c r="G1402">
        <v>0.38998372346737198</v>
      </c>
      <c r="H1402">
        <v>1.01835557853947</v>
      </c>
      <c r="I1402">
        <v>1.7800526427922101</v>
      </c>
    </row>
    <row r="1403" spans="1:9" x14ac:dyDescent="0.25">
      <c r="A1403">
        <v>27.8</v>
      </c>
      <c r="B1403">
        <v>0.64935433847495405</v>
      </c>
      <c r="C1403">
        <v>0.51587967404677804</v>
      </c>
      <c r="D1403">
        <v>1.7887323264265507</v>
      </c>
      <c r="E1403">
        <v>1.79056785708296</v>
      </c>
      <c r="F1403">
        <v>0.64867837176730803</v>
      </c>
      <c r="G1403">
        <v>0.39692668384459501</v>
      </c>
      <c r="H1403">
        <v>1.01673106848107</v>
      </c>
      <c r="I1403">
        <v>1.78037774677887</v>
      </c>
    </row>
    <row r="1404" spans="1:9" x14ac:dyDescent="0.25">
      <c r="A1404">
        <v>27.9</v>
      </c>
      <c r="B1404">
        <v>0.64671042960524605</v>
      </c>
      <c r="C1404">
        <v>0.51415844799810995</v>
      </c>
      <c r="D1404">
        <v>1.7829678963901312</v>
      </c>
      <c r="E1404">
        <v>1.7908675664638001</v>
      </c>
      <c r="F1404">
        <v>0.65011534765349999</v>
      </c>
      <c r="G1404">
        <v>0.38535998213872003</v>
      </c>
      <c r="H1404">
        <v>1.0156201514895999</v>
      </c>
      <c r="I1404">
        <v>1.7804158439467399</v>
      </c>
    </row>
    <row r="1405" spans="1:9" x14ac:dyDescent="0.25">
      <c r="A1405">
        <v>28.2</v>
      </c>
      <c r="B1405">
        <v>0.65231785540419696</v>
      </c>
      <c r="C1405">
        <v>0.51834211102900696</v>
      </c>
      <c r="D1405">
        <v>1.7806582731155667</v>
      </c>
      <c r="E1405">
        <v>1.7910826352371301</v>
      </c>
      <c r="F1405">
        <v>0.65047728745425004</v>
      </c>
      <c r="G1405">
        <v>0.38650990425058901</v>
      </c>
      <c r="H1405">
        <v>1.01493674640756</v>
      </c>
      <c r="I1405">
        <v>1.7802215942453601</v>
      </c>
    </row>
    <row r="1406" spans="1:9" x14ac:dyDescent="0.25">
      <c r="A1406">
        <v>29</v>
      </c>
      <c r="B1406">
        <v>0.66185499894108102</v>
      </c>
      <c r="C1406">
        <v>0.51580921435940796</v>
      </c>
      <c r="D1406">
        <v>1.7839918784598745</v>
      </c>
      <c r="E1406">
        <v>1.7908800499596</v>
      </c>
      <c r="F1406">
        <v>0.65075345584381405</v>
      </c>
      <c r="G1406">
        <v>0.38361226957236599</v>
      </c>
      <c r="H1406">
        <v>1.0147391148007101</v>
      </c>
      <c r="I1406">
        <v>1.77986515801915</v>
      </c>
    </row>
    <row r="1407" spans="1:9" x14ac:dyDescent="0.25">
      <c r="A1407">
        <v>29.3</v>
      </c>
      <c r="B1407">
        <v>0.65600709982087801</v>
      </c>
      <c r="C1407">
        <v>0.50265747504395097</v>
      </c>
      <c r="D1407">
        <v>1.782361889302396</v>
      </c>
      <c r="E1407">
        <v>1.7909964885118901</v>
      </c>
      <c r="F1407">
        <v>0.65042537613925699</v>
      </c>
      <c r="G1407">
        <v>0.38709938364068902</v>
      </c>
      <c r="H1407">
        <v>1.0142961766732099</v>
      </c>
      <c r="I1407">
        <v>1.7796216242741201</v>
      </c>
    </row>
    <row r="1408" spans="1:9" x14ac:dyDescent="0.25">
      <c r="A1408">
        <v>29.3</v>
      </c>
      <c r="B1408">
        <v>0.65841554664144697</v>
      </c>
      <c r="C1408">
        <v>0.495641291798183</v>
      </c>
      <c r="D1408">
        <v>1.7883619258327388</v>
      </c>
      <c r="E1408">
        <v>1.7908462278473201</v>
      </c>
      <c r="F1408">
        <v>0.64808244683681204</v>
      </c>
      <c r="G1408">
        <v>0.39692668384459501</v>
      </c>
      <c r="H1408">
        <v>1.01451639201524</v>
      </c>
      <c r="I1408">
        <v>1.77934926850838</v>
      </c>
    </row>
    <row r="1409" spans="1:9" x14ac:dyDescent="0.25">
      <c r="A1409">
        <v>29.3</v>
      </c>
      <c r="B1409">
        <v>0.66801078939141201</v>
      </c>
      <c r="C1409">
        <v>0.49233076977037799</v>
      </c>
      <c r="D1409">
        <v>1.7809833647682396</v>
      </c>
      <c r="E1409">
        <v>1.79056739968663</v>
      </c>
      <c r="F1409">
        <v>0.64926048305270601</v>
      </c>
      <c r="G1409">
        <v>0.38363093551085597</v>
      </c>
      <c r="H1409">
        <v>1.0155105683252399</v>
      </c>
      <c r="I1409">
        <v>1.7792338806941601</v>
      </c>
    </row>
    <row r="1410" spans="1:9" x14ac:dyDescent="0.25">
      <c r="A1410">
        <v>29.3</v>
      </c>
      <c r="B1410">
        <v>0.66374115234247399</v>
      </c>
      <c r="C1410">
        <v>0.48706757961444702</v>
      </c>
      <c r="D1410">
        <v>1.7872620512865875</v>
      </c>
      <c r="E1410">
        <v>1.7908185823481599</v>
      </c>
      <c r="F1410">
        <v>0.65027729436995796</v>
      </c>
      <c r="G1410">
        <v>0.38535991330679098</v>
      </c>
      <c r="H1410">
        <v>1.0150124331347501</v>
      </c>
      <c r="I1410">
        <v>1.7785894786163301</v>
      </c>
    </row>
    <row r="1411" spans="1:9" x14ac:dyDescent="0.25">
      <c r="A1411">
        <v>29.3</v>
      </c>
      <c r="B1411">
        <v>0.66954725748228805</v>
      </c>
      <c r="C1411">
        <v>0.47539830314498599</v>
      </c>
      <c r="D1411">
        <v>1.7814930903560542</v>
      </c>
      <c r="E1411">
        <v>1.7910676545481801</v>
      </c>
      <c r="F1411">
        <v>0.64903485761393997</v>
      </c>
      <c r="G1411">
        <v>0.381883222944503</v>
      </c>
      <c r="H1411">
        <v>1.0147636531964199</v>
      </c>
      <c r="I1411">
        <v>1.7783642140060301</v>
      </c>
    </row>
    <row r="1412" spans="1:9" x14ac:dyDescent="0.25">
      <c r="A1412">
        <v>29.3</v>
      </c>
      <c r="B1412">
        <v>0.66056068149908298</v>
      </c>
      <c r="C1412">
        <v>0.47753910267740002</v>
      </c>
      <c r="D1412">
        <v>1.7889928528381005</v>
      </c>
      <c r="E1412">
        <v>1.7911498292169601</v>
      </c>
      <c r="F1412">
        <v>0.64616344506914503</v>
      </c>
      <c r="G1412">
        <v>0.38709938364068902</v>
      </c>
      <c r="H1412">
        <v>1.0149991612784299</v>
      </c>
      <c r="I1412">
        <v>1.77841188683541</v>
      </c>
    </row>
    <row r="1413" spans="1:9" x14ac:dyDescent="0.25">
      <c r="A1413">
        <v>29.3</v>
      </c>
      <c r="B1413">
        <v>0.66082326864784502</v>
      </c>
      <c r="C1413">
        <v>0.48536628511485402</v>
      </c>
      <c r="D1413">
        <v>1.7873164220159545</v>
      </c>
      <c r="E1413">
        <v>1.7911648580311199</v>
      </c>
      <c r="F1413">
        <v>0.647790075544872</v>
      </c>
      <c r="G1413">
        <v>0.39635306472072801</v>
      </c>
      <c r="H1413">
        <v>1.01571861672788</v>
      </c>
      <c r="I1413">
        <v>1.77865570568427</v>
      </c>
    </row>
    <row r="1414" spans="1:9" x14ac:dyDescent="0.25">
      <c r="A1414">
        <v>28.9</v>
      </c>
      <c r="B1414">
        <v>0.65371056647459802</v>
      </c>
      <c r="C1414">
        <v>0.47479194886190201</v>
      </c>
      <c r="D1414">
        <v>1.7865405063989477</v>
      </c>
      <c r="E1414">
        <v>1.7913025116897101</v>
      </c>
      <c r="F1414">
        <v>0.64541565078602303</v>
      </c>
      <c r="G1414">
        <v>0.38188597564056598</v>
      </c>
      <c r="H1414">
        <v>1.0153023327153501</v>
      </c>
      <c r="I1414">
        <v>1.77856195452919</v>
      </c>
    </row>
    <row r="1415" spans="1:9" x14ac:dyDescent="0.25">
      <c r="A1415">
        <v>28.5</v>
      </c>
      <c r="B1415">
        <v>0.644159990047529</v>
      </c>
      <c r="C1415">
        <v>0.48312903155466602</v>
      </c>
      <c r="D1415">
        <v>1.786574488104802</v>
      </c>
      <c r="E1415">
        <v>1.7912416147511701</v>
      </c>
      <c r="F1415">
        <v>0.64522403474870904</v>
      </c>
      <c r="G1415">
        <v>0.38593353243065798</v>
      </c>
      <c r="H1415">
        <v>1.01643176508786</v>
      </c>
      <c r="I1415">
        <v>1.77832300006375</v>
      </c>
    </row>
    <row r="1416" spans="1:9" x14ac:dyDescent="0.25">
      <c r="A1416">
        <v>27.4</v>
      </c>
      <c r="B1416">
        <v>0.64951491104708103</v>
      </c>
      <c r="C1416">
        <v>0.48986531102533598</v>
      </c>
      <c r="D1416">
        <v>1.783546718113183</v>
      </c>
      <c r="E1416">
        <v>1.79113727208094</v>
      </c>
      <c r="F1416">
        <v>0.64440900833113202</v>
      </c>
      <c r="G1416">
        <v>0.381309603820636</v>
      </c>
      <c r="H1416">
        <v>1.0176032796977501</v>
      </c>
      <c r="I1416">
        <v>1.7781956651059101</v>
      </c>
    </row>
    <row r="1417" spans="1:9" x14ac:dyDescent="0.25">
      <c r="A1417">
        <v>26.3</v>
      </c>
      <c r="B1417">
        <v>0.63891345714924297</v>
      </c>
      <c r="C1417">
        <v>0.482474497941701</v>
      </c>
      <c r="D1417">
        <v>1.7855357806291887</v>
      </c>
      <c r="E1417">
        <v>1.79111579406049</v>
      </c>
      <c r="F1417">
        <v>0.64300356111948298</v>
      </c>
      <c r="G1417">
        <v>0.38941285703956902</v>
      </c>
      <c r="H1417">
        <v>1.01608659679072</v>
      </c>
      <c r="I1417">
        <v>1.7781814445178601</v>
      </c>
    </row>
    <row r="1418" spans="1:9" x14ac:dyDescent="0.25">
      <c r="A1418">
        <v>26.9</v>
      </c>
      <c r="B1418">
        <v>0.63872664380827704</v>
      </c>
      <c r="C1418">
        <v>0.48061717177813101</v>
      </c>
      <c r="D1418">
        <v>1.7833031825545604</v>
      </c>
      <c r="E1418">
        <v>1.7912824476590199</v>
      </c>
      <c r="F1418">
        <v>0.64049211694251096</v>
      </c>
      <c r="G1418">
        <v>0.39577139064577599</v>
      </c>
      <c r="H1418">
        <v>1.01632452323528</v>
      </c>
      <c r="I1418">
        <v>1.77768083331028</v>
      </c>
    </row>
    <row r="1419" spans="1:9" x14ac:dyDescent="0.25">
      <c r="A1419">
        <v>26.6</v>
      </c>
      <c r="B1419">
        <v>0.62936583425109804</v>
      </c>
      <c r="C1419">
        <v>0.47029834258983799</v>
      </c>
      <c r="D1419">
        <v>1.779505160563577</v>
      </c>
      <c r="E1419">
        <v>1.79140904735886</v>
      </c>
      <c r="F1419">
        <v>0.64020257743920805</v>
      </c>
      <c r="G1419">
        <v>0.38303596658436401</v>
      </c>
      <c r="H1419">
        <v>1.0164420652825099</v>
      </c>
      <c r="I1419">
        <v>1.7778356896779</v>
      </c>
    </row>
    <row r="1420" spans="1:9" x14ac:dyDescent="0.25">
      <c r="A1420">
        <v>27.1</v>
      </c>
      <c r="B1420">
        <v>0.63280597387048099</v>
      </c>
      <c r="C1420">
        <v>0.46904740132495298</v>
      </c>
      <c r="D1420">
        <v>1.7817252986793921</v>
      </c>
      <c r="E1420">
        <v>1.7913260338919299</v>
      </c>
      <c r="F1420">
        <v>0.64144047000817395</v>
      </c>
      <c r="G1420">
        <v>0.384185819864305</v>
      </c>
      <c r="H1420">
        <v>1.0163586990623501</v>
      </c>
      <c r="I1420">
        <v>1.7781566151810699</v>
      </c>
    </row>
    <row r="1421" spans="1:9" x14ac:dyDescent="0.25">
      <c r="A1421">
        <v>27.4</v>
      </c>
      <c r="B1421">
        <v>0.62829982024293696</v>
      </c>
      <c r="C1421">
        <v>0.47015930899546299</v>
      </c>
      <c r="D1421">
        <v>1.7856717074526058</v>
      </c>
      <c r="E1421">
        <v>1.79131418387916</v>
      </c>
      <c r="F1421">
        <v>0.63859879896835403</v>
      </c>
      <c r="G1421">
        <v>0.38073323200070502</v>
      </c>
      <c r="H1421">
        <v>1.01521023061636</v>
      </c>
      <c r="I1421">
        <v>1.77903692113092</v>
      </c>
    </row>
    <row r="1422" spans="1:9" x14ac:dyDescent="0.25">
      <c r="A1422">
        <v>26.5</v>
      </c>
      <c r="B1422">
        <v>0.63267836586615001</v>
      </c>
      <c r="C1422">
        <v>0.47065120598022298</v>
      </c>
      <c r="D1422">
        <v>1.7839578967540202</v>
      </c>
      <c r="E1422">
        <v>1.7912147855828999</v>
      </c>
      <c r="F1422">
        <v>0.640285847859144</v>
      </c>
      <c r="G1422">
        <v>0.38883648521963898</v>
      </c>
      <c r="H1422">
        <v>1.0159145471444</v>
      </c>
      <c r="I1422">
        <v>1.77907264234891</v>
      </c>
    </row>
    <row r="1423" spans="1:9" x14ac:dyDescent="0.25">
      <c r="A1423">
        <v>26.1</v>
      </c>
      <c r="B1423">
        <v>0.62511193930831499</v>
      </c>
      <c r="C1423">
        <v>0.47378610032215202</v>
      </c>
      <c r="D1423">
        <v>1.7855901513585555</v>
      </c>
      <c r="E1423">
        <v>1.7910649416182201</v>
      </c>
      <c r="F1423">
        <v>0.640309761466889</v>
      </c>
      <c r="G1423">
        <v>0.398679449030033</v>
      </c>
      <c r="H1423">
        <v>1.0145651026096301</v>
      </c>
      <c r="I1423">
        <v>1.77903591013687</v>
      </c>
    </row>
    <row r="1424" spans="1:9" x14ac:dyDescent="0.25">
      <c r="A1424">
        <v>25.7</v>
      </c>
      <c r="B1424">
        <v>0.61390902690506499</v>
      </c>
      <c r="C1424">
        <v>0.476587996126768</v>
      </c>
      <c r="D1424">
        <v>1.7815406647442502</v>
      </c>
      <c r="E1424">
        <v>1.79118230931349</v>
      </c>
      <c r="F1424">
        <v>0.63384839847405805</v>
      </c>
      <c r="G1424">
        <v>0.38245959476443298</v>
      </c>
      <c r="H1424">
        <v>1.0146830410066601</v>
      </c>
      <c r="I1424">
        <v>1.77943771355296</v>
      </c>
    </row>
    <row r="1425" spans="1:9" x14ac:dyDescent="0.25">
      <c r="A1425">
        <v>25.6</v>
      </c>
      <c r="B1425">
        <v>0.61428050027057002</v>
      </c>
      <c r="C1425">
        <v>0.483980060026588</v>
      </c>
      <c r="D1425">
        <v>1.7797724833162976</v>
      </c>
      <c r="E1425">
        <v>1.79111488414363</v>
      </c>
      <c r="F1425">
        <v>0.63353183507259003</v>
      </c>
      <c r="G1425">
        <v>0.383030392360308</v>
      </c>
      <c r="H1425">
        <v>1.0150258965158601</v>
      </c>
      <c r="I1425">
        <v>1.77924850112592</v>
      </c>
    </row>
    <row r="1426" spans="1:9" x14ac:dyDescent="0.25">
      <c r="A1426">
        <v>25.6</v>
      </c>
      <c r="B1426">
        <v>0.61552816907232599</v>
      </c>
      <c r="C1426">
        <v>0.48872030818844198</v>
      </c>
      <c r="D1426">
        <v>1.7903781737134279</v>
      </c>
      <c r="E1426">
        <v>1.7913004656396501</v>
      </c>
      <c r="F1426">
        <v>0.63548912165789495</v>
      </c>
      <c r="G1426">
        <v>0.38130685112457202</v>
      </c>
      <c r="H1426">
        <v>1.01546164473029</v>
      </c>
      <c r="I1426">
        <v>1.7791605869044</v>
      </c>
    </row>
    <row r="1427" spans="1:9" x14ac:dyDescent="0.25">
      <c r="A1427">
        <v>25.3</v>
      </c>
      <c r="B1427">
        <v>0.61739784793281904</v>
      </c>
      <c r="C1427">
        <v>0.50180269444825898</v>
      </c>
      <c r="D1427">
        <v>1.783249944548722</v>
      </c>
      <c r="E1427">
        <v>1.7913260361677099</v>
      </c>
      <c r="F1427">
        <v>0.63409826182517703</v>
      </c>
      <c r="G1427">
        <v>0.388833732523575</v>
      </c>
      <c r="H1427">
        <v>1.0157200276176399</v>
      </c>
      <c r="I1427">
        <v>1.77914227651973</v>
      </c>
    </row>
    <row r="1428" spans="1:9" x14ac:dyDescent="0.25">
      <c r="A1428">
        <v>25</v>
      </c>
      <c r="B1428">
        <v>0.62386514537987803</v>
      </c>
      <c r="C1428">
        <v>0.48770463977449202</v>
      </c>
      <c r="D1428">
        <v>1.7799775062749521</v>
      </c>
      <c r="E1428">
        <v>1.7912204208041</v>
      </c>
      <c r="F1428">
        <v>0.63792164923597305</v>
      </c>
      <c r="G1428">
        <v>0.39635811733981202</v>
      </c>
      <c r="H1428">
        <v>1.0142835373037</v>
      </c>
      <c r="I1428">
        <v>1.77895196509286</v>
      </c>
    </row>
    <row r="1429" spans="1:9" x14ac:dyDescent="0.25">
      <c r="A1429">
        <v>24.8</v>
      </c>
      <c r="B1429">
        <v>0.63489241304405697</v>
      </c>
      <c r="C1429">
        <v>0.48969728673332802</v>
      </c>
      <c r="D1429">
        <v>1.782048124885008</v>
      </c>
      <c r="E1429">
        <v>1.79136655867866</v>
      </c>
      <c r="F1429">
        <v>0.63841959018472305</v>
      </c>
      <c r="G1429">
        <v>0.386520327956623</v>
      </c>
      <c r="H1429">
        <v>1.0148480355879801</v>
      </c>
      <c r="I1429">
        <v>1.7791390847617901</v>
      </c>
    </row>
    <row r="1430" spans="1:9" x14ac:dyDescent="0.25">
      <c r="A1430">
        <v>24.4</v>
      </c>
      <c r="B1430">
        <v>0.63883789940816804</v>
      </c>
      <c r="C1430">
        <v>0.48056516928632198</v>
      </c>
      <c r="D1430">
        <v>1.7840496473598269</v>
      </c>
      <c r="E1430">
        <v>1.79157717278924</v>
      </c>
      <c r="F1430">
        <v>0.63676245486829297</v>
      </c>
      <c r="G1430">
        <v>0.383030392360308</v>
      </c>
      <c r="H1430">
        <v>1.01457021506111</v>
      </c>
      <c r="I1430">
        <v>1.7792541864301299</v>
      </c>
    </row>
    <row r="1431" spans="1:9" x14ac:dyDescent="0.25">
      <c r="A1431">
        <v>24</v>
      </c>
      <c r="B1431">
        <v>0.64501539251128004</v>
      </c>
      <c r="C1431">
        <v>0.48168002494582801</v>
      </c>
      <c r="D1431">
        <v>1.7901335054312768</v>
      </c>
      <c r="E1431">
        <v>1.79150417128741</v>
      </c>
      <c r="F1431">
        <v>0.64065274294195795</v>
      </c>
      <c r="G1431">
        <v>0.38366926540273399</v>
      </c>
      <c r="H1431">
        <v>1.0141751003411399</v>
      </c>
      <c r="I1431">
        <v>1.77922976920314</v>
      </c>
    </row>
    <row r="1432" spans="1:9" x14ac:dyDescent="0.25">
      <c r="A1432">
        <v>24.8</v>
      </c>
      <c r="B1432">
        <v>0.65042779648657101</v>
      </c>
      <c r="C1432">
        <v>0.48297957421883903</v>
      </c>
      <c r="D1432">
        <v>1.7856671765584919</v>
      </c>
      <c r="E1432">
        <v>1.79136979101523</v>
      </c>
      <c r="F1432">
        <v>0.64117653234633099</v>
      </c>
      <c r="G1432">
        <v>0.388833732523575</v>
      </c>
      <c r="H1432">
        <v>1.0152917918417701</v>
      </c>
      <c r="I1432">
        <v>1.7788607441633899</v>
      </c>
    </row>
    <row r="1433" spans="1:9" x14ac:dyDescent="0.25">
      <c r="A1433">
        <v>25.5</v>
      </c>
      <c r="B1433">
        <v>0.65361102782337299</v>
      </c>
      <c r="C1433">
        <v>0.47960746408528498</v>
      </c>
      <c r="D1433">
        <v>1.7887130701265666</v>
      </c>
      <c r="E1433">
        <v>1.79135511161044</v>
      </c>
      <c r="F1433">
        <v>0.63894437183026997</v>
      </c>
      <c r="G1433">
        <v>0.39519221315358799</v>
      </c>
      <c r="H1433">
        <v>1.0162030347753099</v>
      </c>
      <c r="I1433">
        <v>1.77882865003768</v>
      </c>
    </row>
    <row r="1434" spans="1:9" x14ac:dyDescent="0.25">
      <c r="A1434">
        <v>26.5</v>
      </c>
      <c r="B1434">
        <v>0.64810728904758497</v>
      </c>
      <c r="C1434">
        <v>0.477601693967589</v>
      </c>
      <c r="D1434">
        <v>1.7889101640205216</v>
      </c>
      <c r="E1434">
        <v>1.79130140659796</v>
      </c>
      <c r="F1434">
        <v>0.64140057815124196</v>
      </c>
      <c r="G1434">
        <v>0.38767031890042097</v>
      </c>
      <c r="H1434">
        <v>1.01590973078975</v>
      </c>
      <c r="I1434">
        <v>1.7786888130610301</v>
      </c>
    </row>
    <row r="1435" spans="1:9" x14ac:dyDescent="0.25">
      <c r="A1435">
        <v>26.5</v>
      </c>
      <c r="B1435">
        <v>0.65847488656617403</v>
      </c>
      <c r="C1435">
        <v>0.48479912758870197</v>
      </c>
      <c r="D1435">
        <v>1.78918654856147</v>
      </c>
      <c r="E1435">
        <v>1.79116850232935</v>
      </c>
      <c r="F1435">
        <v>0.64661350478697999</v>
      </c>
      <c r="G1435">
        <v>0.38188040141651097</v>
      </c>
      <c r="H1435">
        <v>1.0172246135160601</v>
      </c>
      <c r="I1435">
        <v>1.7789700437607801</v>
      </c>
    </row>
    <row r="1436" spans="1:9" x14ac:dyDescent="0.25">
      <c r="A1436">
        <v>26.5</v>
      </c>
      <c r="B1436">
        <v>0.65561928640501999</v>
      </c>
      <c r="C1436">
        <v>0.47723436948152298</v>
      </c>
      <c r="D1436">
        <v>1.7856807692408336</v>
      </c>
      <c r="E1436">
        <v>1.7910130062216201</v>
      </c>
      <c r="F1436">
        <v>0.64192213430385903</v>
      </c>
      <c r="G1436">
        <v>0.38424563722266403</v>
      </c>
      <c r="H1436">
        <v>1.0165703362996801</v>
      </c>
      <c r="I1436">
        <v>1.77863936295846</v>
      </c>
    </row>
    <row r="1437" spans="1:9" x14ac:dyDescent="0.25">
      <c r="A1437">
        <v>26.5</v>
      </c>
      <c r="B1437">
        <v>0.64984223021731602</v>
      </c>
      <c r="C1437">
        <v>0.470146257938026</v>
      </c>
      <c r="D1437">
        <v>1.7826190175433603</v>
      </c>
      <c r="E1437">
        <v>1.7911120714333</v>
      </c>
      <c r="F1437">
        <v>0.64436883460511296</v>
      </c>
      <c r="G1437">
        <v>0.385925674139318</v>
      </c>
      <c r="H1437">
        <v>1.0156025476314301</v>
      </c>
      <c r="I1437">
        <v>1.7784855144560601</v>
      </c>
    </row>
    <row r="1438" spans="1:9" x14ac:dyDescent="0.25">
      <c r="A1438">
        <v>26.5</v>
      </c>
      <c r="B1438">
        <v>0.66662995945386905</v>
      </c>
      <c r="C1438">
        <v>0.47360808582243602</v>
      </c>
      <c r="D1438">
        <v>1.782164795408441</v>
      </c>
      <c r="E1438">
        <v>1.7912352218807699</v>
      </c>
      <c r="F1438">
        <v>0.64649735540225794</v>
      </c>
      <c r="G1438">
        <v>0.39461315746952202</v>
      </c>
      <c r="H1438">
        <v>1.0157245248637401</v>
      </c>
      <c r="I1438">
        <v>1.77883505512977</v>
      </c>
    </row>
    <row r="1439" spans="1:9" x14ac:dyDescent="0.25">
      <c r="A1439">
        <v>26.5</v>
      </c>
      <c r="B1439">
        <v>0.66053004547732497</v>
      </c>
      <c r="C1439">
        <v>0.473872836879149</v>
      </c>
      <c r="D1439">
        <v>1.7862754490932842</v>
      </c>
      <c r="E1439">
        <v>1.7913071917917001</v>
      </c>
      <c r="F1439">
        <v>0.64510320467570303</v>
      </c>
      <c r="G1439">
        <v>0.38767031890042097</v>
      </c>
      <c r="H1439">
        <v>1.01457631959376</v>
      </c>
      <c r="I1439">
        <v>1.77873684495151</v>
      </c>
    </row>
    <row r="1440" spans="1:9" x14ac:dyDescent="0.25">
      <c r="A1440">
        <v>26.5</v>
      </c>
      <c r="B1440">
        <v>0.65245772695728499</v>
      </c>
      <c r="C1440">
        <v>0.47827120536543</v>
      </c>
      <c r="D1440">
        <v>1.7832386173134374</v>
      </c>
      <c r="E1440">
        <v>1.7912806068486</v>
      </c>
      <c r="F1440">
        <v>0.64332548361502595</v>
      </c>
      <c r="G1440">
        <v>0.38073316316877698</v>
      </c>
      <c r="H1440">
        <v>1.0143978966857301</v>
      </c>
      <c r="I1440">
        <v>1.77873711833806</v>
      </c>
    </row>
    <row r="1441" spans="1:9" x14ac:dyDescent="0.25">
      <c r="A1441">
        <v>26.5</v>
      </c>
      <c r="B1441">
        <v>0.64095808784019903</v>
      </c>
      <c r="C1441">
        <v>0.48267639820378799</v>
      </c>
      <c r="D1441">
        <v>1.7887096719559812</v>
      </c>
      <c r="E1441">
        <v>1.79122735684154</v>
      </c>
      <c r="F1441">
        <v>0.64429882896051305</v>
      </c>
      <c r="G1441">
        <v>0.38482469290672999</v>
      </c>
      <c r="H1441">
        <v>1.01555933980748</v>
      </c>
      <c r="I1441">
        <v>1.77841677430679</v>
      </c>
    </row>
    <row r="1442" spans="1:9" x14ac:dyDescent="0.25">
      <c r="A1442">
        <v>26.5</v>
      </c>
      <c r="B1442">
        <v>0.64075289700264004</v>
      </c>
      <c r="C1442">
        <v>0.48824960270397</v>
      </c>
      <c r="D1442">
        <v>1.7906001875250093</v>
      </c>
      <c r="E1442">
        <v>1.7911272013165001</v>
      </c>
      <c r="F1442">
        <v>0.64161727964749204</v>
      </c>
      <c r="G1442">
        <v>0.38707566508311497</v>
      </c>
      <c r="H1442">
        <v>1.0156794264223401</v>
      </c>
      <c r="I1442">
        <v>1.77866713081463</v>
      </c>
    </row>
    <row r="1443" spans="1:9" x14ac:dyDescent="0.25">
      <c r="A1443">
        <v>26.5</v>
      </c>
      <c r="B1443">
        <v>0.64454209251390204</v>
      </c>
      <c r="C1443">
        <v>0.49914948103276202</v>
      </c>
      <c r="D1443">
        <v>1.7850577713001714</v>
      </c>
      <c r="E1443">
        <v>1.79113839024497</v>
      </c>
      <c r="F1443">
        <v>0.64338558211981201</v>
      </c>
      <c r="G1443">
        <v>0.39288411084165897</v>
      </c>
      <c r="H1443">
        <v>1.01606576471745</v>
      </c>
      <c r="I1443">
        <v>1.7789414777474899</v>
      </c>
    </row>
    <row r="1444" spans="1:9" x14ac:dyDescent="0.25">
      <c r="A1444">
        <v>26.5</v>
      </c>
      <c r="B1444">
        <v>0.64861354561970497</v>
      </c>
      <c r="C1444">
        <v>0.49928458241095203</v>
      </c>
      <c r="D1444">
        <v>1.7888036880088447</v>
      </c>
      <c r="E1444">
        <v>1.79125154710544</v>
      </c>
      <c r="F1444">
        <v>0.64559220714416699</v>
      </c>
      <c r="G1444">
        <v>0.38824669072035101</v>
      </c>
      <c r="H1444">
        <v>1.01548427540584</v>
      </c>
      <c r="I1444">
        <v>1.7789473951800201</v>
      </c>
    </row>
    <row r="1445" spans="1:9" x14ac:dyDescent="0.25">
      <c r="A1445">
        <v>26.5</v>
      </c>
      <c r="B1445">
        <v>0.65244890178551895</v>
      </c>
      <c r="C1445">
        <v>0.50283345195826201</v>
      </c>
      <c r="D1445">
        <v>1.7904744552133482</v>
      </c>
      <c r="E1445">
        <v>1.79130522038636</v>
      </c>
      <c r="F1445">
        <v>0.64536191699394896</v>
      </c>
      <c r="G1445">
        <v>0.38188315411257401</v>
      </c>
      <c r="H1445">
        <v>1.0147036499869</v>
      </c>
      <c r="I1445">
        <v>1.779232384695</v>
      </c>
    </row>
    <row r="1446" spans="1:9" x14ac:dyDescent="0.25">
      <c r="A1446">
        <v>26.5</v>
      </c>
      <c r="B1446">
        <v>0.66561103621002504</v>
      </c>
      <c r="C1446">
        <v>0.51040717800571</v>
      </c>
      <c r="D1446">
        <v>1.7823970037317789</v>
      </c>
      <c r="E1446">
        <v>1.7914169875264701</v>
      </c>
      <c r="F1446">
        <v>0.64719165154059699</v>
      </c>
      <c r="G1446">
        <v>0.38482469290672999</v>
      </c>
      <c r="H1446">
        <v>1.01560662754057</v>
      </c>
      <c r="I1446">
        <v>1.7790064164080299</v>
      </c>
    </row>
    <row r="1447" spans="1:9" x14ac:dyDescent="0.25">
      <c r="A1447">
        <v>25.3</v>
      </c>
      <c r="B1447">
        <v>0.64958291156498504</v>
      </c>
      <c r="C1447">
        <v>0.496740070734915</v>
      </c>
      <c r="D1447">
        <v>1.7901788143724158</v>
      </c>
      <c r="E1447">
        <v>1.7913768677873401</v>
      </c>
      <c r="F1447">
        <v>0.64730560593007402</v>
      </c>
      <c r="G1447">
        <v>0.38766519744940903</v>
      </c>
      <c r="H1447">
        <v>1.0142317955106399</v>
      </c>
      <c r="I1447">
        <v>1.7797333174457699</v>
      </c>
    </row>
    <row r="1448" spans="1:9" x14ac:dyDescent="0.25">
      <c r="A1448">
        <v>25.3</v>
      </c>
      <c r="B1448">
        <v>0.63636495530650194</v>
      </c>
      <c r="C1448">
        <v>0.50713846520025896</v>
      </c>
      <c r="D1448">
        <v>1.7858608722818616</v>
      </c>
      <c r="E1448">
        <v>1.7911237283627199</v>
      </c>
      <c r="F1448">
        <v>0.642640090618251</v>
      </c>
      <c r="G1448">
        <v>0.38999977101497502</v>
      </c>
      <c r="H1448">
        <v>1.0140689341954301</v>
      </c>
      <c r="I1448">
        <v>1.7803508406744799</v>
      </c>
    </row>
    <row r="1449" spans="1:9" x14ac:dyDescent="0.25">
      <c r="A1449">
        <v>25.3</v>
      </c>
      <c r="B1449">
        <v>0.63232876362105395</v>
      </c>
      <c r="C1449">
        <v>0.511650700240179</v>
      </c>
      <c r="D1449">
        <v>1.7871533098278538</v>
      </c>
      <c r="E1449">
        <v>1.7913753243423101</v>
      </c>
      <c r="F1449">
        <v>0.64272141335848898</v>
      </c>
      <c r="G1449">
        <v>0.38997305348407901</v>
      </c>
      <c r="H1449">
        <v>1.01480540324031</v>
      </c>
      <c r="I1449">
        <v>1.7805168705104399</v>
      </c>
    </row>
    <row r="1450" spans="1:9" x14ac:dyDescent="0.25">
      <c r="A1450">
        <v>25.3</v>
      </c>
      <c r="B1450">
        <v>0.64417128447771799</v>
      </c>
      <c r="C1450">
        <v>0.51187079088063003</v>
      </c>
      <c r="D1450">
        <v>1.7879439508507307</v>
      </c>
      <c r="E1450">
        <v>1.7913250552269</v>
      </c>
      <c r="F1450">
        <v>0.64654352449118402</v>
      </c>
      <c r="G1450">
        <v>0.38188315411257401</v>
      </c>
      <c r="H1450">
        <v>1.01499199766856</v>
      </c>
      <c r="I1450">
        <v>1.7809424659378701</v>
      </c>
    </row>
    <row r="1451" spans="1:9" x14ac:dyDescent="0.25">
      <c r="A1451">
        <v>25.5</v>
      </c>
      <c r="B1451">
        <v>0.65632986784049896</v>
      </c>
      <c r="C1451">
        <v>0.51007950322787299</v>
      </c>
      <c r="D1451">
        <v>1.7856773710702483</v>
      </c>
      <c r="E1451">
        <v>1.79109050634807</v>
      </c>
      <c r="F1451">
        <v>0.64852370800940196</v>
      </c>
      <c r="G1451">
        <v>0.38482469290672999</v>
      </c>
      <c r="H1451">
        <v>1.00049017260411</v>
      </c>
      <c r="I1451">
        <v>1.78118897016818</v>
      </c>
    </row>
    <row r="1452" spans="1:9" x14ac:dyDescent="0.25">
      <c r="A1452">
        <v>26.8</v>
      </c>
      <c r="B1452">
        <v>0.65992280493554301</v>
      </c>
      <c r="C1452">
        <v>0.51009475159161199</v>
      </c>
      <c r="D1452">
        <v>1.7902354505488396</v>
      </c>
      <c r="E1452">
        <v>1.7911348603714301</v>
      </c>
      <c r="F1452">
        <v>0.64874973143317904</v>
      </c>
      <c r="G1452">
        <v>0.38824700582953797</v>
      </c>
      <c r="H1452">
        <v>1.00009952883403</v>
      </c>
      <c r="I1452">
        <v>1.78041892685016</v>
      </c>
    </row>
    <row r="1453" spans="1:9" x14ac:dyDescent="0.25">
      <c r="A1453">
        <v>26.1</v>
      </c>
      <c r="B1453">
        <v>0.64723208381279795</v>
      </c>
      <c r="C1453">
        <v>0.50811013158317098</v>
      </c>
      <c r="D1453">
        <v>1.7889180930852209</v>
      </c>
      <c r="E1453">
        <v>1.7912505489085799</v>
      </c>
      <c r="F1453">
        <v>0.64795214086157604</v>
      </c>
      <c r="G1453">
        <v>0.38999977101497602</v>
      </c>
      <c r="H1453">
        <v>0.99850915332018997</v>
      </c>
      <c r="I1453">
        <v>1.78014179822708</v>
      </c>
    </row>
    <row r="1454" spans="1:9" x14ac:dyDescent="0.25">
      <c r="A1454">
        <v>26.1</v>
      </c>
      <c r="B1454">
        <v>0.637297983244413</v>
      </c>
      <c r="C1454">
        <v>0.50410806870006597</v>
      </c>
      <c r="D1454">
        <v>1.7898322009727019</v>
      </c>
      <c r="E1454">
        <v>1.7911233338813799</v>
      </c>
      <c r="F1454">
        <v>0.64660763035837199</v>
      </c>
      <c r="G1454">
        <v>0.38997305348407901</v>
      </c>
      <c r="H1454">
        <v>0.99870134088602602</v>
      </c>
      <c r="I1454">
        <v>1.7805558406217901</v>
      </c>
    </row>
    <row r="1455" spans="1:9" x14ac:dyDescent="0.25">
      <c r="A1455">
        <v>26.1</v>
      </c>
      <c r="B1455">
        <v>0.632445787734771</v>
      </c>
      <c r="C1455">
        <v>0.49899456364260503</v>
      </c>
      <c r="D1455">
        <v>1.7830403906959538</v>
      </c>
      <c r="E1455">
        <v>1.79120263632915</v>
      </c>
      <c r="F1455">
        <v>0.64360252469253898</v>
      </c>
      <c r="G1455">
        <v>0.384196627511454</v>
      </c>
      <c r="H1455">
        <v>0.99913099492505997</v>
      </c>
      <c r="I1455">
        <v>1.78005844468035</v>
      </c>
    </row>
    <row r="1456" spans="1:9" x14ac:dyDescent="0.25">
      <c r="A1456">
        <v>26.1</v>
      </c>
      <c r="B1456">
        <v>0.61960625751700804</v>
      </c>
      <c r="C1456">
        <v>0.491313829437939</v>
      </c>
      <c r="D1456">
        <v>1.7879801980036421</v>
      </c>
      <c r="E1456">
        <v>1.7914256250950999</v>
      </c>
      <c r="F1456">
        <v>0.64551738909632905</v>
      </c>
      <c r="G1456">
        <v>0.38828278616245698</v>
      </c>
      <c r="H1456">
        <v>0.997805671301493</v>
      </c>
      <c r="I1456">
        <v>1.7796743437064499</v>
      </c>
    </row>
    <row r="1457" spans="1:9" x14ac:dyDescent="0.25">
      <c r="A1457">
        <v>26</v>
      </c>
      <c r="B1457">
        <v>0.63869432162537598</v>
      </c>
      <c r="C1457">
        <v>0.49526235492535903</v>
      </c>
      <c r="D1457">
        <v>1.7847372105416124</v>
      </c>
      <c r="E1457">
        <v>1.79150666403263</v>
      </c>
      <c r="F1457">
        <v>0.64454386652917495</v>
      </c>
      <c r="G1457">
        <v>0.38766795014547201</v>
      </c>
      <c r="H1457">
        <v>0.99898048480756296</v>
      </c>
      <c r="I1457">
        <v>1.78014341902484</v>
      </c>
    </row>
    <row r="1458" spans="1:9" x14ac:dyDescent="0.25">
      <c r="A1458">
        <v>25.3</v>
      </c>
      <c r="B1458">
        <v>0.64288801191609501</v>
      </c>
      <c r="C1458">
        <v>0.49738604693947502</v>
      </c>
      <c r="D1458">
        <v>1.7803071288217389</v>
      </c>
      <c r="E1458">
        <v>1.7914407573265101</v>
      </c>
      <c r="F1458">
        <v>0.64367547027586103</v>
      </c>
      <c r="G1458">
        <v>0.38999977101497602</v>
      </c>
      <c r="H1458">
        <v>0.99864717790505997</v>
      </c>
      <c r="I1458">
        <v>1.7797958679269099</v>
      </c>
    </row>
    <row r="1459" spans="1:9" x14ac:dyDescent="0.25">
      <c r="A1459">
        <v>26.1</v>
      </c>
      <c r="B1459">
        <v>0.63833116766159104</v>
      </c>
      <c r="C1459">
        <v>0.49050982425095602</v>
      </c>
      <c r="D1459">
        <v>1.7860092590640919</v>
      </c>
      <c r="E1459">
        <v>1.7914292200561801</v>
      </c>
      <c r="F1459">
        <v>0.64503969684169804</v>
      </c>
      <c r="G1459">
        <v>0.391707402366965</v>
      </c>
      <c r="H1459">
        <v>0.99991267243798698</v>
      </c>
      <c r="I1459">
        <v>1.77956620017795</v>
      </c>
    </row>
    <row r="1460" spans="1:9" x14ac:dyDescent="0.25">
      <c r="A1460">
        <v>25.5</v>
      </c>
      <c r="B1460">
        <v>0.64437268517046598</v>
      </c>
      <c r="C1460">
        <v>0.49383381569911899</v>
      </c>
      <c r="D1460">
        <v>1.78743875615703</v>
      </c>
      <c r="E1460">
        <v>1.79135376114184</v>
      </c>
      <c r="F1460">
        <v>0.64328801167031902</v>
      </c>
      <c r="G1460">
        <v>0.38709924933551199</v>
      </c>
      <c r="H1460">
        <v>1.0006992613197201</v>
      </c>
      <c r="I1460">
        <v>1.77996351054059</v>
      </c>
    </row>
    <row r="1461" spans="1:9" x14ac:dyDescent="0.25">
      <c r="A1461">
        <v>25</v>
      </c>
      <c r="B1461">
        <v>0.63750759542628399</v>
      </c>
      <c r="C1461">
        <v>0.48590219074019098</v>
      </c>
      <c r="D1461">
        <v>1.781573513726576</v>
      </c>
      <c r="E1461">
        <v>1.7914498695421299</v>
      </c>
      <c r="F1461">
        <v>0.64277705996697598</v>
      </c>
      <c r="G1461">
        <v>0.39116987868520398</v>
      </c>
      <c r="H1461">
        <v>0.99978688102789903</v>
      </c>
      <c r="I1461">
        <v>1.78000481274905</v>
      </c>
    </row>
    <row r="1462" spans="1:9" x14ac:dyDescent="0.25">
      <c r="A1462">
        <v>24.5</v>
      </c>
      <c r="B1462">
        <v>0.63944084244006805</v>
      </c>
      <c r="C1462">
        <v>0.48761873665195599</v>
      </c>
      <c r="D1462">
        <v>1.7871012045455439</v>
      </c>
      <c r="E1462">
        <v>1.7915613627032001</v>
      </c>
      <c r="F1462">
        <v>0.64594992091196202</v>
      </c>
      <c r="G1462">
        <v>0.388815188393206</v>
      </c>
      <c r="H1462">
        <v>1.00020052268015</v>
      </c>
      <c r="I1462">
        <v>1.7804981461626901</v>
      </c>
    </row>
    <row r="1463" spans="1:9" x14ac:dyDescent="0.25">
      <c r="A1463">
        <v>24.9</v>
      </c>
      <c r="B1463">
        <v>0.64658555890665004</v>
      </c>
      <c r="C1463">
        <v>0.48728721101665601</v>
      </c>
      <c r="D1463">
        <v>1.7907451761366544</v>
      </c>
      <c r="E1463">
        <v>1.79161549992535</v>
      </c>
      <c r="F1463">
        <v>0.64487148730510402</v>
      </c>
      <c r="G1463">
        <v>0.38594939269689199</v>
      </c>
      <c r="H1463">
        <v>1.00099630898307</v>
      </c>
      <c r="I1463">
        <v>1.7809422167250699</v>
      </c>
    </row>
    <row r="1464" spans="1:9" x14ac:dyDescent="0.25">
      <c r="A1464">
        <v>24.8</v>
      </c>
      <c r="B1464">
        <v>0.65623917830110401</v>
      </c>
      <c r="C1464">
        <v>0.48814219532896602</v>
      </c>
      <c r="D1464">
        <v>1.7799707099337811</v>
      </c>
      <c r="E1464">
        <v>1.7915809231828499</v>
      </c>
      <c r="F1464">
        <v>0.64221320886757105</v>
      </c>
      <c r="G1464">
        <v>0.391133783243098</v>
      </c>
      <c r="H1464">
        <v>1.00029611061097</v>
      </c>
      <c r="I1464">
        <v>1.781161132612</v>
      </c>
    </row>
    <row r="1465" spans="1:9" x14ac:dyDescent="0.25">
      <c r="A1465">
        <v>25</v>
      </c>
      <c r="B1465">
        <v>0.65291263394487797</v>
      </c>
      <c r="C1465">
        <v>0.49239124695346098</v>
      </c>
      <c r="D1465">
        <v>1.7880187106036103</v>
      </c>
      <c r="E1465">
        <v>1.7914898848038801</v>
      </c>
      <c r="F1465">
        <v>0.64577179025484499</v>
      </c>
      <c r="G1465">
        <v>0.38825467683950898</v>
      </c>
      <c r="H1465">
        <v>0.99917433446534598</v>
      </c>
      <c r="I1465">
        <v>1.78140101803858</v>
      </c>
    </row>
    <row r="1466" spans="1:9" x14ac:dyDescent="0.25">
      <c r="A1466">
        <v>25.1</v>
      </c>
      <c r="B1466">
        <v>0.65811679319741201</v>
      </c>
      <c r="C1466">
        <v>0.48748334801703003</v>
      </c>
      <c r="D1466">
        <v>1.790732716177841</v>
      </c>
      <c r="E1466">
        <v>1.7914299396521001</v>
      </c>
      <c r="F1466">
        <v>0.64655117911445903</v>
      </c>
      <c r="G1466">
        <v>0.392893488752868</v>
      </c>
      <c r="H1466">
        <v>1.0000397515244199</v>
      </c>
      <c r="I1466">
        <v>1.78143262258098</v>
      </c>
    </row>
    <row r="1467" spans="1:9" x14ac:dyDescent="0.25">
      <c r="A1467">
        <v>25.1</v>
      </c>
      <c r="B1467">
        <v>0.65167500605574002</v>
      </c>
      <c r="C1467">
        <v>0.49174866552329999</v>
      </c>
      <c r="D1467">
        <v>1.7895535509846965</v>
      </c>
      <c r="E1467">
        <v>1.79159285019315</v>
      </c>
      <c r="F1467">
        <v>0.64389128859553202</v>
      </c>
      <c r="G1467">
        <v>0.38765445863418702</v>
      </c>
      <c r="H1467">
        <v>0.99947984013620506</v>
      </c>
      <c r="I1467">
        <v>1.7814666531379799</v>
      </c>
    </row>
    <row r="1468" spans="1:9" x14ac:dyDescent="0.25">
      <c r="A1468">
        <v>25.1</v>
      </c>
      <c r="B1468">
        <v>0.65826829904680695</v>
      </c>
      <c r="C1468">
        <v>0.48088492940966898</v>
      </c>
      <c r="D1468">
        <v>1.7852831832823381</v>
      </c>
      <c r="E1468">
        <v>1.7915403004507899</v>
      </c>
      <c r="F1468">
        <v>0.64753225691524996</v>
      </c>
      <c r="G1468">
        <v>0.39058649770901199</v>
      </c>
      <c r="H1468">
        <v>0.99849203734917202</v>
      </c>
      <c r="I1468">
        <v>1.7808192976783801</v>
      </c>
    </row>
    <row r="1469" spans="1:9" x14ac:dyDescent="0.25">
      <c r="A1469">
        <v>25.1</v>
      </c>
      <c r="B1469">
        <v>0.65995161952443804</v>
      </c>
      <c r="C1469">
        <v>0.48724321758883399</v>
      </c>
      <c r="D1469">
        <v>1.786724007610561</v>
      </c>
      <c r="E1469">
        <v>1.7914070791437799</v>
      </c>
      <c r="F1469">
        <v>0.65075123312382699</v>
      </c>
      <c r="G1469">
        <v>0.38998379229930102</v>
      </c>
      <c r="H1469">
        <v>0.998876392116824</v>
      </c>
      <c r="I1469">
        <v>1.78078206235378</v>
      </c>
    </row>
    <row r="1470" spans="1:9" x14ac:dyDescent="0.25">
      <c r="A1470">
        <v>25.1</v>
      </c>
      <c r="B1470">
        <v>0.66997241861998003</v>
      </c>
      <c r="C1470">
        <v>0.49498309554921199</v>
      </c>
      <c r="D1470">
        <v>1.7831230795135327</v>
      </c>
      <c r="E1470">
        <v>1.7915525445284399</v>
      </c>
      <c r="F1470">
        <v>0.65128190360478999</v>
      </c>
      <c r="G1470">
        <v>0.39058636340383501</v>
      </c>
      <c r="H1470">
        <v>0.999313051135299</v>
      </c>
      <c r="I1470">
        <v>1.7804216772627599</v>
      </c>
    </row>
    <row r="1471" spans="1:9" x14ac:dyDescent="0.25">
      <c r="A1471">
        <v>25.1</v>
      </c>
      <c r="B1471">
        <v>0.69237343514898697</v>
      </c>
      <c r="C1471">
        <v>0.49474193901821201</v>
      </c>
      <c r="D1471">
        <v>1.7799593826984963</v>
      </c>
      <c r="E1471">
        <v>1.79120883259413</v>
      </c>
      <c r="F1471">
        <v>0.65517063931550801</v>
      </c>
      <c r="G1471">
        <v>0.39231986962900101</v>
      </c>
      <c r="H1471">
        <v>1.0003650838437399</v>
      </c>
      <c r="I1471">
        <v>1.78035122771752</v>
      </c>
    </row>
    <row r="1472" spans="1:9" x14ac:dyDescent="0.25">
      <c r="A1472">
        <v>25.1</v>
      </c>
      <c r="B1472">
        <v>0.69272673871794899</v>
      </c>
      <c r="C1472">
        <v>0.49546501544848698</v>
      </c>
      <c r="D1472">
        <v>1.7903951645663549</v>
      </c>
      <c r="E1472">
        <v>1.7912323878208101</v>
      </c>
      <c r="F1472">
        <v>0.65794783637992904</v>
      </c>
      <c r="G1472">
        <v>0.38707808681425698</v>
      </c>
      <c r="H1472">
        <v>1.0008629625949199</v>
      </c>
      <c r="I1472">
        <v>1.7804838930376801</v>
      </c>
    </row>
    <row r="1473" spans="1:9" x14ac:dyDescent="0.25">
      <c r="A1473">
        <v>25.9</v>
      </c>
      <c r="B1473">
        <v>0.699740750313114</v>
      </c>
      <c r="C1473">
        <v>0.49876067318564499</v>
      </c>
      <c r="D1473">
        <v>1.7858042361054376</v>
      </c>
      <c r="E1473">
        <v>1.7915415019893499</v>
      </c>
      <c r="F1473">
        <v>0.65648481174089801</v>
      </c>
      <c r="G1473">
        <v>0.389431070205015</v>
      </c>
      <c r="H1473">
        <v>1.00145879238139</v>
      </c>
      <c r="I1473">
        <v>1.7802940564994501</v>
      </c>
    </row>
    <row r="1474" spans="1:9" x14ac:dyDescent="0.25">
      <c r="A1474">
        <v>25.9</v>
      </c>
      <c r="B1474">
        <v>0.71322316136975605</v>
      </c>
      <c r="C1474">
        <v>0.49727738189274201</v>
      </c>
      <c r="D1474">
        <v>1.7824479762905603</v>
      </c>
      <c r="E1474">
        <v>1.79136644894448</v>
      </c>
      <c r="F1474">
        <v>0.66033895350051397</v>
      </c>
      <c r="G1474">
        <v>0.38940742047936999</v>
      </c>
      <c r="H1474">
        <v>1.0026098862866799</v>
      </c>
      <c r="I1474">
        <v>1.7809507721864499</v>
      </c>
    </row>
    <row r="1475" spans="1:9" x14ac:dyDescent="0.25">
      <c r="A1475">
        <v>25.9</v>
      </c>
      <c r="B1475">
        <v>0.70313254558567595</v>
      </c>
      <c r="C1475">
        <v>0.51034579586892503</v>
      </c>
      <c r="D1475">
        <v>1.7846624507887328</v>
      </c>
      <c r="E1475">
        <v>1.7913066379929301</v>
      </c>
      <c r="F1475">
        <v>0.660867824799096</v>
      </c>
      <c r="G1475">
        <v>0.39232346498278498</v>
      </c>
      <c r="H1475">
        <v>1.0023583632622499</v>
      </c>
      <c r="I1475">
        <v>1.7809722417010501</v>
      </c>
    </row>
    <row r="1476" spans="1:9" x14ac:dyDescent="0.25">
      <c r="A1476">
        <v>25.9</v>
      </c>
      <c r="B1476">
        <v>0.69156063635304599</v>
      </c>
      <c r="C1476">
        <v>0.52429583377227196</v>
      </c>
      <c r="D1476">
        <v>1.7900666747430967</v>
      </c>
      <c r="E1476">
        <v>1.79138230994123</v>
      </c>
      <c r="F1476">
        <v>0.65690341655328299</v>
      </c>
      <c r="G1476">
        <v>0.39174625050513501</v>
      </c>
      <c r="H1476">
        <v>1.0016162708436001</v>
      </c>
      <c r="I1476">
        <v>1.7811029711436499</v>
      </c>
    </row>
    <row r="1477" spans="1:9" x14ac:dyDescent="0.25">
      <c r="A1477">
        <v>25.9</v>
      </c>
      <c r="B1477">
        <v>0.70394440646985201</v>
      </c>
      <c r="C1477">
        <v>0.538167642993444</v>
      </c>
      <c r="D1477">
        <v>1.7891593631967866</v>
      </c>
      <c r="E1477">
        <v>1.79152161127118</v>
      </c>
      <c r="F1477">
        <v>0.65831856128496302</v>
      </c>
      <c r="G1477">
        <v>0.38708083951032002</v>
      </c>
      <c r="H1477">
        <v>1.00251379050434</v>
      </c>
      <c r="I1477">
        <v>1.78077987189322</v>
      </c>
    </row>
    <row r="1478" spans="1:9" x14ac:dyDescent="0.25">
      <c r="A1478">
        <v>25.9</v>
      </c>
      <c r="B1478">
        <v>0.70005724467356101</v>
      </c>
      <c r="C1478">
        <v>0.54088137801512604</v>
      </c>
      <c r="D1478">
        <v>1.7835138691308572</v>
      </c>
      <c r="E1478">
        <v>1.7912972873060899</v>
      </c>
      <c r="F1478">
        <v>0.66016934942626404</v>
      </c>
      <c r="G1478">
        <v>0.38883648521963898</v>
      </c>
      <c r="H1478">
        <v>1.0023780527906001</v>
      </c>
      <c r="I1478">
        <v>1.78102693721621</v>
      </c>
    </row>
    <row r="1479" spans="1:9" x14ac:dyDescent="0.25">
      <c r="A1479">
        <v>25.9</v>
      </c>
      <c r="B1479">
        <v>0.70986476265630005</v>
      </c>
      <c r="C1479">
        <v>0.54771803618305004</v>
      </c>
      <c r="D1479">
        <v>1.7811487424033972</v>
      </c>
      <c r="E1479">
        <v>1.7915997952004401</v>
      </c>
      <c r="F1479">
        <v>0.661668787074567</v>
      </c>
      <c r="G1479">
        <v>0.38825199297537299</v>
      </c>
      <c r="H1479">
        <v>1.00346068576042</v>
      </c>
      <c r="I1479">
        <v>1.78089678076755</v>
      </c>
    </row>
    <row r="1480" spans="1:9" x14ac:dyDescent="0.25">
      <c r="A1480">
        <v>25.9</v>
      </c>
      <c r="B1480">
        <v>0.72392391807619105</v>
      </c>
      <c r="C1480">
        <v>0.53729377234097198</v>
      </c>
      <c r="D1480">
        <v>1.7870842136926166</v>
      </c>
      <c r="E1480">
        <v>1.79159040356545</v>
      </c>
      <c r="F1480">
        <v>0.66606150035455103</v>
      </c>
      <c r="G1480">
        <v>0.39232621767884801</v>
      </c>
      <c r="H1480">
        <v>1.0031927431908401</v>
      </c>
      <c r="I1480">
        <v>1.7803788100556399</v>
      </c>
    </row>
    <row r="1481" spans="1:9" x14ac:dyDescent="0.25">
      <c r="A1481">
        <v>25.9</v>
      </c>
      <c r="B1481">
        <v>0.70686442152115903</v>
      </c>
      <c r="C1481">
        <v>0.53058882330364598</v>
      </c>
      <c r="D1481">
        <v>1.7862947053932683</v>
      </c>
      <c r="E1481">
        <v>1.79150215285852</v>
      </c>
      <c r="F1481">
        <v>0.66417249268255696</v>
      </c>
      <c r="G1481">
        <v>0.38881021710310598</v>
      </c>
      <c r="H1481">
        <v>1.0015250981094399</v>
      </c>
      <c r="I1481">
        <v>1.7801514742257301</v>
      </c>
    </row>
    <row r="1482" spans="1:9" x14ac:dyDescent="0.25">
      <c r="A1482">
        <v>25.9</v>
      </c>
      <c r="B1482">
        <v>0.68898010371785001</v>
      </c>
      <c r="C1482">
        <v>0.53942161635817198</v>
      </c>
      <c r="D1482">
        <v>1.7907610342660529</v>
      </c>
      <c r="E1482">
        <v>1.7914188139884899</v>
      </c>
      <c r="F1482">
        <v>0.66108641532559298</v>
      </c>
      <c r="G1482">
        <v>0.38882579938061002</v>
      </c>
      <c r="H1482">
        <v>1.0012507031168201</v>
      </c>
      <c r="I1482">
        <v>1.77951611376605</v>
      </c>
    </row>
    <row r="1483" spans="1:9" x14ac:dyDescent="0.25">
      <c r="A1483">
        <v>25.9</v>
      </c>
      <c r="B1483">
        <v>0.68973797966361095</v>
      </c>
      <c r="C1483">
        <v>0.54489647199860003</v>
      </c>
      <c r="D1483">
        <v>1.7832465463781366</v>
      </c>
      <c r="E1483">
        <v>1.7914798532780301</v>
      </c>
      <c r="F1483">
        <v>0.66303933382199898</v>
      </c>
      <c r="G1483">
        <v>0.38768924697190499</v>
      </c>
      <c r="H1483">
        <v>1.0011873475150299</v>
      </c>
      <c r="I1483">
        <v>1.7793834607477399</v>
      </c>
    </row>
    <row r="1484" spans="1:9" x14ac:dyDescent="0.25">
      <c r="A1484">
        <v>25.9</v>
      </c>
      <c r="B1484">
        <v>0.70099977863927998</v>
      </c>
      <c r="C1484">
        <v>0.54486653900429505</v>
      </c>
      <c r="D1484">
        <v>1.7897676357315786</v>
      </c>
      <c r="E1484">
        <v>1.7914857672205999</v>
      </c>
      <c r="F1484">
        <v>0.66636905368696298</v>
      </c>
      <c r="G1484">
        <v>0.38708889446140599</v>
      </c>
      <c r="H1484">
        <v>1.00227674635666</v>
      </c>
      <c r="I1484">
        <v>1.7795576158867801</v>
      </c>
    </row>
    <row r="1485" spans="1:9" x14ac:dyDescent="0.25">
      <c r="A1485">
        <v>25.9</v>
      </c>
      <c r="B1485">
        <v>0.70582066778374397</v>
      </c>
      <c r="C1485">
        <v>0.54791746625765703</v>
      </c>
      <c r="D1485">
        <v>1.7837902536718055</v>
      </c>
      <c r="E1485">
        <v>1.7915682489759199</v>
      </c>
      <c r="F1485">
        <v>0.66478987808221102</v>
      </c>
      <c r="G1485">
        <v>0.39232621767884801</v>
      </c>
      <c r="H1485">
        <v>1.00226357936125</v>
      </c>
      <c r="I1485">
        <v>1.77980140159601</v>
      </c>
    </row>
    <row r="1486" spans="1:9" x14ac:dyDescent="0.25">
      <c r="A1486">
        <v>25.9</v>
      </c>
      <c r="B1486">
        <v>0.69647222190358804</v>
      </c>
      <c r="C1486">
        <v>0.55500469093358595</v>
      </c>
      <c r="D1486">
        <v>1.7834402421015061</v>
      </c>
      <c r="E1486">
        <v>1.79153046320025</v>
      </c>
      <c r="F1486">
        <v>0.66429062652776705</v>
      </c>
      <c r="G1486">
        <v>0.38881021710310598</v>
      </c>
      <c r="H1486">
        <v>1.0015353091682799</v>
      </c>
      <c r="I1486">
        <v>1.7794395010263799</v>
      </c>
    </row>
    <row r="1487" spans="1:9" x14ac:dyDescent="0.25">
      <c r="A1487">
        <v>25.9</v>
      </c>
      <c r="B1487">
        <v>0.69884924734083098</v>
      </c>
      <c r="C1487">
        <v>0.55194070883518398</v>
      </c>
      <c r="D1487">
        <v>1.7898888371491257</v>
      </c>
      <c r="E1487">
        <v>1.7915337180317199</v>
      </c>
      <c r="F1487">
        <v>0.66561074600931402</v>
      </c>
      <c r="G1487">
        <v>0.38882579938061002</v>
      </c>
      <c r="H1487">
        <v>1.0028979986836499</v>
      </c>
      <c r="I1487">
        <v>1.77902889304334</v>
      </c>
    </row>
    <row r="1488" spans="1:9" x14ac:dyDescent="0.25">
      <c r="A1488">
        <v>25.9</v>
      </c>
      <c r="B1488">
        <v>0.70047973756511095</v>
      </c>
      <c r="C1488">
        <v>0.55654448109643595</v>
      </c>
      <c r="D1488">
        <v>1.7892001412438117</v>
      </c>
      <c r="E1488">
        <v>1.79137644411913</v>
      </c>
      <c r="F1488">
        <v>0.66187941409136397</v>
      </c>
      <c r="G1488">
        <v>0.38653381946790799</v>
      </c>
      <c r="H1488">
        <v>1.0016004439291299</v>
      </c>
      <c r="I1488">
        <v>1.7792765985145</v>
      </c>
    </row>
    <row r="1489" spans="1:9" x14ac:dyDescent="0.25">
      <c r="A1489">
        <v>25.9</v>
      </c>
      <c r="B1489">
        <v>0.70082958482729596</v>
      </c>
      <c r="C1489">
        <v>0.56163809822106103</v>
      </c>
      <c r="D1489">
        <v>1.7900009767784451</v>
      </c>
      <c r="E1489">
        <v>1.7912302327566101</v>
      </c>
      <c r="F1489">
        <v>0.66250986497435105</v>
      </c>
      <c r="G1489">
        <v>0.38824962422042503</v>
      </c>
      <c r="H1489">
        <v>1.00233453372501</v>
      </c>
      <c r="I1489">
        <v>1.7790133037004501</v>
      </c>
    </row>
    <row r="1490" spans="1:9" x14ac:dyDescent="0.25">
      <c r="A1490">
        <v>25.9</v>
      </c>
      <c r="B1490">
        <v>0.70921165836271705</v>
      </c>
      <c r="C1490">
        <v>0.560657451200687</v>
      </c>
      <c r="D1490">
        <v>1.7822848641024596</v>
      </c>
      <c r="E1490">
        <v>1.7912011017845799</v>
      </c>
      <c r="F1490">
        <v>0.66421594579737098</v>
      </c>
      <c r="G1490">
        <v>0.39289983680271501</v>
      </c>
      <c r="H1490">
        <v>1.00310620634196</v>
      </c>
      <c r="I1490">
        <v>1.77907248224774</v>
      </c>
    </row>
    <row r="1491" spans="1:9" x14ac:dyDescent="0.25">
      <c r="A1491">
        <v>25.9</v>
      </c>
      <c r="B1491">
        <v>0.70423732099563796</v>
      </c>
      <c r="C1491">
        <v>0.55990074583011995</v>
      </c>
      <c r="D1491">
        <v>1.7858563413877475</v>
      </c>
      <c r="E1491">
        <v>1.7913285230477101</v>
      </c>
      <c r="F1491">
        <v>0.66313786665202001</v>
      </c>
      <c r="G1491">
        <v>0.38939974946939898</v>
      </c>
      <c r="H1491">
        <v>1.0017890660145401</v>
      </c>
      <c r="I1491">
        <v>1.7792715945791</v>
      </c>
    </row>
    <row r="1492" spans="1:9" x14ac:dyDescent="0.25">
      <c r="A1492">
        <v>24.4</v>
      </c>
      <c r="B1492">
        <v>0.70114219066274996</v>
      </c>
      <c r="C1492">
        <v>0.56931327561721101</v>
      </c>
      <c r="D1492">
        <v>1.7896645578904873</v>
      </c>
      <c r="E1492">
        <v>1.79130585696495</v>
      </c>
      <c r="F1492">
        <v>0.66210445720380495</v>
      </c>
      <c r="G1492">
        <v>0.38767580843681299</v>
      </c>
      <c r="H1492">
        <v>1.0015472535602401</v>
      </c>
      <c r="I1492">
        <v>1.77940007879632</v>
      </c>
    </row>
    <row r="1493" spans="1:9" x14ac:dyDescent="0.25">
      <c r="A1493">
        <v>24.4</v>
      </c>
      <c r="B1493">
        <v>0.70043294463494898</v>
      </c>
      <c r="C1493">
        <v>0.57282995566261297</v>
      </c>
      <c r="D1493">
        <v>1.7825601159198796</v>
      </c>
      <c r="E1493">
        <v>1.7911759052357601</v>
      </c>
      <c r="F1493">
        <v>0.66212095599954801</v>
      </c>
      <c r="G1493">
        <v>0.38769454922692698</v>
      </c>
      <c r="H1493">
        <v>1.0027993569176701</v>
      </c>
      <c r="I1493">
        <v>1.77950665894515</v>
      </c>
    </row>
    <row r="1494" spans="1:9" x14ac:dyDescent="0.25">
      <c r="A1494">
        <v>24.4</v>
      </c>
      <c r="B1494">
        <v>0.704084240364931</v>
      </c>
      <c r="C1494">
        <v>0.57661288324759796</v>
      </c>
      <c r="D1494">
        <v>1.7837687319247646</v>
      </c>
      <c r="E1494">
        <v>1.79105460299345</v>
      </c>
      <c r="F1494">
        <v>0.66255100876269601</v>
      </c>
      <c r="G1494">
        <v>0.38940229902835799</v>
      </c>
      <c r="H1494">
        <v>1.0033213042515201</v>
      </c>
      <c r="I1494">
        <v>1.77984581557621</v>
      </c>
    </row>
    <row r="1495" spans="1:9" x14ac:dyDescent="0.25">
      <c r="A1495">
        <v>24.4</v>
      </c>
      <c r="B1495">
        <v>0.71458786924972995</v>
      </c>
      <c r="C1495">
        <v>0.58313464873137499</v>
      </c>
      <c r="D1495">
        <v>1.7866685041576655</v>
      </c>
      <c r="E1495">
        <v>1.7910812416405699</v>
      </c>
      <c r="F1495">
        <v>0.66504688835164905</v>
      </c>
      <c r="G1495">
        <v>0.39289708410665197</v>
      </c>
      <c r="H1495">
        <v>1.0034891843863201</v>
      </c>
      <c r="I1495">
        <v>1.7798922661202801</v>
      </c>
    </row>
    <row r="1496" spans="1:9" x14ac:dyDescent="0.25">
      <c r="A1496">
        <v>24.4</v>
      </c>
      <c r="B1496">
        <v>0.73079211667961297</v>
      </c>
      <c r="C1496">
        <v>0.57670552087861104</v>
      </c>
      <c r="D1496">
        <v>1.7904484025721934</v>
      </c>
      <c r="E1496">
        <v>1.79127011677447</v>
      </c>
      <c r="F1496">
        <v>0.66878482409362605</v>
      </c>
      <c r="G1496">
        <v>0.388823377649469</v>
      </c>
      <c r="H1496">
        <v>1.00389309592765</v>
      </c>
      <c r="I1496">
        <v>1.7797244581821701</v>
      </c>
    </row>
    <row r="1497" spans="1:9" x14ac:dyDescent="0.25">
      <c r="A1497">
        <v>24.4</v>
      </c>
      <c r="B1497">
        <v>0.73943079883595897</v>
      </c>
      <c r="C1497">
        <v>0.58292123721450395</v>
      </c>
      <c r="D1497">
        <v>1.7839284459422797</v>
      </c>
      <c r="E1497">
        <v>1.7910073901081101</v>
      </c>
      <c r="F1497">
        <v>0.66965477676803298</v>
      </c>
      <c r="G1497">
        <v>0.39058386682106999</v>
      </c>
      <c r="H1497">
        <v>1.0036355679946301</v>
      </c>
      <c r="I1497">
        <v>1.78023314665599</v>
      </c>
    </row>
    <row r="1498" spans="1:9" x14ac:dyDescent="0.25">
      <c r="A1498">
        <v>24.4</v>
      </c>
      <c r="B1498">
        <v>0.74501686236634301</v>
      </c>
      <c r="C1498">
        <v>0.57908723720653599</v>
      </c>
      <c r="D1498">
        <v>1.7842931829184494</v>
      </c>
      <c r="E1498">
        <v>1.79110580475633</v>
      </c>
      <c r="F1498">
        <v>0.66912074295030899</v>
      </c>
      <c r="G1498">
        <v>0.390573586798588</v>
      </c>
      <c r="H1498">
        <v>1.0040099453831</v>
      </c>
      <c r="I1498">
        <v>1.78002922153161</v>
      </c>
    </row>
    <row r="1499" spans="1:9" x14ac:dyDescent="0.25">
      <c r="A1499">
        <v>24.4</v>
      </c>
      <c r="B1499">
        <v>0.72978602198156095</v>
      </c>
      <c r="C1499">
        <v>0.57033550726614901</v>
      </c>
      <c r="D1499">
        <v>1.7863547397402775</v>
      </c>
      <c r="E1499">
        <v>1.7913134490370901</v>
      </c>
      <c r="F1499">
        <v>0.66878985520871703</v>
      </c>
      <c r="G1499">
        <v>0.38939954633229401</v>
      </c>
      <c r="H1499">
        <v>1.0025748270735799</v>
      </c>
      <c r="I1499">
        <v>1.77968053135076</v>
      </c>
    </row>
    <row r="1500" spans="1:9" x14ac:dyDescent="0.25">
      <c r="A1500">
        <v>24.4</v>
      </c>
      <c r="B1500">
        <v>0.724191512802008</v>
      </c>
      <c r="C1500">
        <v>0.58358943453503598</v>
      </c>
      <c r="D1500">
        <v>1.7830766378488652</v>
      </c>
      <c r="E1500">
        <v>1.79124724987784</v>
      </c>
      <c r="F1500">
        <v>0.666947605192038</v>
      </c>
      <c r="G1500">
        <v>0.39580514249090798</v>
      </c>
      <c r="H1500">
        <v>1.00285171599046</v>
      </c>
      <c r="I1500">
        <v>1.77975185224697</v>
      </c>
    </row>
    <row r="1501" spans="1:9" x14ac:dyDescent="0.25">
      <c r="A1501">
        <v>24.8</v>
      </c>
      <c r="B1501">
        <v>0.72247832775020604</v>
      </c>
      <c r="C1501">
        <v>0.58863844106561103</v>
      </c>
      <c r="D1501">
        <v>1.7894504731436052</v>
      </c>
      <c r="E1501">
        <v>1.79118344706013</v>
      </c>
      <c r="F1501">
        <v>0.66528741303220196</v>
      </c>
      <c r="G1501">
        <v>0.389396996773336</v>
      </c>
      <c r="H1501">
        <v>1.0041980008545299</v>
      </c>
      <c r="I1501">
        <v>1.77957805320838</v>
      </c>
    </row>
    <row r="1502" spans="1:9" x14ac:dyDescent="0.25">
      <c r="A1502">
        <v>24.8</v>
      </c>
      <c r="B1502">
        <v>0.72117717860132102</v>
      </c>
      <c r="C1502">
        <v>0.57878835574498499</v>
      </c>
      <c r="D1502">
        <v>1.7887787680912182</v>
      </c>
      <c r="E1502">
        <v>1.7912327803675101</v>
      </c>
      <c r="F1502">
        <v>0.66984067342509601</v>
      </c>
      <c r="G1502">
        <v>0.38941796263484602</v>
      </c>
      <c r="H1502">
        <v>1.0038895817437601</v>
      </c>
      <c r="I1502">
        <v>1.77962502101968</v>
      </c>
    </row>
    <row r="1503" spans="1:9" x14ac:dyDescent="0.25">
      <c r="A1503">
        <v>25.1</v>
      </c>
      <c r="B1503">
        <v>0.735359968121999</v>
      </c>
      <c r="C1503">
        <v>0.598701752177491</v>
      </c>
      <c r="D1503">
        <v>1.7853069704764364</v>
      </c>
      <c r="E1503">
        <v>1.7910731870788099</v>
      </c>
      <c r="F1503">
        <v>0.67191184575400098</v>
      </c>
      <c r="G1503">
        <v>0.392302633426451</v>
      </c>
      <c r="H1503">
        <v>1.0057671936157</v>
      </c>
      <c r="I1503">
        <v>1.77915892405875</v>
      </c>
    </row>
    <row r="1504" spans="1:9" x14ac:dyDescent="0.25">
      <c r="A1504">
        <v>25.5</v>
      </c>
      <c r="B1504">
        <v>0.74279166000966601</v>
      </c>
      <c r="C1504">
        <v>0.59085837319608703</v>
      </c>
      <c r="D1504">
        <v>1.7876913535038803</v>
      </c>
      <c r="E1504">
        <v>1.7909106506218699</v>
      </c>
      <c r="F1504">
        <v>0.67061665275471105</v>
      </c>
      <c r="G1504">
        <v>0.392320399423019</v>
      </c>
      <c r="H1504">
        <v>1.0050620034028099</v>
      </c>
      <c r="I1504">
        <v>1.77852396916489</v>
      </c>
    </row>
    <row r="1505" spans="1:9" x14ac:dyDescent="0.25">
      <c r="A1505">
        <v>25.9</v>
      </c>
      <c r="B1505">
        <v>0.75777403306090196</v>
      </c>
      <c r="C1505">
        <v>0.58079682937186805</v>
      </c>
      <c r="D1505">
        <v>1.7870808155220312</v>
      </c>
      <c r="E1505">
        <v>1.79092492583749</v>
      </c>
      <c r="F1505">
        <v>0.67262898336603005</v>
      </c>
      <c r="G1505">
        <v>0.39292080266422502</v>
      </c>
      <c r="H1505">
        <v>1.00577182910881</v>
      </c>
      <c r="I1505">
        <v>1.7782835673253601</v>
      </c>
    </row>
    <row r="1506" spans="1:9" x14ac:dyDescent="0.25">
      <c r="A1506">
        <v>26.4</v>
      </c>
      <c r="B1506">
        <v>0.75660112953771896</v>
      </c>
      <c r="C1506">
        <v>0.58685836783232104</v>
      </c>
      <c r="D1506">
        <v>1.784826695700362</v>
      </c>
      <c r="E1506">
        <v>1.7908813404987101</v>
      </c>
      <c r="F1506">
        <v>0.67052940512324</v>
      </c>
      <c r="G1506">
        <v>0.388241569269339</v>
      </c>
      <c r="H1506">
        <v>1.0056410631258099</v>
      </c>
      <c r="I1506">
        <v>1.7781715270095999</v>
      </c>
    </row>
    <row r="1507" spans="1:9" x14ac:dyDescent="0.25">
      <c r="A1507">
        <v>26.9</v>
      </c>
      <c r="B1507">
        <v>0.75380382441707205</v>
      </c>
      <c r="C1507">
        <v>0.58829041268932902</v>
      </c>
      <c r="D1507">
        <v>1.780364897721691</v>
      </c>
      <c r="E1507">
        <v>1.7905186043329899</v>
      </c>
      <c r="F1507">
        <v>0.67025350913900394</v>
      </c>
      <c r="G1507">
        <v>0.38826253513084902</v>
      </c>
      <c r="H1507">
        <v>1.02204177759438</v>
      </c>
      <c r="I1507">
        <v>1.7777957960445001</v>
      </c>
    </row>
    <row r="1508" spans="1:9" x14ac:dyDescent="0.25">
      <c r="A1508">
        <v>26.8</v>
      </c>
      <c r="B1508">
        <v>0.75760160406150301</v>
      </c>
      <c r="C1508">
        <v>0.60177266185997502</v>
      </c>
      <c r="D1508">
        <v>1.7884027038797639</v>
      </c>
      <c r="E1508">
        <v>1.7905314621644</v>
      </c>
      <c r="F1508">
        <v>0.67468937858035105</v>
      </c>
      <c r="G1508">
        <v>0.39057902335878703</v>
      </c>
      <c r="H1508">
        <v>1.02240950412985</v>
      </c>
      <c r="I1508">
        <v>1.7781078286994201</v>
      </c>
    </row>
    <row r="1509" spans="1:9" x14ac:dyDescent="0.25">
      <c r="A1509">
        <v>26.6</v>
      </c>
      <c r="B1509">
        <v>0.76646119760863496</v>
      </c>
      <c r="C1509">
        <v>0.61001520400551101</v>
      </c>
      <c r="D1509">
        <v>1.7813582962561654</v>
      </c>
      <c r="E1509">
        <v>1.7906483666991799</v>
      </c>
      <c r="F1509">
        <v>0.67748167044434404</v>
      </c>
      <c r="G1509">
        <v>0.39117040847922202</v>
      </c>
      <c r="H1509">
        <v>1.0228579028123099</v>
      </c>
      <c r="I1509">
        <v>1.7780313164386701</v>
      </c>
    </row>
    <row r="1510" spans="1:9" x14ac:dyDescent="0.25">
      <c r="A1510">
        <v>27.2</v>
      </c>
      <c r="B1510">
        <v>0.77456586485648005</v>
      </c>
      <c r="C1510">
        <v>0.61075372976961295</v>
      </c>
      <c r="D1510">
        <v>1.7875418339981215</v>
      </c>
      <c r="E1510">
        <v>1.79005244926614</v>
      </c>
      <c r="F1510">
        <v>0.674268477392723</v>
      </c>
      <c r="G1510">
        <v>0.39001274427996802</v>
      </c>
      <c r="H1510">
        <v>1.0245641924594699</v>
      </c>
      <c r="I1510">
        <v>1.77779464898645</v>
      </c>
    </row>
    <row r="1511" spans="1:9" x14ac:dyDescent="0.25">
      <c r="A1511">
        <v>27.6</v>
      </c>
      <c r="B1511">
        <v>0.79088587834657997</v>
      </c>
      <c r="C1511">
        <v>0.60838594244417998</v>
      </c>
      <c r="D1511">
        <v>1.7871351862513982</v>
      </c>
      <c r="E1511">
        <v>1.78994500923217</v>
      </c>
      <c r="F1511">
        <v>0.67568349674469097</v>
      </c>
      <c r="G1511">
        <v>0.38477542106252599</v>
      </c>
      <c r="H1511">
        <v>1.0232753972128401</v>
      </c>
      <c r="I1511">
        <v>1.77853696091715</v>
      </c>
    </row>
    <row r="1512" spans="1:9" x14ac:dyDescent="0.25">
      <c r="A1512">
        <v>28.3</v>
      </c>
      <c r="B1512">
        <v>0.79873665385058901</v>
      </c>
      <c r="C1512">
        <v>0.60271261973450396</v>
      </c>
      <c r="D1512">
        <v>1.7880968685270751</v>
      </c>
      <c r="E1512">
        <v>1.7903597548569301</v>
      </c>
      <c r="F1512">
        <v>0.679044236206782</v>
      </c>
      <c r="G1512">
        <v>0.38883615425471602</v>
      </c>
      <c r="H1512">
        <v>1.0196188934077099</v>
      </c>
      <c r="I1512">
        <v>1.77874637611716</v>
      </c>
    </row>
    <row r="1513" spans="1:9" x14ac:dyDescent="0.25">
      <c r="A1513">
        <v>29</v>
      </c>
      <c r="B1513">
        <v>0.78995375991421601</v>
      </c>
      <c r="C1513">
        <v>0.590614490483372</v>
      </c>
      <c r="D1513">
        <v>1.7877853695567441</v>
      </c>
      <c r="E1513">
        <v>1.7904305185818401</v>
      </c>
      <c r="F1513">
        <v>0.67703760889918496</v>
      </c>
      <c r="G1513">
        <v>0.39057627066272299</v>
      </c>
      <c r="H1513">
        <v>1.0188775545172599</v>
      </c>
      <c r="I1513">
        <v>1.77849419794638</v>
      </c>
    </row>
    <row r="1514" spans="1:9" x14ac:dyDescent="0.25">
      <c r="A1514">
        <v>29.7</v>
      </c>
      <c r="B1514">
        <v>0.79439397884338003</v>
      </c>
      <c r="C1514">
        <v>0.58765314765455001</v>
      </c>
      <c r="D1514">
        <v>1.7885601524502222</v>
      </c>
      <c r="E1514">
        <v>1.7904299184944601</v>
      </c>
      <c r="F1514">
        <v>0.67851446218540001</v>
      </c>
      <c r="G1514">
        <v>0.39174402760308902</v>
      </c>
      <c r="H1514">
        <v>1.0198641682730101</v>
      </c>
      <c r="I1514">
        <v>1.7788800968693801</v>
      </c>
    </row>
    <row r="1515" spans="1:9" x14ac:dyDescent="0.25">
      <c r="A1515">
        <v>30.4</v>
      </c>
      <c r="B1515">
        <v>0.79442927386477502</v>
      </c>
      <c r="C1515">
        <v>0.59014354591898099</v>
      </c>
      <c r="D1515">
        <v>1.7897132650022118</v>
      </c>
      <c r="E1515">
        <v>1.7905873573048099</v>
      </c>
      <c r="F1515">
        <v>0.67977588868579697</v>
      </c>
      <c r="G1515">
        <v>0.38886275333617099</v>
      </c>
      <c r="H1515">
        <v>1.0196331947008499</v>
      </c>
      <c r="I1515">
        <v>1.7787542548988999</v>
      </c>
    </row>
    <row r="1516" spans="1:9" x14ac:dyDescent="0.25">
      <c r="A1516">
        <v>30.4</v>
      </c>
      <c r="B1516">
        <v>0.78875009976787702</v>
      </c>
      <c r="C1516">
        <v>0.59354610605538805</v>
      </c>
      <c r="D1516">
        <v>1.7800941767983851</v>
      </c>
      <c r="E1516">
        <v>1.79046459735271</v>
      </c>
      <c r="F1516">
        <v>0.67904736781040698</v>
      </c>
      <c r="G1516">
        <v>0.38304905829879798</v>
      </c>
      <c r="H1516">
        <v>1.0190355085026099</v>
      </c>
      <c r="I1516">
        <v>1.77856380919507</v>
      </c>
    </row>
    <row r="1517" spans="1:9" x14ac:dyDescent="0.25">
      <c r="A1517">
        <v>29.7</v>
      </c>
      <c r="B1517">
        <v>0.79371456759508496</v>
      </c>
      <c r="C1517">
        <v>0.60610245975285404</v>
      </c>
      <c r="D1517">
        <v>1.7873322801453531</v>
      </c>
      <c r="E1517">
        <v>1.7904374451334699</v>
      </c>
      <c r="F1517">
        <v>0.67772889419792104</v>
      </c>
      <c r="G1517">
        <v>0.38883890695077999</v>
      </c>
      <c r="H1517">
        <v>1.0192387599697399</v>
      </c>
      <c r="I1517">
        <v>1.77837203951253</v>
      </c>
    </row>
    <row r="1518" spans="1:9" x14ac:dyDescent="0.25">
      <c r="A1518">
        <v>29.2</v>
      </c>
      <c r="B1518">
        <v>0.80587104327953996</v>
      </c>
      <c r="C1518">
        <v>0.60591992987635701</v>
      </c>
      <c r="D1518">
        <v>1.7869086415457027</v>
      </c>
      <c r="E1518">
        <v>1.7905727335563499</v>
      </c>
      <c r="F1518">
        <v>0.68257419885948201</v>
      </c>
      <c r="G1518">
        <v>0.38882095591832799</v>
      </c>
      <c r="H1518">
        <v>1.0111883896451499</v>
      </c>
      <c r="I1518">
        <v>1.778217712165</v>
      </c>
    </row>
    <row r="1519" spans="1:9" x14ac:dyDescent="0.25">
      <c r="A1519">
        <v>28.9</v>
      </c>
      <c r="B1519">
        <v>0.80476075984190498</v>
      </c>
      <c r="C1519">
        <v>0.60870003347114399</v>
      </c>
      <c r="D1519">
        <v>1.7853704029940309</v>
      </c>
      <c r="E1519">
        <v>1.79032830404976</v>
      </c>
      <c r="F1519">
        <v>0.68185989887286202</v>
      </c>
      <c r="G1519">
        <v>0.39347307423095201</v>
      </c>
      <c r="H1519">
        <v>1.0105708970715701</v>
      </c>
      <c r="I1519">
        <v>1.77804689430348</v>
      </c>
    </row>
    <row r="1520" spans="1:9" x14ac:dyDescent="0.25">
      <c r="A1520">
        <v>28.8</v>
      </c>
      <c r="B1520">
        <v>0.79799739247102297</v>
      </c>
      <c r="C1520">
        <v>0.61070893283535299</v>
      </c>
      <c r="D1520">
        <v>1.784677176194603</v>
      </c>
      <c r="E1520">
        <v>1.79057803926935</v>
      </c>
      <c r="F1520">
        <v>0.67816964189820095</v>
      </c>
      <c r="G1520">
        <v>0.386536369026867</v>
      </c>
      <c r="H1520">
        <v>1.01137945770632</v>
      </c>
      <c r="I1520">
        <v>1.7780855443945101</v>
      </c>
    </row>
    <row r="1521" spans="1:9" x14ac:dyDescent="0.25">
      <c r="A1521">
        <v>29.2</v>
      </c>
      <c r="B1521">
        <v>0.79777689287664899</v>
      </c>
      <c r="C1521">
        <v>0.60666080771619901</v>
      </c>
      <c r="D1521">
        <v>1.7861100714581264</v>
      </c>
      <c r="E1521">
        <v>1.7905867395991999</v>
      </c>
      <c r="F1521">
        <v>0.67988112016503099</v>
      </c>
      <c r="G1521">
        <v>0.38419904924259601</v>
      </c>
      <c r="H1521">
        <v>1.0116556191305499</v>
      </c>
      <c r="I1521">
        <v>1.77804512839783</v>
      </c>
    </row>
    <row r="1522" spans="1:9" x14ac:dyDescent="0.25">
      <c r="A1522">
        <v>29.8</v>
      </c>
      <c r="B1522">
        <v>0.78888897473808695</v>
      </c>
      <c r="C1522">
        <v>0.61142055239150395</v>
      </c>
      <c r="D1522">
        <v>1.7875316394863652</v>
      </c>
      <c r="E1522">
        <v>1.7902787608898301</v>
      </c>
      <c r="F1522">
        <v>0.67934427365535199</v>
      </c>
      <c r="G1522">
        <v>0.39173929432506599</v>
      </c>
      <c r="H1522">
        <v>1.01057497603501</v>
      </c>
      <c r="I1522">
        <v>1.77838535751267</v>
      </c>
    </row>
    <row r="1523" spans="1:9" x14ac:dyDescent="0.25">
      <c r="A1523">
        <v>30.5</v>
      </c>
      <c r="B1523">
        <v>0.79422591067360304</v>
      </c>
      <c r="C1523">
        <v>0.61287949410922304</v>
      </c>
      <c r="D1523">
        <v>1.7877989622390857</v>
      </c>
      <c r="E1523">
        <v>1.7905770235584799</v>
      </c>
      <c r="F1523">
        <v>0.67875503695952399</v>
      </c>
      <c r="G1523">
        <v>0.386518290166597</v>
      </c>
      <c r="H1523">
        <v>1.01175917748842</v>
      </c>
      <c r="I1523">
        <v>1.7779748634357699</v>
      </c>
    </row>
    <row r="1524" spans="1:9" x14ac:dyDescent="0.25">
      <c r="A1524">
        <v>30.6</v>
      </c>
      <c r="B1524">
        <v>0.80081819264597598</v>
      </c>
      <c r="C1524">
        <v>0.61872579614314005</v>
      </c>
      <c r="D1524">
        <v>1.7859752773582378</v>
      </c>
      <c r="E1524">
        <v>1.79076194393079</v>
      </c>
      <c r="F1524">
        <v>0.67927026001370305</v>
      </c>
      <c r="G1524">
        <v>0.39404944605088299</v>
      </c>
      <c r="H1524">
        <v>1.0109561550309001</v>
      </c>
      <c r="I1524">
        <v>1.77851024694615</v>
      </c>
    </row>
    <row r="1525" spans="1:9" x14ac:dyDescent="0.25">
      <c r="A1525">
        <v>30.2</v>
      </c>
      <c r="B1525">
        <v>0.79753280763848799</v>
      </c>
      <c r="C1525">
        <v>0.61012834402518501</v>
      </c>
      <c r="D1525">
        <v>1.7904087572486966</v>
      </c>
      <c r="E1525">
        <v>1.7909494625743401</v>
      </c>
      <c r="F1525">
        <v>0.67760501727699995</v>
      </c>
      <c r="G1525">
        <v>0.38480202014398102</v>
      </c>
      <c r="H1525">
        <v>1.01048929989211</v>
      </c>
      <c r="I1525">
        <v>1.7785113447326699</v>
      </c>
    </row>
    <row r="1526" spans="1:9" x14ac:dyDescent="0.25">
      <c r="A1526">
        <v>29.9</v>
      </c>
      <c r="B1526">
        <v>0.79173958734023997</v>
      </c>
      <c r="C1526">
        <v>0.60359640096895495</v>
      </c>
      <c r="D1526">
        <v>1.7849954715061052</v>
      </c>
      <c r="E1526">
        <v>1.7908940904942099</v>
      </c>
      <c r="F1526">
        <v>0.67671430257492604</v>
      </c>
      <c r="G1526">
        <v>0.38535447674659201</v>
      </c>
      <c r="H1526">
        <v>1.0101131907791501</v>
      </c>
      <c r="I1526">
        <v>1.77837595438944</v>
      </c>
    </row>
    <row r="1527" spans="1:9" x14ac:dyDescent="0.25">
      <c r="A1527">
        <v>29.8</v>
      </c>
      <c r="B1527">
        <v>0.77241645292528105</v>
      </c>
      <c r="C1527">
        <v>0.60599243713437101</v>
      </c>
      <c r="D1527">
        <v>1.787168035233724</v>
      </c>
      <c r="E1527">
        <v>1.79077103115887</v>
      </c>
      <c r="F1527">
        <v>0.67562682196077295</v>
      </c>
      <c r="G1527">
        <v>0.39463424513915402</v>
      </c>
      <c r="H1527">
        <v>1.00763035611216</v>
      </c>
      <c r="I1527">
        <v>1.77881445118191</v>
      </c>
    </row>
    <row r="1528" spans="1:9" x14ac:dyDescent="0.25">
      <c r="A1528">
        <v>29.4</v>
      </c>
      <c r="B1528">
        <v>0.77856887859844404</v>
      </c>
      <c r="C1528">
        <v>0.60938630900731705</v>
      </c>
      <c r="D1528">
        <v>1.7828716148902106</v>
      </c>
      <c r="E1528">
        <v>1.79064067419535</v>
      </c>
      <c r="F1528">
        <v>0.67504197220306095</v>
      </c>
      <c r="G1528">
        <v>0.38420756946378098</v>
      </c>
      <c r="H1528">
        <v>1.00809158314716</v>
      </c>
      <c r="I1528">
        <v>1.7786662648625799</v>
      </c>
    </row>
    <row r="1529" spans="1:9" x14ac:dyDescent="0.25">
      <c r="A1529">
        <v>28.7</v>
      </c>
      <c r="B1529">
        <v>0.77418909733696195</v>
      </c>
      <c r="C1529">
        <v>0.60960962047859601</v>
      </c>
      <c r="D1529">
        <v>1.7853556775881607</v>
      </c>
      <c r="E1529">
        <v>1.7908408915246601</v>
      </c>
      <c r="F1529">
        <v>0.67365211260256896</v>
      </c>
      <c r="G1529">
        <v>0.392902207803149</v>
      </c>
      <c r="H1529">
        <v>1.00779691518689</v>
      </c>
      <c r="I1529">
        <v>1.7789506595342299</v>
      </c>
    </row>
    <row r="1530" spans="1:9" x14ac:dyDescent="0.25">
      <c r="A1530">
        <v>28.1</v>
      </c>
      <c r="B1530">
        <v>0.76165135355374003</v>
      </c>
      <c r="C1530">
        <v>0.61183233496445999</v>
      </c>
      <c r="D1530">
        <v>1.7856671765584919</v>
      </c>
      <c r="E1530">
        <v>1.7908838086819501</v>
      </c>
      <c r="F1530">
        <v>0.67327465989894897</v>
      </c>
      <c r="G1530">
        <v>0.38422840102011402</v>
      </c>
      <c r="H1530">
        <v>1.0068975328348899</v>
      </c>
      <c r="I1530">
        <v>1.7792460489631501</v>
      </c>
    </row>
    <row r="1531" spans="1:9" x14ac:dyDescent="0.25">
      <c r="A1531">
        <v>27.8</v>
      </c>
      <c r="B1531">
        <v>0.77324751143678105</v>
      </c>
      <c r="C1531">
        <v>0.59893242338522501</v>
      </c>
      <c r="D1531">
        <v>1.7854191101057555</v>
      </c>
      <c r="E1531">
        <v>1.79101488992163</v>
      </c>
      <c r="F1531">
        <v>0.67573034901430995</v>
      </c>
      <c r="G1531">
        <v>0.38477810492666198</v>
      </c>
      <c r="H1531">
        <v>1.00719499332437</v>
      </c>
      <c r="I1531">
        <v>1.7793436767661299</v>
      </c>
    </row>
    <row r="1532" spans="1:9" x14ac:dyDescent="0.25">
      <c r="A1532">
        <v>27.8</v>
      </c>
      <c r="B1532">
        <v>0.77550760926157403</v>
      </c>
      <c r="C1532">
        <v>0.59408311819649096</v>
      </c>
      <c r="D1532">
        <v>1.7889939855616288</v>
      </c>
      <c r="E1532">
        <v>1.7909956816177699</v>
      </c>
      <c r="F1532">
        <v>0.67159404405430501</v>
      </c>
      <c r="G1532">
        <v>0.39231291344893299</v>
      </c>
      <c r="H1532">
        <v>1.00709174975616</v>
      </c>
      <c r="I1532">
        <v>1.77905463761065</v>
      </c>
    </row>
    <row r="1533" spans="1:9" x14ac:dyDescent="0.25">
      <c r="A1533">
        <v>28</v>
      </c>
      <c r="B1533">
        <v>0.76408110208003399</v>
      </c>
      <c r="C1533">
        <v>0.59058873599030803</v>
      </c>
      <c r="D1533">
        <v>1.7829588346019034</v>
      </c>
      <c r="E1533">
        <v>1.79109706250222</v>
      </c>
      <c r="F1533">
        <v>0.671936523287882</v>
      </c>
      <c r="G1533">
        <v>0.38420481676771701</v>
      </c>
      <c r="H1533">
        <v>1.00778717227868</v>
      </c>
      <c r="I1533">
        <v>1.7787691113280499</v>
      </c>
    </row>
    <row r="1534" spans="1:9" x14ac:dyDescent="0.25">
      <c r="A1534">
        <v>28</v>
      </c>
      <c r="B1534">
        <v>0.77141890497284904</v>
      </c>
      <c r="C1534">
        <v>0.59136310047361595</v>
      </c>
      <c r="D1534">
        <v>1.7806242914097123</v>
      </c>
      <c r="E1534">
        <v>1.7911766411177199</v>
      </c>
      <c r="F1534">
        <v>0.67218492064653701</v>
      </c>
      <c r="G1534">
        <v>0.39058087611292802</v>
      </c>
      <c r="H1534">
        <v>1.0067958235874399</v>
      </c>
      <c r="I1534">
        <v>1.77878431952939</v>
      </c>
    </row>
    <row r="1535" spans="1:9" x14ac:dyDescent="0.25">
      <c r="A1535">
        <v>28.4</v>
      </c>
      <c r="B1535">
        <v>0.76116125462608797</v>
      </c>
      <c r="C1535">
        <v>0.579741743556351</v>
      </c>
      <c r="D1535">
        <v>1.7796671400281494</v>
      </c>
      <c r="E1535">
        <v>1.7913044893302399</v>
      </c>
      <c r="F1535">
        <v>0.66887533481959804</v>
      </c>
      <c r="G1535">
        <v>0.38480202014398102</v>
      </c>
      <c r="H1535">
        <v>1.00567814436696</v>
      </c>
      <c r="I1535">
        <v>1.77858956856276</v>
      </c>
    </row>
    <row r="1536" spans="1:9" x14ac:dyDescent="0.25">
      <c r="A1536">
        <v>28.6</v>
      </c>
      <c r="B1536">
        <v>0.75148346028805901</v>
      </c>
      <c r="C1536">
        <v>0.58785895253829701</v>
      </c>
      <c r="D1536">
        <v>1.7893179444907734</v>
      </c>
      <c r="E1536">
        <v>1.79129646356408</v>
      </c>
      <c r="F1536">
        <v>0.66832267464212902</v>
      </c>
      <c r="G1536">
        <v>0.384201733106731</v>
      </c>
      <c r="H1536">
        <v>1.0044689027204901</v>
      </c>
      <c r="I1536">
        <v>1.77884139220191</v>
      </c>
    </row>
    <row r="1537" spans="1:9" x14ac:dyDescent="0.25">
      <c r="A1537">
        <v>28.7</v>
      </c>
      <c r="B1537">
        <v>0.77439378236479595</v>
      </c>
      <c r="C1537">
        <v>0.58863426784779105</v>
      </c>
      <c r="D1537">
        <v>1.79026490136058</v>
      </c>
      <c r="E1537">
        <v>1.79129615614337</v>
      </c>
      <c r="F1537">
        <v>0.67110538319796598</v>
      </c>
      <c r="G1537">
        <v>0.39231291344893299</v>
      </c>
      <c r="H1537">
        <v>1.00552696187363</v>
      </c>
      <c r="I1537">
        <v>1.77921594827339</v>
      </c>
    </row>
    <row r="1538" spans="1:9" x14ac:dyDescent="0.25">
      <c r="A1538">
        <v>28.5</v>
      </c>
      <c r="B1538">
        <v>0.79003067033803698</v>
      </c>
      <c r="C1538">
        <v>0.57494495154199299</v>
      </c>
      <c r="D1538">
        <v>1.7836429996131036</v>
      </c>
      <c r="E1538">
        <v>1.79141430717072</v>
      </c>
      <c r="F1538">
        <v>0.66967854174011898</v>
      </c>
      <c r="G1538">
        <v>0.38535480771151498</v>
      </c>
      <c r="H1538">
        <v>1.00587091061262</v>
      </c>
      <c r="I1538">
        <v>1.7796716739298899</v>
      </c>
    </row>
    <row r="1539" spans="1:9" x14ac:dyDescent="0.25">
      <c r="A1539">
        <v>28.3</v>
      </c>
      <c r="B1539">
        <v>0.78016695185460505</v>
      </c>
      <c r="C1539">
        <v>0.56440720789024601</v>
      </c>
      <c r="D1539">
        <v>1.7906704163837748</v>
      </c>
      <c r="E1539">
        <v>1.7914965046176701</v>
      </c>
      <c r="F1539">
        <v>0.67006218147571805</v>
      </c>
      <c r="G1539">
        <v>0.391157247932859</v>
      </c>
      <c r="H1539">
        <v>1.0053005440344001</v>
      </c>
      <c r="I1539">
        <v>1.7797216771257001</v>
      </c>
    </row>
    <row r="1540" spans="1:9" x14ac:dyDescent="0.25">
      <c r="A1540">
        <v>28.3</v>
      </c>
      <c r="B1540">
        <v>0.77807443619043704</v>
      </c>
      <c r="C1540">
        <v>0.58130195475505997</v>
      </c>
      <c r="D1540">
        <v>1.7840836290656812</v>
      </c>
      <c r="E1540">
        <v>1.7914985271370201</v>
      </c>
      <c r="F1540">
        <v>0.66963340355525602</v>
      </c>
      <c r="G1540">
        <v>0.38769697095806799</v>
      </c>
      <c r="H1540">
        <v>1.00484261204612</v>
      </c>
      <c r="I1540">
        <v>1.7794632623856499</v>
      </c>
    </row>
    <row r="1541" spans="1:9" x14ac:dyDescent="0.25">
      <c r="A1541">
        <v>28.2</v>
      </c>
      <c r="B1541">
        <v>0.77762525306187003</v>
      </c>
      <c r="C1541">
        <v>0.574943447510737</v>
      </c>
      <c r="D1541">
        <v>1.7846307345299355</v>
      </c>
      <c r="E1541">
        <v>1.79146915396339</v>
      </c>
      <c r="F1541">
        <v>0.67148757977611195</v>
      </c>
      <c r="G1541">
        <v>0.38942051219380402</v>
      </c>
      <c r="H1541">
        <v>1.0043418751547299</v>
      </c>
      <c r="I1541">
        <v>1.7796868994314701</v>
      </c>
    </row>
    <row r="1542" spans="1:9" x14ac:dyDescent="0.25">
      <c r="A1542">
        <v>27.9</v>
      </c>
      <c r="B1542">
        <v>0.78900367062597498</v>
      </c>
      <c r="C1542">
        <v>0.57192961745360205</v>
      </c>
      <c r="D1542">
        <v>1.7851268674354084</v>
      </c>
      <c r="E1542">
        <v>1.79146898360303</v>
      </c>
      <c r="F1542">
        <v>0.67314761764583397</v>
      </c>
      <c r="G1542">
        <v>0.39346290439273102</v>
      </c>
      <c r="H1542">
        <v>1.00591251706032</v>
      </c>
      <c r="I1542">
        <v>1.7795669085863901</v>
      </c>
    </row>
    <row r="1543" spans="1:9" x14ac:dyDescent="0.25">
      <c r="A1543">
        <v>27.8</v>
      </c>
      <c r="B1543">
        <v>0.79262609060568601</v>
      </c>
      <c r="C1543">
        <v>0.56936957096476704</v>
      </c>
      <c r="D1543">
        <v>1.7906681509367179</v>
      </c>
      <c r="E1543">
        <v>1.79123963877535</v>
      </c>
      <c r="F1543">
        <v>0.67484293596520895</v>
      </c>
      <c r="G1543">
        <v>0.38652576451682202</v>
      </c>
      <c r="H1543">
        <v>1.00507345394429</v>
      </c>
      <c r="I1543">
        <v>1.7799265659533099</v>
      </c>
    </row>
    <row r="1544" spans="1:9" x14ac:dyDescent="0.25">
      <c r="A1544">
        <v>28.8</v>
      </c>
      <c r="B1544">
        <v>0.78792911154632606</v>
      </c>
      <c r="C1544">
        <v>0.55913101312132896</v>
      </c>
      <c r="D1544">
        <v>1.7851291328824654</v>
      </c>
      <c r="E1544">
        <v>1.7912904715939799</v>
      </c>
      <c r="F1544">
        <v>0.671356880853202</v>
      </c>
      <c r="G1544">
        <v>0.391157247932859</v>
      </c>
      <c r="H1544">
        <v>1.0050479674535799</v>
      </c>
      <c r="I1544">
        <v>1.77965361011503</v>
      </c>
    </row>
    <row r="1545" spans="1:9" x14ac:dyDescent="0.25">
      <c r="A1545">
        <v>28.8</v>
      </c>
      <c r="B1545">
        <v>0.78506991942462001</v>
      </c>
      <c r="C1545">
        <v>0.55893527601369697</v>
      </c>
      <c r="D1545">
        <v>1.7855833550173847</v>
      </c>
      <c r="E1545">
        <v>1.7912266074766501</v>
      </c>
      <c r="F1545">
        <v>0.67191388218141002</v>
      </c>
      <c r="G1545">
        <v>0.38827334277799902</v>
      </c>
      <c r="H1545">
        <v>1.00235719515736</v>
      </c>
      <c r="I1545">
        <v>1.77972412620128</v>
      </c>
    </row>
    <row r="1546" spans="1:9" x14ac:dyDescent="0.25">
      <c r="A1546">
        <v>28.8</v>
      </c>
      <c r="B1546">
        <v>0.76834056298876197</v>
      </c>
      <c r="C1546">
        <v>0.55719501404261296</v>
      </c>
      <c r="D1546">
        <v>1.7884106329444633</v>
      </c>
      <c r="E1546">
        <v>1.79119040504564</v>
      </c>
      <c r="F1546">
        <v>0.67022239127438599</v>
      </c>
      <c r="G1546">
        <v>0.38709918050358399</v>
      </c>
      <c r="H1546">
        <v>1.0023847334956599</v>
      </c>
      <c r="I1546">
        <v>1.7796306611049499</v>
      </c>
    </row>
    <row r="1547" spans="1:9" x14ac:dyDescent="0.25">
      <c r="A1547">
        <v>29</v>
      </c>
      <c r="B1547">
        <v>0.77570224446328695</v>
      </c>
      <c r="C1547">
        <v>0.56225144775205005</v>
      </c>
      <c r="D1547">
        <v>1.7814998866972251</v>
      </c>
      <c r="E1547">
        <v>1.7911285460835</v>
      </c>
      <c r="F1547">
        <v>0.67130319329553501</v>
      </c>
      <c r="G1547">
        <v>0.39403927621266099</v>
      </c>
      <c r="H1547">
        <v>1.0039780250472801</v>
      </c>
      <c r="I1547">
        <v>1.77917565405212</v>
      </c>
    </row>
    <row r="1548" spans="1:9" x14ac:dyDescent="0.25">
      <c r="A1548">
        <v>29.8</v>
      </c>
      <c r="B1548">
        <v>0.79077449983195403</v>
      </c>
      <c r="C1548">
        <v>0.56983119116971104</v>
      </c>
      <c r="D1548">
        <v>1.7810037537917522</v>
      </c>
      <c r="E1548">
        <v>1.7911472535906501</v>
      </c>
      <c r="F1548">
        <v>0.67363108718160103</v>
      </c>
      <c r="G1548">
        <v>0.38652576451682202</v>
      </c>
      <c r="H1548">
        <v>1.00491731384842</v>
      </c>
      <c r="I1548">
        <v>1.77950812131601</v>
      </c>
    </row>
    <row r="1549" spans="1:9" x14ac:dyDescent="0.25">
      <c r="A1549">
        <v>29.9</v>
      </c>
      <c r="B1549">
        <v>0.80002426205176302</v>
      </c>
      <c r="C1549">
        <v>0.56480319012180502</v>
      </c>
      <c r="D1549">
        <v>1.7903928991192979</v>
      </c>
      <c r="E1549">
        <v>1.7911671077195299</v>
      </c>
      <c r="F1549">
        <v>0.67559521541434298</v>
      </c>
      <c r="G1549">
        <v>0.39289434951180802</v>
      </c>
      <c r="H1549">
        <v>1.00436646795907</v>
      </c>
      <c r="I1549">
        <v>1.7796967878568299</v>
      </c>
    </row>
    <row r="1550" spans="1:9" x14ac:dyDescent="0.25">
      <c r="A1550">
        <v>30.4</v>
      </c>
      <c r="B1550">
        <v>0.79124531826397904</v>
      </c>
      <c r="C1550">
        <v>0.562039401703462</v>
      </c>
      <c r="D1550">
        <v>1.7834923473838162</v>
      </c>
      <c r="E1550">
        <v>1.79136314408633</v>
      </c>
      <c r="F1550">
        <v>0.672568641118379</v>
      </c>
      <c r="G1550">
        <v>0.38594165621367199</v>
      </c>
      <c r="H1550">
        <v>1.00390370024465</v>
      </c>
      <c r="I1550">
        <v>1.77965394952013</v>
      </c>
    </row>
    <row r="1551" spans="1:9" x14ac:dyDescent="0.25">
      <c r="A1551">
        <v>30.9</v>
      </c>
      <c r="B1551">
        <v>0.78929920402638698</v>
      </c>
      <c r="C1551">
        <v>0.54804326080732002</v>
      </c>
      <c r="D1551">
        <v>1.7803297832923084</v>
      </c>
      <c r="E1551">
        <v>1.7913723525657601</v>
      </c>
      <c r="F1551">
        <v>0.67251147298453995</v>
      </c>
      <c r="G1551">
        <v>0.38709918050358399</v>
      </c>
      <c r="H1551">
        <v>1.0041213458948299</v>
      </c>
      <c r="I1551">
        <v>1.7795632339067999</v>
      </c>
    </row>
    <row r="1552" spans="1:9" x14ac:dyDescent="0.25">
      <c r="A1552">
        <v>30.9</v>
      </c>
      <c r="B1552">
        <v>0.78816429979827796</v>
      </c>
      <c r="C1552">
        <v>0.54969950891793395</v>
      </c>
      <c r="D1552">
        <v>1.78089387960949</v>
      </c>
      <c r="E1552">
        <v>1.7913207311723101</v>
      </c>
      <c r="F1552">
        <v>0.67287077827527997</v>
      </c>
      <c r="G1552">
        <v>0.38997579032440799</v>
      </c>
      <c r="H1552">
        <v>1.0044424085342301</v>
      </c>
      <c r="I1552">
        <v>1.7799688521516599</v>
      </c>
    </row>
    <row r="1553" spans="1:9" x14ac:dyDescent="0.25">
      <c r="A1553">
        <v>30.7</v>
      </c>
      <c r="B1553">
        <v>0.78648529674565204</v>
      </c>
      <c r="C1553">
        <v>0.54231877786508897</v>
      </c>
      <c r="D1553">
        <v>1.7861542476757371</v>
      </c>
      <c r="E1553">
        <v>1.7913929484340301</v>
      </c>
      <c r="F1553">
        <v>0.67039471341398704</v>
      </c>
      <c r="G1553">
        <v>0.38479671788895897</v>
      </c>
      <c r="H1553">
        <v>1.0039760422397701</v>
      </c>
      <c r="I1553">
        <v>1.77970234244978</v>
      </c>
    </row>
    <row r="1554" spans="1:9" x14ac:dyDescent="0.25">
      <c r="A1554">
        <v>31.1</v>
      </c>
      <c r="B1554">
        <v>0.79172500778620203</v>
      </c>
      <c r="C1554">
        <v>0.54132799684990296</v>
      </c>
      <c r="D1554">
        <v>1.7844789495771196</v>
      </c>
      <c r="E1554">
        <v>1.79091387307618</v>
      </c>
      <c r="F1554">
        <v>0.67357138431588104</v>
      </c>
      <c r="G1554">
        <v>0.39347072133173899</v>
      </c>
      <c r="H1554">
        <v>1.00499308957481</v>
      </c>
      <c r="I1554">
        <v>1.7797916173869499</v>
      </c>
    </row>
    <row r="1555" spans="1:9" x14ac:dyDescent="0.25">
      <c r="A1555">
        <v>31.8</v>
      </c>
      <c r="B1555">
        <v>0.80329854148133795</v>
      </c>
      <c r="C1555">
        <v>0.54516221700998801</v>
      </c>
      <c r="D1555">
        <v>1.7904948442368609</v>
      </c>
      <c r="E1555">
        <v>1.79110450796097</v>
      </c>
      <c r="F1555">
        <v>0.67663462625140702</v>
      </c>
      <c r="G1555">
        <v>0.38824163810126699</v>
      </c>
      <c r="H1555">
        <v>1.00616073044498</v>
      </c>
      <c r="I1555">
        <v>1.7799650302518299</v>
      </c>
    </row>
    <row r="1556" spans="1:9" x14ac:dyDescent="0.25">
      <c r="A1556">
        <v>32.200000000000003</v>
      </c>
      <c r="B1556">
        <v>0.80989865277451401</v>
      </c>
      <c r="C1556">
        <v>0.52997317076308004</v>
      </c>
      <c r="D1556">
        <v>1.7809210649741734</v>
      </c>
      <c r="E1556">
        <v>1.7910936873452199</v>
      </c>
      <c r="F1556">
        <v>0.67523093472960805</v>
      </c>
      <c r="G1556">
        <v>0.38709918050358399</v>
      </c>
      <c r="H1556">
        <v>1.00562112719661</v>
      </c>
      <c r="I1556">
        <v>1.77986995150817</v>
      </c>
    </row>
    <row r="1557" spans="1:9" x14ac:dyDescent="0.25">
      <c r="A1557">
        <v>32.1</v>
      </c>
      <c r="B1557">
        <v>0.80932151075061698</v>
      </c>
      <c r="C1557">
        <v>0.523162852441871</v>
      </c>
      <c r="D1557">
        <v>1.7846511235534481</v>
      </c>
      <c r="E1557">
        <v>1.79086048629854</v>
      </c>
      <c r="F1557">
        <v>0.67397963952430895</v>
      </c>
      <c r="G1557">
        <v>0.39054940944827499</v>
      </c>
      <c r="H1557">
        <v>1.00478381529852</v>
      </c>
      <c r="I1557">
        <v>1.7796444650123999</v>
      </c>
    </row>
    <row r="1558" spans="1:9" x14ac:dyDescent="0.25">
      <c r="A1558">
        <v>32</v>
      </c>
      <c r="B1558">
        <v>0.80586200119004403</v>
      </c>
      <c r="C1558">
        <v>0.52251986560422004</v>
      </c>
      <c r="D1558">
        <v>1.7875146486334379</v>
      </c>
      <c r="E1558">
        <v>1.7909393029854199</v>
      </c>
      <c r="F1558">
        <v>0.67660586843661297</v>
      </c>
      <c r="G1558">
        <v>0.38594395613669202</v>
      </c>
      <c r="H1558">
        <v>1.0043697026227001</v>
      </c>
      <c r="I1558">
        <v>1.7792760388683799</v>
      </c>
    </row>
    <row r="1559" spans="1:9" x14ac:dyDescent="0.25">
      <c r="A1559">
        <v>32</v>
      </c>
      <c r="B1559">
        <v>0.80019026021721096</v>
      </c>
      <c r="C1559">
        <v>0.51346557410574101</v>
      </c>
      <c r="D1559">
        <v>1.7820594521202928</v>
      </c>
      <c r="E1559">
        <v>1.79085655644422</v>
      </c>
      <c r="F1559">
        <v>0.67313049114883905</v>
      </c>
      <c r="G1559">
        <v>0.39170254304894703</v>
      </c>
      <c r="H1559">
        <v>1.0041467651452001</v>
      </c>
      <c r="I1559">
        <v>1.7790237925652801</v>
      </c>
    </row>
    <row r="1560" spans="1:9" x14ac:dyDescent="0.25">
      <c r="A1560">
        <v>31.6</v>
      </c>
      <c r="B1560">
        <v>0.80086373305803904</v>
      </c>
      <c r="C1560">
        <v>0.51305555036133299</v>
      </c>
      <c r="D1560">
        <v>1.7862697854756417</v>
      </c>
      <c r="E1560">
        <v>1.79105643379929</v>
      </c>
      <c r="F1560">
        <v>0.67240145299697196</v>
      </c>
      <c r="G1560">
        <v>0.387668018977401</v>
      </c>
      <c r="H1560">
        <v>1.0048600681676201</v>
      </c>
      <c r="I1560">
        <v>1.779027555951</v>
      </c>
    </row>
    <row r="1561" spans="1:9" x14ac:dyDescent="0.25">
      <c r="A1561">
        <v>30.8</v>
      </c>
      <c r="B1561">
        <v>0.79674076658516901</v>
      </c>
      <c r="C1561">
        <v>0.51496011282466603</v>
      </c>
      <c r="D1561">
        <v>1.7881557701505559</v>
      </c>
      <c r="E1561">
        <v>1.7911464765540801</v>
      </c>
      <c r="F1561">
        <v>0.67512341520021601</v>
      </c>
      <c r="G1561">
        <v>0.38824917144738103</v>
      </c>
      <c r="H1561">
        <v>1.0043273977390501</v>
      </c>
      <c r="I1561">
        <v>1.7793863730809201</v>
      </c>
    </row>
    <row r="1562" spans="1:9" x14ac:dyDescent="0.25">
      <c r="A1562">
        <v>29.4</v>
      </c>
      <c r="B1562">
        <v>0.78599846989525202</v>
      </c>
      <c r="C1562">
        <v>0.50879639198487103</v>
      </c>
      <c r="D1562">
        <v>1.7881535047034989</v>
      </c>
      <c r="E1562">
        <v>1.79094374249545</v>
      </c>
      <c r="F1562">
        <v>0.66990814056530601</v>
      </c>
      <c r="G1562">
        <v>0.38997579032440799</v>
      </c>
      <c r="H1562">
        <v>1.00423505924917</v>
      </c>
      <c r="I1562">
        <v>1.7790688975993401</v>
      </c>
    </row>
    <row r="1563" spans="1:9" x14ac:dyDescent="0.25">
      <c r="A1563">
        <v>28.5</v>
      </c>
      <c r="B1563">
        <v>0.78031431623608705</v>
      </c>
      <c r="C1563">
        <v>0.50730544208765205</v>
      </c>
      <c r="D1563">
        <v>1.7831208140664756</v>
      </c>
      <c r="E1563">
        <v>1.79092973354375</v>
      </c>
      <c r="F1563">
        <v>0.666690925517468</v>
      </c>
      <c r="G1563">
        <v>0.386520327956623</v>
      </c>
      <c r="H1563">
        <v>1.0019633424068499</v>
      </c>
      <c r="I1563">
        <v>1.77938957456963</v>
      </c>
    </row>
    <row r="1564" spans="1:9" x14ac:dyDescent="0.25">
      <c r="A1564">
        <v>27.8</v>
      </c>
      <c r="B1564">
        <v>0.77871673484996196</v>
      </c>
      <c r="C1564">
        <v>0.50121123488540498</v>
      </c>
      <c r="D1564">
        <v>1.7799650463161387</v>
      </c>
      <c r="E1564">
        <v>1.7909381653524701</v>
      </c>
      <c r="F1564">
        <v>0.67004915852535096</v>
      </c>
      <c r="G1564">
        <v>0.392278914868878</v>
      </c>
      <c r="H1564">
        <v>1.0018743710095499</v>
      </c>
      <c r="I1564">
        <v>1.77983643803398</v>
      </c>
    </row>
    <row r="1565" spans="1:9" x14ac:dyDescent="0.25">
      <c r="A1565">
        <v>27.5</v>
      </c>
      <c r="B1565">
        <v>0.76481971281188399</v>
      </c>
      <c r="C1565">
        <v>0.48887346135675902</v>
      </c>
      <c r="D1565">
        <v>1.7804883645862952</v>
      </c>
      <c r="E1565">
        <v>1.7909053878618599</v>
      </c>
      <c r="F1565">
        <v>0.66684450997009204</v>
      </c>
      <c r="G1565">
        <v>0.387668018977401</v>
      </c>
      <c r="H1565">
        <v>1.0014687644417799</v>
      </c>
      <c r="I1565">
        <v>1.77956981193395</v>
      </c>
    </row>
    <row r="1566" spans="1:9" x14ac:dyDescent="0.25">
      <c r="A1566">
        <v>27.5</v>
      </c>
      <c r="B1566">
        <v>0.778282425382123</v>
      </c>
      <c r="C1566">
        <v>0.493445702232303</v>
      </c>
      <c r="D1566">
        <v>1.7842739266184653</v>
      </c>
      <c r="E1566">
        <v>1.79057717582937</v>
      </c>
      <c r="F1566">
        <v>0.66589312998791095</v>
      </c>
      <c r="G1566">
        <v>0.388825543267312</v>
      </c>
      <c r="H1566">
        <v>1.00239659343068</v>
      </c>
      <c r="I1566">
        <v>1.7797507819635301</v>
      </c>
    </row>
    <row r="1567" spans="1:9" x14ac:dyDescent="0.25">
      <c r="A1567">
        <v>30.5</v>
      </c>
      <c r="B1567">
        <v>0.77499839735114895</v>
      </c>
      <c r="C1567">
        <v>0.49721054187151198</v>
      </c>
      <c r="D1567">
        <v>1.7881376465741003</v>
      </c>
      <c r="E1567">
        <v>1.7909684273769499</v>
      </c>
      <c r="F1567">
        <v>0.66560025051885696</v>
      </c>
      <c r="G1567">
        <v>0.39113121782840399</v>
      </c>
      <c r="H1567">
        <v>1.0018428563036399</v>
      </c>
      <c r="I1567">
        <v>1.7791643631920699</v>
      </c>
    </row>
    <row r="1568" spans="1:9" x14ac:dyDescent="0.25">
      <c r="A1568">
        <v>30.6</v>
      </c>
      <c r="B1568">
        <v>0.77994909153106196</v>
      </c>
      <c r="C1568">
        <v>0.50689844668158102</v>
      </c>
      <c r="D1568">
        <v>1.7887379900441931</v>
      </c>
      <c r="E1568">
        <v>1.7909181061386901</v>
      </c>
      <c r="F1568">
        <v>0.66384853106299102</v>
      </c>
      <c r="G1568">
        <v>0.38767575546062</v>
      </c>
      <c r="H1568">
        <v>1.00344696280528</v>
      </c>
      <c r="I1568">
        <v>1.77939218488807</v>
      </c>
    </row>
    <row r="1569" spans="1:9" x14ac:dyDescent="0.25">
      <c r="A1569">
        <v>30.3</v>
      </c>
      <c r="B1569">
        <v>0.77069912866368395</v>
      </c>
      <c r="C1569">
        <v>0.51394396949147503</v>
      </c>
      <c r="D1569">
        <v>1.7797860759986395</v>
      </c>
      <c r="E1569">
        <v>1.7910485426809899</v>
      </c>
      <c r="F1569">
        <v>0.66207411016866002</v>
      </c>
      <c r="G1569">
        <v>0.392278914868878</v>
      </c>
      <c r="H1569">
        <v>1.00271100113642</v>
      </c>
      <c r="I1569">
        <v>1.7794760148397899</v>
      </c>
    </row>
    <row r="1570" spans="1:9" x14ac:dyDescent="0.25">
      <c r="A1570">
        <v>30.8</v>
      </c>
      <c r="B1570">
        <v>0.76427730489325296</v>
      </c>
      <c r="C1570">
        <v>0.51265171658208297</v>
      </c>
      <c r="D1570">
        <v>1.7811170261445999</v>
      </c>
      <c r="E1570">
        <v>1.7909181687962199</v>
      </c>
      <c r="F1570">
        <v>0.66335103809085305</v>
      </c>
      <c r="G1570">
        <v>0.38765728016217899</v>
      </c>
      <c r="H1570">
        <v>1.00217998338306</v>
      </c>
      <c r="I1570">
        <v>1.7796111866367501</v>
      </c>
    </row>
    <row r="1571" spans="1:9" x14ac:dyDescent="0.25">
      <c r="A1571">
        <v>30.7</v>
      </c>
      <c r="B1571">
        <v>0.76508515119572995</v>
      </c>
      <c r="C1571">
        <v>0.51179129676900803</v>
      </c>
      <c r="D1571">
        <v>1.7836441323366321</v>
      </c>
      <c r="E1571">
        <v>1.79121054656822</v>
      </c>
      <c r="F1571">
        <v>0.66028090564113295</v>
      </c>
      <c r="G1571">
        <v>0.388825543267312</v>
      </c>
      <c r="H1571">
        <v>1.0034658437900901</v>
      </c>
      <c r="I1571">
        <v>1.7797807949696101</v>
      </c>
    </row>
    <row r="1572" spans="1:9" x14ac:dyDescent="0.25">
      <c r="A1572">
        <v>30.7</v>
      </c>
      <c r="B1572">
        <v>0.76961767854109997</v>
      </c>
      <c r="C1572">
        <v>0.49889738373021297</v>
      </c>
      <c r="D1572">
        <v>1.7848923936650136</v>
      </c>
      <c r="E1572">
        <v>1.79109964471567</v>
      </c>
      <c r="F1572">
        <v>0.66260907821179604</v>
      </c>
      <c r="G1572">
        <v>0.38823626701431702</v>
      </c>
      <c r="H1572">
        <v>1.0038832995374301</v>
      </c>
      <c r="I1572">
        <v>1.7798078845993901</v>
      </c>
    </row>
    <row r="1573" spans="1:9" x14ac:dyDescent="0.25">
      <c r="A1573">
        <v>32.9</v>
      </c>
      <c r="B1573">
        <v>0.77302593765127503</v>
      </c>
      <c r="C1573">
        <v>0.493300860746343</v>
      </c>
      <c r="D1573">
        <v>1.7849898078884627</v>
      </c>
      <c r="E1573">
        <v>1.79131354564775</v>
      </c>
      <c r="F1573">
        <v>0.66244761396798302</v>
      </c>
      <c r="G1573">
        <v>0.38882574640441703</v>
      </c>
      <c r="H1573">
        <v>1.00324519268322</v>
      </c>
      <c r="I1573">
        <v>1.7798693524779501</v>
      </c>
    </row>
    <row r="1574" spans="1:9" x14ac:dyDescent="0.25">
      <c r="A1574">
        <v>33.5</v>
      </c>
      <c r="B1574">
        <v>0.76694341367452701</v>
      </c>
      <c r="C1574">
        <v>0.49460973704717398</v>
      </c>
      <c r="D1574">
        <v>1.7885374979796527</v>
      </c>
      <c r="E1574">
        <v>1.79103016492806</v>
      </c>
      <c r="F1574">
        <v>0.66149571980368105</v>
      </c>
      <c r="G1574">
        <v>0.39112348736488101</v>
      </c>
      <c r="H1574">
        <v>1.0084233073538</v>
      </c>
      <c r="I1574">
        <v>1.7802297121983199</v>
      </c>
    </row>
    <row r="1575" spans="1:9" x14ac:dyDescent="0.25">
      <c r="A1575">
        <v>33.4</v>
      </c>
      <c r="B1575">
        <v>0.77457794492908505</v>
      </c>
      <c r="C1575">
        <v>0.49140980056584799</v>
      </c>
      <c r="D1575">
        <v>1.7805076208862793</v>
      </c>
      <c r="E1575">
        <v>1.79106165937164</v>
      </c>
      <c r="F1575">
        <v>0.66381632687314696</v>
      </c>
      <c r="G1575">
        <v>0.38708366103831199</v>
      </c>
      <c r="H1575">
        <v>1.00941315409694</v>
      </c>
      <c r="I1575">
        <v>1.7801340798523499</v>
      </c>
    </row>
    <row r="1576" spans="1:9" x14ac:dyDescent="0.25">
      <c r="A1576">
        <v>33.700000000000003</v>
      </c>
      <c r="B1576">
        <v>0.77999393916774296</v>
      </c>
      <c r="C1576">
        <v>0.48814807304509</v>
      </c>
      <c r="D1576">
        <v>1.7875848774922034</v>
      </c>
      <c r="E1576">
        <v>1.7911277150968701</v>
      </c>
      <c r="F1576">
        <v>0.66684641316328097</v>
      </c>
      <c r="G1576">
        <v>0.38709649663944901</v>
      </c>
      <c r="H1576">
        <v>1.0096143257908401</v>
      </c>
      <c r="I1576">
        <v>1.78012709601861</v>
      </c>
    </row>
    <row r="1577" spans="1:9" x14ac:dyDescent="0.25">
      <c r="A1577">
        <v>33.700000000000003</v>
      </c>
      <c r="B1577">
        <v>0.76823274920539597</v>
      </c>
      <c r="C1577">
        <v>0.48696620116469302</v>
      </c>
      <c r="D1577">
        <v>1.7819212598498184</v>
      </c>
      <c r="E1577">
        <v>1.79127639519412</v>
      </c>
      <c r="F1577">
        <v>0.66286433244285303</v>
      </c>
      <c r="G1577">
        <v>0.38650722038645302</v>
      </c>
      <c r="H1577">
        <v>1.00924923533302</v>
      </c>
      <c r="I1577">
        <v>1.78013447327463</v>
      </c>
    </row>
    <row r="1578" spans="1:9" x14ac:dyDescent="0.25">
      <c r="A1578">
        <v>32.6</v>
      </c>
      <c r="B1578">
        <v>0.77247759435741403</v>
      </c>
      <c r="C1578">
        <v>0.49532619671247602</v>
      </c>
      <c r="D1578">
        <v>1.7818510309910529</v>
      </c>
      <c r="E1578">
        <v>1.7914090857331899</v>
      </c>
      <c r="F1578">
        <v>0.66251206848280697</v>
      </c>
      <c r="G1578">
        <v>0.38939936552828402</v>
      </c>
      <c r="H1578">
        <v>1.0107063584379199</v>
      </c>
      <c r="I1578">
        <v>1.7803661582166399</v>
      </c>
    </row>
    <row r="1579" spans="1:9" x14ac:dyDescent="0.25">
      <c r="A1579">
        <v>32.1</v>
      </c>
      <c r="B1579">
        <v>0.76240633244924405</v>
      </c>
      <c r="C1579">
        <v>0.50305229163720799</v>
      </c>
      <c r="D1579">
        <v>1.789780095690392</v>
      </c>
      <c r="E1579">
        <v>1.79123876938593</v>
      </c>
      <c r="F1579">
        <v>0.66287964151691303</v>
      </c>
      <c r="G1579">
        <v>0.39054711554495097</v>
      </c>
      <c r="H1579">
        <v>1.00969561665527</v>
      </c>
      <c r="I1579">
        <v>1.78083414213397</v>
      </c>
    </row>
    <row r="1580" spans="1:9" x14ac:dyDescent="0.25">
      <c r="A1580">
        <v>33</v>
      </c>
      <c r="B1580">
        <v>0.75237682030943798</v>
      </c>
      <c r="C1580">
        <v>0.495539456908066</v>
      </c>
      <c r="D1580">
        <v>1.784733812371027</v>
      </c>
      <c r="E1580">
        <v>1.7911034651097</v>
      </c>
      <c r="F1580">
        <v>0.66036205015768901</v>
      </c>
      <c r="G1580">
        <v>0.38708634490244798</v>
      </c>
      <c r="H1580">
        <v>1.0100948423854601</v>
      </c>
      <c r="I1580">
        <v>1.7804927452218899</v>
      </c>
    </row>
    <row r="1581" spans="1:9" x14ac:dyDescent="0.25">
      <c r="A1581">
        <v>31.9</v>
      </c>
      <c r="B1581">
        <v>0.75443846906545797</v>
      </c>
      <c r="C1581">
        <v>0.49083950440396201</v>
      </c>
      <c r="D1581">
        <v>1.783007541713628</v>
      </c>
      <c r="E1581">
        <v>1.7908471398483099</v>
      </c>
      <c r="F1581">
        <v>0.65946092104071996</v>
      </c>
      <c r="G1581">
        <v>0.38767286845937898</v>
      </c>
      <c r="H1581">
        <v>1.01047975176548</v>
      </c>
      <c r="I1581">
        <v>1.7802706852588099</v>
      </c>
    </row>
    <row r="1582" spans="1:9" x14ac:dyDescent="0.25">
      <c r="A1582">
        <v>30.5</v>
      </c>
      <c r="B1582">
        <v>0.75778429286618398</v>
      </c>
      <c r="C1582">
        <v>0.49552816073349898</v>
      </c>
      <c r="D1582">
        <v>1.7795232841400328</v>
      </c>
      <c r="E1582">
        <v>1.7911271407313201</v>
      </c>
      <c r="F1582">
        <v>0.66414250116337004</v>
      </c>
      <c r="G1582">
        <v>0.383038650448499</v>
      </c>
      <c r="H1582">
        <v>1.0103782758755899</v>
      </c>
      <c r="I1582">
        <v>1.7807134741570601</v>
      </c>
    </row>
    <row r="1583" spans="1:9" x14ac:dyDescent="0.25">
      <c r="A1583">
        <v>31.9</v>
      </c>
      <c r="B1583">
        <v>0.76769655602828601</v>
      </c>
      <c r="C1583">
        <v>0.48758755698698097</v>
      </c>
      <c r="D1583">
        <v>1.7897438485374806</v>
      </c>
      <c r="E1583">
        <v>1.7912876694092701</v>
      </c>
      <c r="F1583">
        <v>0.66297953427489997</v>
      </c>
      <c r="G1583">
        <v>0.38939936552828402</v>
      </c>
      <c r="H1583">
        <v>1.0103913227914501</v>
      </c>
      <c r="I1583">
        <v>1.7804087970631499</v>
      </c>
    </row>
    <row r="1584" spans="1:9" x14ac:dyDescent="0.25">
      <c r="A1584">
        <v>32</v>
      </c>
      <c r="B1584">
        <v>0.75854153402696001</v>
      </c>
      <c r="C1584">
        <v>0.477800011586411</v>
      </c>
      <c r="D1584">
        <v>1.7839295786658083</v>
      </c>
      <c r="E1584">
        <v>1.79127619819339</v>
      </c>
      <c r="F1584">
        <v>0.66142498577868802</v>
      </c>
      <c r="G1584">
        <v>0.39112073466881703</v>
      </c>
      <c r="H1584">
        <v>1.00845247900617</v>
      </c>
      <c r="I1584">
        <v>1.78049235431998</v>
      </c>
    </row>
    <row r="1585" spans="1:9" x14ac:dyDescent="0.25">
      <c r="A1585">
        <v>30.8</v>
      </c>
      <c r="B1585">
        <v>0.76937753338340897</v>
      </c>
      <c r="C1585">
        <v>0.482053108174682</v>
      </c>
      <c r="D1585">
        <v>1.7887311937030221</v>
      </c>
      <c r="E1585">
        <v>1.7912604452471099</v>
      </c>
      <c r="F1585">
        <v>0.66615463122621599</v>
      </c>
      <c r="G1585">
        <v>0.388809954970112</v>
      </c>
      <c r="H1585">
        <v>1.0095062113067199</v>
      </c>
      <c r="I1585">
        <v>1.78009976223155</v>
      </c>
    </row>
    <row r="1586" spans="1:9" x14ac:dyDescent="0.25">
      <c r="A1586">
        <v>31.4</v>
      </c>
      <c r="B1586">
        <v>0.76025022837591105</v>
      </c>
      <c r="C1586">
        <v>0.47591988413174702</v>
      </c>
      <c r="D1586">
        <v>1.7800454696866606</v>
      </c>
      <c r="E1586">
        <v>1.79113591543499</v>
      </c>
      <c r="F1586">
        <v>0.664839347215889</v>
      </c>
      <c r="G1586">
        <v>0.38767286845937898</v>
      </c>
      <c r="H1586">
        <v>1.0094716284844101</v>
      </c>
      <c r="I1586">
        <v>1.7792366405212601</v>
      </c>
    </row>
    <row r="1587" spans="1:9" x14ac:dyDescent="0.25">
      <c r="A1587">
        <v>31.4</v>
      </c>
      <c r="B1587">
        <v>0.74863504378553503</v>
      </c>
      <c r="C1587">
        <v>0.48269340785056902</v>
      </c>
      <c r="D1587">
        <v>1.7892749009966913</v>
      </c>
      <c r="E1587">
        <v>1.79111335246809</v>
      </c>
      <c r="F1587">
        <v>0.66443278859966104</v>
      </c>
      <c r="G1587">
        <v>0.38534675276042901</v>
      </c>
      <c r="H1587">
        <v>1.00949730184918</v>
      </c>
      <c r="I1587">
        <v>1.77872805099872</v>
      </c>
    </row>
    <row r="1588" spans="1:9" x14ac:dyDescent="0.25">
      <c r="A1588">
        <v>31.7</v>
      </c>
      <c r="B1588">
        <v>0.75343753432479899</v>
      </c>
      <c r="C1588">
        <v>0.47462857672085701</v>
      </c>
      <c r="D1588">
        <v>1.7867659183811146</v>
      </c>
      <c r="E1588">
        <v>1.7912725949096</v>
      </c>
      <c r="F1588">
        <v>0.66716490741146495</v>
      </c>
      <c r="G1588">
        <v>0.38939936552828402</v>
      </c>
      <c r="H1588">
        <v>1.0093725567196099</v>
      </c>
      <c r="I1588">
        <v>1.7790576417713</v>
      </c>
    </row>
    <row r="1589" spans="1:9" x14ac:dyDescent="0.25">
      <c r="A1589">
        <v>30.7</v>
      </c>
      <c r="B1589">
        <v>0.75498807198251805</v>
      </c>
      <c r="C1589">
        <v>0.47390372679355097</v>
      </c>
      <c r="D1589">
        <v>1.786065895240516</v>
      </c>
      <c r="E1589">
        <v>1.7913476539637101</v>
      </c>
      <c r="F1589">
        <v>0.66323294757332896</v>
      </c>
      <c r="G1589">
        <v>0.39228421712389999</v>
      </c>
      <c r="H1589">
        <v>1.00868157277642</v>
      </c>
      <c r="I1589">
        <v>1.7792804681853001</v>
      </c>
    </row>
    <row r="1590" spans="1:9" x14ac:dyDescent="0.25">
      <c r="A1590">
        <v>30.7</v>
      </c>
      <c r="B1590">
        <v>0.75175582829170196</v>
      </c>
      <c r="C1590">
        <v>0.4720630519015</v>
      </c>
      <c r="D1590">
        <v>1.7850668330883992</v>
      </c>
      <c r="E1590">
        <v>1.7914372349466301</v>
      </c>
      <c r="F1590">
        <v>0.66305872843259595</v>
      </c>
      <c r="G1590">
        <v>0.388809954970112</v>
      </c>
      <c r="H1590">
        <v>1.00735872653544</v>
      </c>
      <c r="I1590">
        <v>1.7791593535335499</v>
      </c>
    </row>
    <row r="1591" spans="1:9" x14ac:dyDescent="0.25">
      <c r="A1591">
        <v>29.5</v>
      </c>
      <c r="B1591">
        <v>0.76347511375286303</v>
      </c>
      <c r="C1591">
        <v>0.47952434102883101</v>
      </c>
      <c r="D1591">
        <v>1.7839091896422956</v>
      </c>
      <c r="E1591">
        <v>1.7913934066313399</v>
      </c>
      <c r="F1591">
        <v>0.66854353576270598</v>
      </c>
      <c r="G1591">
        <v>0.38478852863269603</v>
      </c>
      <c r="H1591">
        <v>1.0089334423590499</v>
      </c>
      <c r="I1591">
        <v>1.7796625183247501</v>
      </c>
    </row>
    <row r="1592" spans="1:9" x14ac:dyDescent="0.25">
      <c r="A1592">
        <v>29.4</v>
      </c>
      <c r="B1592">
        <v>0.76107152277143997</v>
      </c>
      <c r="C1592">
        <v>0.477928100016214</v>
      </c>
      <c r="D1592">
        <v>1.7805325408039057</v>
      </c>
      <c r="E1592">
        <v>1.7912837828091399</v>
      </c>
      <c r="F1592">
        <v>0.66613462826748304</v>
      </c>
      <c r="G1592">
        <v>0.38477038094049798</v>
      </c>
      <c r="H1592">
        <v>1.00894768260623</v>
      </c>
      <c r="I1592">
        <v>1.77925571820353</v>
      </c>
    </row>
    <row r="1593" spans="1:9" x14ac:dyDescent="0.25">
      <c r="A1593">
        <v>30.2</v>
      </c>
      <c r="B1593">
        <v>0.75273258492588602</v>
      </c>
      <c r="C1593">
        <v>0.476687192624213</v>
      </c>
      <c r="D1593">
        <v>1.7868248200045955</v>
      </c>
      <c r="E1593">
        <v>1.79144319585542</v>
      </c>
      <c r="F1593">
        <v>0.66247205444675905</v>
      </c>
      <c r="G1593">
        <v>0.38591493532409699</v>
      </c>
      <c r="H1593">
        <v>1.0064859216126101</v>
      </c>
      <c r="I1593">
        <v>1.7794801027599501</v>
      </c>
    </row>
    <row r="1594" spans="1:9" x14ac:dyDescent="0.25">
      <c r="A1594">
        <v>31.9</v>
      </c>
      <c r="B1594">
        <v>0.75795188810204095</v>
      </c>
      <c r="C1594">
        <v>0.48095854238783098</v>
      </c>
      <c r="D1594">
        <v>1.789578470902323</v>
      </c>
      <c r="E1594">
        <v>1.79163521273939</v>
      </c>
      <c r="F1594">
        <v>0.66418100565749705</v>
      </c>
      <c r="G1594">
        <v>0.39228421712389999</v>
      </c>
      <c r="H1594">
        <v>1.00572373764203</v>
      </c>
      <c r="I1594">
        <v>1.7801383466168701</v>
      </c>
    </row>
    <row r="1595" spans="1:9" x14ac:dyDescent="0.25">
      <c r="A1595">
        <v>32.4</v>
      </c>
      <c r="B1595">
        <v>0.76652556646596104</v>
      </c>
      <c r="C1595">
        <v>0.49085682207914799</v>
      </c>
      <c r="D1595">
        <v>1.7832884571486902</v>
      </c>
      <c r="E1595">
        <v>1.7916042831782599</v>
      </c>
      <c r="F1595">
        <v>0.66480383014214095</v>
      </c>
      <c r="G1595">
        <v>0.38764405078388797</v>
      </c>
      <c r="H1595">
        <v>1.0066126370899899</v>
      </c>
      <c r="I1595">
        <v>1.78025958421936</v>
      </c>
    </row>
    <row r="1596" spans="1:9" x14ac:dyDescent="0.25">
      <c r="A1596">
        <v>32.4</v>
      </c>
      <c r="B1596">
        <v>0.76570700378475198</v>
      </c>
      <c r="C1596">
        <v>0.49035516389911799</v>
      </c>
      <c r="D1596">
        <v>1.7795674603576432</v>
      </c>
      <c r="E1596">
        <v>1.7916262800473</v>
      </c>
      <c r="F1596">
        <v>0.66450406835251097</v>
      </c>
      <c r="G1596">
        <v>0.38130685112457202</v>
      </c>
      <c r="H1596">
        <v>1.00746309374058</v>
      </c>
      <c r="I1596">
        <v>1.7797124488796701</v>
      </c>
    </row>
    <row r="1597" spans="1:9" x14ac:dyDescent="0.25">
      <c r="A1597">
        <v>32.5</v>
      </c>
      <c r="B1597">
        <v>0.771145626927074</v>
      </c>
      <c r="C1597">
        <v>0.49702963792336102</v>
      </c>
      <c r="D1597">
        <v>1.7897404503668952</v>
      </c>
      <c r="E1597">
        <v>1.7916056925152</v>
      </c>
      <c r="F1597">
        <v>0.66597690263653098</v>
      </c>
      <c r="G1597">
        <v>0.38362038999670101</v>
      </c>
      <c r="H1597">
        <v>1.00787753117907</v>
      </c>
      <c r="I1597">
        <v>1.77998363649519</v>
      </c>
    </row>
    <row r="1598" spans="1:9" x14ac:dyDescent="0.25">
      <c r="A1598">
        <v>34.1</v>
      </c>
      <c r="B1598">
        <v>0.77172050241680301</v>
      </c>
      <c r="C1598">
        <v>0.49181112682030698</v>
      </c>
      <c r="D1598">
        <v>1.7902558395723522</v>
      </c>
      <c r="E1598">
        <v>1.79147864032841</v>
      </c>
      <c r="F1598">
        <v>0.66526162609176098</v>
      </c>
      <c r="G1598">
        <v>0.38764398195195998</v>
      </c>
      <c r="H1598">
        <v>1.00707894578755</v>
      </c>
      <c r="I1598">
        <v>1.7798703387030601</v>
      </c>
    </row>
    <row r="1599" spans="1:9" x14ac:dyDescent="0.25">
      <c r="A1599">
        <v>35.200000000000003</v>
      </c>
      <c r="B1599">
        <v>0.77067403402454404</v>
      </c>
      <c r="C1599">
        <v>0.50484992912079396</v>
      </c>
      <c r="D1599">
        <v>1.7882124063269798</v>
      </c>
      <c r="E1599">
        <v>1.7915520450101701</v>
      </c>
      <c r="F1599">
        <v>0.66639932044272499</v>
      </c>
      <c r="G1599">
        <v>0.39169985918481198</v>
      </c>
      <c r="H1599">
        <v>1.0079705381694699</v>
      </c>
      <c r="I1599">
        <v>1.78005833113828</v>
      </c>
    </row>
    <row r="1600" spans="1:9" x14ac:dyDescent="0.25">
      <c r="A1600">
        <v>35.1</v>
      </c>
      <c r="B1600">
        <v>0.77763648270418995</v>
      </c>
      <c r="C1600">
        <v>0.51632296158580104</v>
      </c>
      <c r="D1600">
        <v>1.785636593023223</v>
      </c>
      <c r="E1600">
        <v>1.7915912368568401</v>
      </c>
      <c r="F1600">
        <v>0.66714207565439998</v>
      </c>
      <c r="G1600">
        <v>0.38764405078388797</v>
      </c>
      <c r="H1600">
        <v>1.0085962633701</v>
      </c>
      <c r="I1600">
        <v>1.7798561287758501</v>
      </c>
    </row>
    <row r="1601" spans="1:9" x14ac:dyDescent="0.25">
      <c r="A1601">
        <v>34.5</v>
      </c>
      <c r="B1601">
        <v>0.77532864643613397</v>
      </c>
      <c r="C1601">
        <v>0.50837940962553196</v>
      </c>
      <c r="D1601">
        <v>1.785598080423255</v>
      </c>
      <c r="E1601">
        <v>1.79149584597601</v>
      </c>
      <c r="F1601">
        <v>0.66875947514571799</v>
      </c>
      <c r="G1601">
        <v>0.38073323200070502</v>
      </c>
      <c r="H1601">
        <v>1.0106210514811</v>
      </c>
      <c r="I1601">
        <v>1.7798586589329199</v>
      </c>
    </row>
    <row r="1602" spans="1:9" x14ac:dyDescent="0.25">
      <c r="A1602">
        <v>34.9</v>
      </c>
      <c r="B1602">
        <v>0.78337713291176203</v>
      </c>
      <c r="C1602">
        <v>0.51391835972796696</v>
      </c>
      <c r="D1602">
        <v>1.7819733651321286</v>
      </c>
      <c r="E1602">
        <v>1.79138750398171</v>
      </c>
      <c r="F1602">
        <v>0.66981039218512695</v>
      </c>
      <c r="G1602">
        <v>0.38477313363656201</v>
      </c>
      <c r="H1602">
        <v>1.0110608239561401</v>
      </c>
      <c r="I1602">
        <v>1.7798950244646199</v>
      </c>
    </row>
    <row r="1603" spans="1:9" x14ac:dyDescent="0.25">
      <c r="A1603">
        <v>35.200000000000003</v>
      </c>
      <c r="B1603">
        <v>0.77772062070178904</v>
      </c>
      <c r="C1603">
        <v>0.50479448043115605</v>
      </c>
      <c r="D1603">
        <v>1.787345872827695</v>
      </c>
      <c r="E1603">
        <v>1.7914381228563101</v>
      </c>
      <c r="F1603">
        <v>0.66931992273065699</v>
      </c>
      <c r="G1603">
        <v>0.38591493532409599</v>
      </c>
      <c r="H1603">
        <v>1.00963352246322</v>
      </c>
      <c r="I1603">
        <v>1.7803037939953299</v>
      </c>
    </row>
    <row r="1604" spans="1:9" x14ac:dyDescent="0.25">
      <c r="A1604">
        <v>35.4</v>
      </c>
      <c r="B1604">
        <v>0.76887853531959605</v>
      </c>
      <c r="C1604">
        <v>0.49327893172582399</v>
      </c>
      <c r="D1604">
        <v>1.782884074849024</v>
      </c>
      <c r="E1604">
        <v>1.7914001466879601</v>
      </c>
      <c r="F1604">
        <v>0.66659223791602895</v>
      </c>
      <c r="G1604">
        <v>0.38938638578593199</v>
      </c>
      <c r="H1604">
        <v>1.01000274437579</v>
      </c>
      <c r="I1604">
        <v>1.78014716148658</v>
      </c>
    </row>
    <row r="1605" spans="1:9" x14ac:dyDescent="0.25">
      <c r="A1605">
        <v>35.700000000000003</v>
      </c>
      <c r="B1605">
        <v>0.76655542080220096</v>
      </c>
      <c r="C1605">
        <v>0.49631516609274301</v>
      </c>
      <c r="D1605">
        <v>1.7807296346978607</v>
      </c>
      <c r="E1605">
        <v>1.7914282049655701</v>
      </c>
      <c r="F1605">
        <v>0.66548961819789498</v>
      </c>
      <c r="G1605">
        <v>0.387067678963958</v>
      </c>
      <c r="H1605">
        <v>1.01024197712407</v>
      </c>
      <c r="I1605">
        <v>1.7801887671398799</v>
      </c>
    </row>
    <row r="1606" spans="1:9" x14ac:dyDescent="0.25">
      <c r="A1606">
        <v>36.700000000000003</v>
      </c>
      <c r="B1606">
        <v>0.77365213304108504</v>
      </c>
      <c r="C1606">
        <v>0.48995675264763799</v>
      </c>
      <c r="D1606">
        <v>1.7822780677612888</v>
      </c>
      <c r="E1606">
        <v>1.7912479055709001</v>
      </c>
      <c r="F1606">
        <v>0.668115133773033</v>
      </c>
      <c r="G1606">
        <v>0.38247033357965499</v>
      </c>
      <c r="H1606">
        <v>1.0103300966080999</v>
      </c>
      <c r="I1606">
        <v>1.77999214911635</v>
      </c>
    </row>
    <row r="1607" spans="1:9" x14ac:dyDescent="0.25">
      <c r="A1607">
        <v>37.1</v>
      </c>
      <c r="B1607">
        <v>0.77012489390890604</v>
      </c>
      <c r="C1607">
        <v>0.49245357822488001</v>
      </c>
      <c r="D1607">
        <v>1.7851619818647912</v>
      </c>
      <c r="E1607">
        <v>1.79156334050193</v>
      </c>
      <c r="F1607">
        <v>0.66569393412868205</v>
      </c>
      <c r="G1607">
        <v>0.38362314269276399</v>
      </c>
      <c r="H1607">
        <v>1.00952235292603</v>
      </c>
      <c r="I1607">
        <v>1.78001526623555</v>
      </c>
    </row>
    <row r="1608" spans="1:9" x14ac:dyDescent="0.25">
      <c r="A1608">
        <v>37.299999999999997</v>
      </c>
      <c r="B1608">
        <v>0.76954311571907796</v>
      </c>
      <c r="C1608">
        <v>0.49509800762364398</v>
      </c>
      <c r="D1608">
        <v>1.7813481017444093</v>
      </c>
      <c r="E1608">
        <v>1.7913329839812799</v>
      </c>
      <c r="F1608">
        <v>0.66654002409177304</v>
      </c>
      <c r="G1608">
        <v>0.38591493532409699</v>
      </c>
      <c r="H1608">
        <v>1.0080762667482399</v>
      </c>
      <c r="I1608">
        <v>1.7798524722269899</v>
      </c>
    </row>
    <row r="1609" spans="1:9" x14ac:dyDescent="0.25">
      <c r="A1609">
        <v>36.200000000000003</v>
      </c>
      <c r="B1609">
        <v>0.77786042024692803</v>
      </c>
      <c r="C1609">
        <v>0.50028146580438304</v>
      </c>
      <c r="D1609">
        <v>1.7826144866492464</v>
      </c>
      <c r="E1609">
        <v>1.7908535087778801</v>
      </c>
      <c r="F1609">
        <v>0.66957384086783001</v>
      </c>
      <c r="G1609">
        <v>0.38996275760586202</v>
      </c>
      <c r="H1609">
        <v>1.0084493185928001</v>
      </c>
      <c r="I1609">
        <v>1.7801606624077899</v>
      </c>
    </row>
    <row r="1610" spans="1:9" x14ac:dyDescent="0.25">
      <c r="A1610">
        <v>35.4</v>
      </c>
      <c r="B1610">
        <v>0.77761309947367896</v>
      </c>
      <c r="C1610">
        <v>0.50857549341113495</v>
      </c>
      <c r="D1610">
        <v>1.7851676454824337</v>
      </c>
      <c r="E1610">
        <v>1.7910332054932301</v>
      </c>
      <c r="F1610">
        <v>0.66702410791411504</v>
      </c>
      <c r="G1610">
        <v>0.38591768802016002</v>
      </c>
      <c r="H1610">
        <v>1.0052674433937401</v>
      </c>
      <c r="I1610">
        <v>1.7805008940800999</v>
      </c>
    </row>
    <row r="1611" spans="1:9" x14ac:dyDescent="0.25">
      <c r="A1611">
        <v>34.700000000000003</v>
      </c>
      <c r="B1611">
        <v>0.77510145472651104</v>
      </c>
      <c r="C1611">
        <v>0.50572878639137697</v>
      </c>
      <c r="D1611">
        <v>1.7903770409898994</v>
      </c>
      <c r="E1611">
        <v>1.79130486603628</v>
      </c>
      <c r="F1611">
        <v>0.667839905123634</v>
      </c>
      <c r="G1611">
        <v>0.38304670539958502</v>
      </c>
      <c r="H1611">
        <v>1.0050250310983999</v>
      </c>
      <c r="I1611">
        <v>1.7805110010163601</v>
      </c>
    </row>
    <row r="1612" spans="1:9" x14ac:dyDescent="0.25">
      <c r="A1612">
        <v>34.799999999999997</v>
      </c>
      <c r="B1612">
        <v>0.77577933783326702</v>
      </c>
      <c r="C1612">
        <v>0.518387061942014</v>
      </c>
      <c r="D1612">
        <v>1.7895320292376555</v>
      </c>
      <c r="E1612">
        <v>1.79145936696479</v>
      </c>
      <c r="F1612">
        <v>0.67030344304709399</v>
      </c>
      <c r="G1612">
        <v>0.38362589538882802</v>
      </c>
      <c r="H1612">
        <v>1.0057786516232501</v>
      </c>
      <c r="I1612">
        <v>1.7804670977211099</v>
      </c>
    </row>
    <row r="1613" spans="1:9" x14ac:dyDescent="0.25">
      <c r="A1613">
        <v>34.299999999999997</v>
      </c>
      <c r="B1613">
        <v>0.77198567051241895</v>
      </c>
      <c r="C1613">
        <v>0.52468280846718596</v>
      </c>
      <c r="D1613">
        <v>1.7880583559271068</v>
      </c>
      <c r="E1613">
        <v>1.7915432031484799</v>
      </c>
      <c r="F1613">
        <v>0.66757667177511903</v>
      </c>
      <c r="G1613">
        <v>0.38707036282809298</v>
      </c>
      <c r="H1613">
        <v>1.00597323923777</v>
      </c>
      <c r="I1613">
        <v>1.7807331374697699</v>
      </c>
    </row>
    <row r="1614" spans="1:9" x14ac:dyDescent="0.25">
      <c r="A1614">
        <v>33.1</v>
      </c>
      <c r="B1614">
        <v>0.75412059445486002</v>
      </c>
      <c r="C1614">
        <v>0.526171522209811</v>
      </c>
      <c r="D1614">
        <v>1.7852990414117369</v>
      </c>
      <c r="E1614">
        <v>1.79144564564701</v>
      </c>
      <c r="F1614">
        <v>0.66838371225152504</v>
      </c>
      <c r="G1614">
        <v>0.387070228522916</v>
      </c>
      <c r="H1614">
        <v>1.0063351949016801</v>
      </c>
      <c r="I1614">
        <v>1.7809082620563901</v>
      </c>
    </row>
    <row r="1615" spans="1:9" x14ac:dyDescent="0.25">
      <c r="A1615">
        <v>32.1</v>
      </c>
      <c r="B1615">
        <v>0.74929641136587</v>
      </c>
      <c r="C1615">
        <v>0.52946935423126595</v>
      </c>
      <c r="D1615">
        <v>1.7869437559750856</v>
      </c>
      <c r="E1615">
        <v>1.7915036089132399</v>
      </c>
      <c r="F1615">
        <v>0.67040329832795298</v>
      </c>
      <c r="G1615">
        <v>0.387067678963958</v>
      </c>
      <c r="H1615">
        <v>1.0056400298902399</v>
      </c>
      <c r="I1615">
        <v>1.78094313125294</v>
      </c>
    </row>
    <row r="1616" spans="1:9" x14ac:dyDescent="0.25">
      <c r="A1616">
        <v>32</v>
      </c>
      <c r="B1616">
        <v>0.75191387193472603</v>
      </c>
      <c r="C1616">
        <v>0.53187301473147597</v>
      </c>
      <c r="D1616">
        <v>1.7809958247270528</v>
      </c>
      <c r="E1616">
        <v>1.7914543848798801</v>
      </c>
      <c r="F1616">
        <v>0.66822016255229599</v>
      </c>
      <c r="G1616">
        <v>0.38132034263585701</v>
      </c>
      <c r="H1616">
        <v>1.00579455265197</v>
      </c>
      <c r="I1616">
        <v>1.78078691568924</v>
      </c>
    </row>
    <row r="1617" spans="1:9" x14ac:dyDescent="0.25">
      <c r="A1617">
        <v>31.9</v>
      </c>
      <c r="B1617">
        <v>0.74723661127974905</v>
      </c>
      <c r="C1617">
        <v>0.53415889987299403</v>
      </c>
      <c r="D1617">
        <v>1.7835444526661262</v>
      </c>
      <c r="E1617">
        <v>1.79150479482505</v>
      </c>
      <c r="F1617">
        <v>0.67015067424418895</v>
      </c>
      <c r="G1617">
        <v>0.38477313363656201</v>
      </c>
      <c r="H1617">
        <v>1.0058929389768001</v>
      </c>
      <c r="I1617">
        <v>1.78092260641846</v>
      </c>
    </row>
    <row r="1618" spans="1:9" x14ac:dyDescent="0.25">
      <c r="A1618">
        <v>32.200000000000003</v>
      </c>
      <c r="B1618">
        <v>0.76030552849871402</v>
      </c>
      <c r="C1618">
        <v>0.542893253809831</v>
      </c>
      <c r="D1618">
        <v>1.779613902022311</v>
      </c>
      <c r="E1618">
        <v>1.7915326599357599</v>
      </c>
      <c r="F1618">
        <v>0.67307312386705698</v>
      </c>
      <c r="G1618">
        <v>0.38591761918823198</v>
      </c>
      <c r="H1618">
        <v>1.00729442608257</v>
      </c>
      <c r="I1618">
        <v>1.7812494686386999</v>
      </c>
    </row>
    <row r="1619" spans="1:9" x14ac:dyDescent="0.25">
      <c r="A1619">
        <v>32</v>
      </c>
      <c r="B1619">
        <v>0.75866663920106603</v>
      </c>
      <c r="C1619">
        <v>0.53928908485042204</v>
      </c>
      <c r="D1619">
        <v>1.7881750264505401</v>
      </c>
      <c r="E1619">
        <v>1.79132450902623</v>
      </c>
      <c r="F1619">
        <v>0.67274227019676103</v>
      </c>
      <c r="G1619">
        <v>0.38764928420698203</v>
      </c>
      <c r="H1619">
        <v>1.00955587662073</v>
      </c>
      <c r="I1619">
        <v>1.7814079724015699</v>
      </c>
    </row>
    <row r="1620" spans="1:9" x14ac:dyDescent="0.25">
      <c r="A1620">
        <v>31.6</v>
      </c>
      <c r="B1620">
        <v>0.75021757892450203</v>
      </c>
      <c r="C1620">
        <v>0.54008008576881705</v>
      </c>
      <c r="D1620">
        <v>1.7873175547394828</v>
      </c>
      <c r="E1620">
        <v>1.7912399580590199</v>
      </c>
      <c r="F1620">
        <v>0.67408673142092101</v>
      </c>
      <c r="G1620">
        <v>0.38649674370422599</v>
      </c>
      <c r="H1620">
        <v>1.0109583351235401</v>
      </c>
      <c r="I1620">
        <v>1.78103793038958</v>
      </c>
    </row>
    <row r="1621" spans="1:9" x14ac:dyDescent="0.25">
      <c r="A1621">
        <v>31.6</v>
      </c>
      <c r="B1621">
        <v>0.74749995395593904</v>
      </c>
      <c r="C1621">
        <v>0.55257114817663</v>
      </c>
      <c r="D1621">
        <v>1.7904087572486966</v>
      </c>
      <c r="E1621">
        <v>1.79110545294348</v>
      </c>
      <c r="F1621">
        <v>0.67373546331239698</v>
      </c>
      <c r="G1621">
        <v>0.38247033357965499</v>
      </c>
      <c r="H1621">
        <v>1.0102798902102501</v>
      </c>
      <c r="I1621">
        <v>1.7814772472319</v>
      </c>
    </row>
    <row r="1622" spans="1:9" x14ac:dyDescent="0.25">
      <c r="A1622">
        <v>31</v>
      </c>
      <c r="B1622">
        <v>0.74310151052383899</v>
      </c>
      <c r="C1622">
        <v>0.55712411666182504</v>
      </c>
      <c r="D1622">
        <v>1.7863162271403092</v>
      </c>
      <c r="E1622">
        <v>1.79124675695071</v>
      </c>
      <c r="F1622">
        <v>0.67462096527692605</v>
      </c>
      <c r="G1622">
        <v>0.38650479865531201</v>
      </c>
      <c r="H1622">
        <v>1.01006195392223</v>
      </c>
      <c r="I1622">
        <v>1.7818075207611499</v>
      </c>
    </row>
    <row r="1623" spans="1:9" x14ac:dyDescent="0.25">
      <c r="A1623">
        <v>31</v>
      </c>
      <c r="B1623">
        <v>0.74330788047948204</v>
      </c>
      <c r="C1623">
        <v>0.55869351994949201</v>
      </c>
      <c r="D1623">
        <v>1.7861497167816232</v>
      </c>
      <c r="E1623">
        <v>1.79120778279797</v>
      </c>
      <c r="F1623">
        <v>0.67055989303251895</v>
      </c>
      <c r="G1623">
        <v>0.384185819864305</v>
      </c>
      <c r="H1623">
        <v>1.0098308500731299</v>
      </c>
      <c r="I1623">
        <v>1.78186897474901</v>
      </c>
    </row>
    <row r="1624" spans="1:9" x14ac:dyDescent="0.25">
      <c r="A1624">
        <v>30.6</v>
      </c>
      <c r="B1624">
        <v>0.73335957328415502</v>
      </c>
      <c r="C1624">
        <v>0.55316088097184801</v>
      </c>
      <c r="D1624">
        <v>1.7882928296975016</v>
      </c>
      <c r="E1624">
        <v>1.79111153867454</v>
      </c>
      <c r="F1624">
        <v>0.67204960797782098</v>
      </c>
      <c r="G1624">
        <v>0.38707566508311497</v>
      </c>
      <c r="H1624">
        <v>1.0095442142305999</v>
      </c>
      <c r="I1624">
        <v>1.7823524765547301</v>
      </c>
    </row>
    <row r="1625" spans="1:9" x14ac:dyDescent="0.25">
      <c r="A1625">
        <v>31.6</v>
      </c>
      <c r="B1625">
        <v>0.74046696617934105</v>
      </c>
      <c r="C1625">
        <v>0.55198439499456597</v>
      </c>
      <c r="D1625">
        <v>1.7902354505488396</v>
      </c>
      <c r="E1625">
        <v>1.7908631180130199</v>
      </c>
      <c r="F1625">
        <v>0.67101657473681697</v>
      </c>
      <c r="G1625">
        <v>0.38592037188429601</v>
      </c>
      <c r="H1625">
        <v>1.0093525944842101</v>
      </c>
      <c r="I1625">
        <v>1.7824792390254001</v>
      </c>
    </row>
    <row r="1626" spans="1:9" x14ac:dyDescent="0.25">
      <c r="A1626">
        <v>32.200000000000003</v>
      </c>
      <c r="B1626">
        <v>0.74040747451958899</v>
      </c>
      <c r="C1626">
        <v>0.54501753926955299</v>
      </c>
      <c r="D1626">
        <v>1.7848663410238588</v>
      </c>
      <c r="E1626">
        <v>1.7910412800442399</v>
      </c>
      <c r="F1626">
        <v>0.672234114587141</v>
      </c>
      <c r="G1626">
        <v>0.38247033357965499</v>
      </c>
      <c r="H1626">
        <v>1.0085310758006101</v>
      </c>
      <c r="I1626">
        <v>1.7826727580905699</v>
      </c>
    </row>
    <row r="1627" spans="1:9" x14ac:dyDescent="0.25">
      <c r="A1627">
        <v>32.299999999999997</v>
      </c>
      <c r="B1627">
        <v>0.74441763054624199</v>
      </c>
      <c r="C1627">
        <v>0.54290365646719096</v>
      </c>
      <c r="D1627">
        <v>1.7805506643803615</v>
      </c>
      <c r="E1627">
        <v>1.79107575016311</v>
      </c>
      <c r="F1627">
        <v>0.67506142995862695</v>
      </c>
      <c r="G1627">
        <v>0.38535480771151498</v>
      </c>
      <c r="H1627">
        <v>1.00816894530086</v>
      </c>
      <c r="I1627">
        <v>1.7825722032651401</v>
      </c>
    </row>
    <row r="1628" spans="1:9" x14ac:dyDescent="0.25">
      <c r="A1628">
        <v>32.5</v>
      </c>
      <c r="B1628">
        <v>0.73768217659238799</v>
      </c>
      <c r="C1628">
        <v>0.55035532489599504</v>
      </c>
      <c r="D1628">
        <v>1.7844959404300467</v>
      </c>
      <c r="E1628">
        <v>1.7910321002181899</v>
      </c>
      <c r="F1628">
        <v>0.67327994533955704</v>
      </c>
      <c r="G1628">
        <v>0.385930779734595</v>
      </c>
      <c r="H1628">
        <v>1.00842399147888</v>
      </c>
      <c r="I1628">
        <v>1.7824573106346</v>
      </c>
    </row>
    <row r="1629" spans="1:9" x14ac:dyDescent="0.25">
      <c r="A1629">
        <v>32.799999999999997</v>
      </c>
      <c r="B1629">
        <v>0.73223463139392797</v>
      </c>
      <c r="C1629">
        <v>0.54514895655458095</v>
      </c>
      <c r="D1629">
        <v>1.7897008050433985</v>
      </c>
      <c r="E1629">
        <v>1.7909696233231001</v>
      </c>
      <c r="F1629">
        <v>0.66916404963711695</v>
      </c>
      <c r="G1629">
        <v>0.38997336859326598</v>
      </c>
      <c r="H1629">
        <v>1.00960000815947</v>
      </c>
      <c r="I1629">
        <v>1.7824054111427401</v>
      </c>
    </row>
    <row r="1630" spans="1:9" x14ac:dyDescent="0.25">
      <c r="A1630">
        <v>32.299999999999997</v>
      </c>
      <c r="B1630">
        <v>0.73196867776491503</v>
      </c>
      <c r="C1630">
        <v>0.55061332622680603</v>
      </c>
      <c r="D1630">
        <v>1.7817083078264648</v>
      </c>
      <c r="E1630">
        <v>1.7907818115662999</v>
      </c>
      <c r="F1630">
        <v>0.67096779149753905</v>
      </c>
      <c r="G1630">
        <v>0.38533856350416601</v>
      </c>
      <c r="H1630">
        <v>1.0087489362631199</v>
      </c>
      <c r="I1630">
        <v>1.7823854420005001</v>
      </c>
    </row>
    <row r="1631" spans="1:9" x14ac:dyDescent="0.25">
      <c r="A1631">
        <v>31.9</v>
      </c>
      <c r="B1631">
        <v>0.72466608230810803</v>
      </c>
      <c r="C1631">
        <v>0.56146560468056195</v>
      </c>
      <c r="D1631">
        <v>1.7895535509846965</v>
      </c>
      <c r="E1631">
        <v>1.7907216844415701</v>
      </c>
      <c r="F1631">
        <v>0.66995607637299504</v>
      </c>
      <c r="G1631">
        <v>0.38422564832404998</v>
      </c>
      <c r="H1631">
        <v>1.0077861943988999</v>
      </c>
      <c r="I1631">
        <v>1.78262242597319</v>
      </c>
    </row>
    <row r="1632" spans="1:9" x14ac:dyDescent="0.25">
      <c r="A1632">
        <v>33.299999999999997</v>
      </c>
      <c r="B1632">
        <v>0.71669692108235905</v>
      </c>
      <c r="C1632">
        <v>0.56699199566284997</v>
      </c>
      <c r="D1632">
        <v>1.7893485280260422</v>
      </c>
      <c r="E1632">
        <v>1.79061778345103</v>
      </c>
      <c r="F1632">
        <v>0.66789977735120898</v>
      </c>
      <c r="G1632">
        <v>0.38997624911714701</v>
      </c>
      <c r="H1632">
        <v>1.00757223825788</v>
      </c>
      <c r="I1632">
        <v>1.78242705966944</v>
      </c>
    </row>
    <row r="1633" spans="1:9" x14ac:dyDescent="0.25">
      <c r="A1633">
        <v>34.299999999999997</v>
      </c>
      <c r="B1633">
        <v>0.728388513281228</v>
      </c>
      <c r="C1633">
        <v>0.56563259306615499</v>
      </c>
      <c r="D1633">
        <v>1.7885148435090832</v>
      </c>
      <c r="E1633">
        <v>1.7907964047628999</v>
      </c>
      <c r="F1633">
        <v>0.669187855877313</v>
      </c>
      <c r="G1633">
        <v>0.38708077067839203</v>
      </c>
      <c r="H1633">
        <v>1.0079011497121999</v>
      </c>
      <c r="I1633">
        <v>1.7822892647215201</v>
      </c>
    </row>
    <row r="1634" spans="1:9" x14ac:dyDescent="0.25">
      <c r="A1634">
        <v>35.4</v>
      </c>
      <c r="B1634">
        <v>0.72026093131930002</v>
      </c>
      <c r="C1634">
        <v>0.562194579435498</v>
      </c>
      <c r="D1634">
        <v>1.7870502319867623</v>
      </c>
      <c r="E1634">
        <v>1.7908787692938</v>
      </c>
      <c r="F1634">
        <v>0.66875745386171304</v>
      </c>
      <c r="G1634">
        <v>0.39054974041319701</v>
      </c>
      <c r="H1634">
        <v>1.0076547760921499</v>
      </c>
      <c r="I1634">
        <v>1.7819587317791401</v>
      </c>
    </row>
    <row r="1635" spans="1:9" x14ac:dyDescent="0.25">
      <c r="A1635">
        <v>36.299999999999997</v>
      </c>
      <c r="B1635">
        <v>0.72483545662660598</v>
      </c>
      <c r="C1635">
        <v>0.55258602964192105</v>
      </c>
      <c r="D1635">
        <v>1.7809210649741734</v>
      </c>
      <c r="E1635">
        <v>1.79098920693742</v>
      </c>
      <c r="F1635">
        <v>0.666989493708121</v>
      </c>
      <c r="G1635">
        <v>0.38534131620022999</v>
      </c>
      <c r="H1635">
        <v>1.00892291084296</v>
      </c>
      <c r="I1635">
        <v>1.7821374104418</v>
      </c>
    </row>
    <row r="1636" spans="1:9" x14ac:dyDescent="0.25">
      <c r="A1636">
        <v>36.4</v>
      </c>
      <c r="B1636">
        <v>0.72922293467713295</v>
      </c>
      <c r="C1636">
        <v>0.55674751935089395</v>
      </c>
      <c r="D1636">
        <v>1.7807715454684143</v>
      </c>
      <c r="E1636">
        <v>1.7909243141797899</v>
      </c>
      <c r="F1636">
        <v>0.67029517508498704</v>
      </c>
      <c r="G1636">
        <v>0.38422564832404998</v>
      </c>
      <c r="H1636">
        <v>1.0095680968460099</v>
      </c>
      <c r="I1636">
        <v>1.78273724548076</v>
      </c>
    </row>
    <row r="1637" spans="1:9" x14ac:dyDescent="0.25">
      <c r="A1637">
        <v>38</v>
      </c>
      <c r="B1637">
        <v>0.73200458125535595</v>
      </c>
      <c r="C1637">
        <v>0.55701141183258596</v>
      </c>
      <c r="D1637">
        <v>1.7864181722578722</v>
      </c>
      <c r="E1637">
        <v>1.7910974822566801</v>
      </c>
      <c r="F1637">
        <v>0.66982410820760097</v>
      </c>
      <c r="G1637">
        <v>0.39054986824101401</v>
      </c>
      <c r="H1637">
        <v>1.00942024782204</v>
      </c>
      <c r="I1637">
        <v>1.78271959907969</v>
      </c>
    </row>
    <row r="1638" spans="1:9" x14ac:dyDescent="0.25">
      <c r="A1638">
        <v>38.5</v>
      </c>
      <c r="B1638">
        <v>0.73570324120115604</v>
      </c>
      <c r="C1638">
        <v>0.55436074139660796</v>
      </c>
      <c r="D1638">
        <v>1.7885329670855388</v>
      </c>
      <c r="E1638">
        <v>1.7910459386839801</v>
      </c>
      <c r="F1638">
        <v>0.66912882649808503</v>
      </c>
      <c r="G1638">
        <v>0.38650715155452497</v>
      </c>
      <c r="H1638">
        <v>1.0094529066640701</v>
      </c>
      <c r="I1638">
        <v>1.7826909922776399</v>
      </c>
    </row>
    <row r="1639" spans="1:9" x14ac:dyDescent="0.25">
      <c r="A1639">
        <v>39.6</v>
      </c>
      <c r="B1639">
        <v>0.73325003265762001</v>
      </c>
      <c r="C1639">
        <v>0.55446618669769698</v>
      </c>
      <c r="D1639">
        <v>1.7886666284618991</v>
      </c>
      <c r="E1639">
        <v>1.7912583244162099</v>
      </c>
      <c r="F1639">
        <v>0.67172389801747201</v>
      </c>
      <c r="G1639">
        <v>0.39112611223312699</v>
      </c>
      <c r="H1639">
        <v>1.00936269102417</v>
      </c>
      <c r="I1639">
        <v>1.7829879425339601</v>
      </c>
    </row>
    <row r="1640" spans="1:9" x14ac:dyDescent="0.25">
      <c r="A1640">
        <v>39.299999999999997</v>
      </c>
      <c r="B1640">
        <v>0.73082767662950798</v>
      </c>
      <c r="C1640">
        <v>0.56069684664888397</v>
      </c>
      <c r="D1640">
        <v>1.7859775428052946</v>
      </c>
      <c r="E1640">
        <v>1.7913616093024001</v>
      </c>
      <c r="F1640">
        <v>0.66904039253146497</v>
      </c>
      <c r="G1640">
        <v>0.38361770613256502</v>
      </c>
      <c r="H1640">
        <v>1.0089387208095499</v>
      </c>
      <c r="I1640">
        <v>1.7829435786068299</v>
      </c>
    </row>
    <row r="1641" spans="1:9" x14ac:dyDescent="0.25">
      <c r="A1641">
        <v>39.9</v>
      </c>
      <c r="B1641">
        <v>0.72884165712328897</v>
      </c>
      <c r="C1641">
        <v>0.56136476101567001</v>
      </c>
      <c r="D1641">
        <v>1.7818487655439961</v>
      </c>
      <c r="E1641">
        <v>1.7913023416632901</v>
      </c>
      <c r="F1641">
        <v>0.66645281063677098</v>
      </c>
      <c r="G1641">
        <v>0.38652563021164499</v>
      </c>
      <c r="H1641">
        <v>1.0104617766962101</v>
      </c>
      <c r="I1641">
        <v>1.7834987784071701</v>
      </c>
    </row>
    <row r="1642" spans="1:9" x14ac:dyDescent="0.25">
      <c r="A1642">
        <v>39</v>
      </c>
      <c r="B1642">
        <v>0.73913734295914801</v>
      </c>
      <c r="C1642">
        <v>0.57014187090889001</v>
      </c>
      <c r="D1642">
        <v>1.7847496705004255</v>
      </c>
      <c r="E1642">
        <v>1.7912982660189201</v>
      </c>
      <c r="F1642">
        <v>0.671645398095988</v>
      </c>
      <c r="G1642">
        <v>0.38997624911714701</v>
      </c>
      <c r="H1642">
        <v>1.0108333458674701</v>
      </c>
      <c r="I1642">
        <v>1.78401073666641</v>
      </c>
    </row>
    <row r="1643" spans="1:9" x14ac:dyDescent="0.25">
      <c r="A1643">
        <v>36.4</v>
      </c>
      <c r="B1643">
        <v>0.75709988056313204</v>
      </c>
      <c r="C1643">
        <v>0.57093722053305196</v>
      </c>
      <c r="D1643">
        <v>1.7849388353296813</v>
      </c>
      <c r="E1643">
        <v>1.7913229543106099</v>
      </c>
      <c r="F1643">
        <v>0.67179482907878096</v>
      </c>
      <c r="G1643">
        <v>0.38593353243065798</v>
      </c>
      <c r="H1643">
        <v>1.01115620411157</v>
      </c>
      <c r="I1643">
        <v>1.78459672446482</v>
      </c>
    </row>
    <row r="1644" spans="1:9" x14ac:dyDescent="0.25">
      <c r="A1644">
        <v>36.1</v>
      </c>
      <c r="B1644">
        <v>0.75810684795841998</v>
      </c>
      <c r="C1644">
        <v>0.57296706141488096</v>
      </c>
      <c r="D1644">
        <v>1.7801190967160117</v>
      </c>
      <c r="E1644">
        <v>1.79136139164521</v>
      </c>
      <c r="F1644">
        <v>0.67263568388616402</v>
      </c>
      <c r="G1644">
        <v>0.388809954970112</v>
      </c>
      <c r="H1644">
        <v>1.01176123378824</v>
      </c>
      <c r="I1644">
        <v>1.78457387939093</v>
      </c>
    </row>
    <row r="1645" spans="1:9" x14ac:dyDescent="0.25">
      <c r="A1645">
        <v>36.700000000000003</v>
      </c>
      <c r="B1645">
        <v>0.757574043813531</v>
      </c>
      <c r="C1645">
        <v>0.56298620559784796</v>
      </c>
      <c r="D1645">
        <v>1.7880946030800182</v>
      </c>
      <c r="E1645">
        <v>1.7910876964147799</v>
      </c>
      <c r="F1645">
        <v>0.67304799811462102</v>
      </c>
      <c r="G1645">
        <v>0.38246771518876799</v>
      </c>
      <c r="H1645">
        <v>1.01239990931167</v>
      </c>
      <c r="I1645">
        <v>1.78486143582321</v>
      </c>
    </row>
    <row r="1646" spans="1:9" x14ac:dyDescent="0.25">
      <c r="A1646">
        <v>37.6</v>
      </c>
      <c r="B1646">
        <v>0.75791101783057702</v>
      </c>
      <c r="C1646">
        <v>0.56205432049799398</v>
      </c>
      <c r="D1646">
        <v>1.7906183111014649</v>
      </c>
      <c r="E1646">
        <v>1.79106617548513</v>
      </c>
      <c r="F1646">
        <v>0.67210180883581605</v>
      </c>
      <c r="G1646">
        <v>0.38709924933551199</v>
      </c>
      <c r="H1646">
        <v>1.0137866473938899</v>
      </c>
      <c r="I1646">
        <v>1.7845980363181599</v>
      </c>
    </row>
    <row r="1647" spans="1:9" x14ac:dyDescent="0.25">
      <c r="A1647">
        <v>36.4</v>
      </c>
      <c r="B1647">
        <v>0.76033411198260703</v>
      </c>
      <c r="C1647">
        <v>0.56440328539121998</v>
      </c>
      <c r="D1647">
        <v>1.787906570974291</v>
      </c>
      <c r="E1647">
        <v>1.7914382067955199</v>
      </c>
      <c r="F1647">
        <v>0.673134447680381</v>
      </c>
      <c r="G1647">
        <v>0.38997624911714701</v>
      </c>
      <c r="H1647">
        <v>1.01391201813099</v>
      </c>
      <c r="I1647">
        <v>1.7848047747911999</v>
      </c>
    </row>
    <row r="1648" spans="1:9" x14ac:dyDescent="0.25">
      <c r="A1648">
        <v>36.299999999999997</v>
      </c>
      <c r="B1648">
        <v>0.772471826139282</v>
      </c>
      <c r="C1648">
        <v>0.56436434161187099</v>
      </c>
      <c r="D1648">
        <v>1.7891752213261851</v>
      </c>
      <c r="E1648">
        <v>1.7911455229489499</v>
      </c>
      <c r="F1648">
        <v>0.67786969034391298</v>
      </c>
      <c r="G1648">
        <v>0.387670634009608</v>
      </c>
      <c r="H1648">
        <v>1.0149616579478999</v>
      </c>
      <c r="I1648">
        <v>1.78502003092298</v>
      </c>
    </row>
    <row r="1649" spans="1:9" x14ac:dyDescent="0.25">
      <c r="A1649">
        <v>35.700000000000003</v>
      </c>
      <c r="B1649">
        <v>0.77674672183363702</v>
      </c>
      <c r="C1649">
        <v>0.56137128018314797</v>
      </c>
      <c r="D1649">
        <v>1.7804781700745389</v>
      </c>
      <c r="E1649">
        <v>1.7913069007348801</v>
      </c>
      <c r="F1649">
        <v>0.67642933862407195</v>
      </c>
      <c r="G1649">
        <v>0.38765996402631497</v>
      </c>
      <c r="H1649">
        <v>1.0163281199143399</v>
      </c>
      <c r="I1649">
        <v>1.7847463658084499</v>
      </c>
    </row>
    <row r="1650" spans="1:9" x14ac:dyDescent="0.25">
      <c r="A1650">
        <v>35.5</v>
      </c>
      <c r="B1650">
        <v>0.77358958008742096</v>
      </c>
      <c r="C1650">
        <v>0.56290774671315702</v>
      </c>
      <c r="D1650">
        <v>1.7881920173034671</v>
      </c>
      <c r="E1650">
        <v>1.7912410753330199</v>
      </c>
      <c r="F1650">
        <v>0.67540792930329696</v>
      </c>
      <c r="G1650">
        <v>0.38188865950470202</v>
      </c>
      <c r="H1650">
        <v>1.01764817805751</v>
      </c>
      <c r="I1650">
        <v>1.78443114466763</v>
      </c>
    </row>
    <row r="1651" spans="1:9" x14ac:dyDescent="0.25">
      <c r="A1651">
        <v>36.299999999999997</v>
      </c>
      <c r="B1651">
        <v>0.77063072612689698</v>
      </c>
      <c r="C1651">
        <v>0.55850874158802799</v>
      </c>
      <c r="D1651">
        <v>1.7855108607115622</v>
      </c>
      <c r="E1651">
        <v>1.79118760543641</v>
      </c>
      <c r="F1651">
        <v>0.67666241383522496</v>
      </c>
      <c r="G1651">
        <v>0.38767286845937898</v>
      </c>
      <c r="H1651">
        <v>1.0169852985013299</v>
      </c>
      <c r="I1651">
        <v>1.78449309342009</v>
      </c>
    </row>
    <row r="1652" spans="1:9" x14ac:dyDescent="0.25">
      <c r="A1652">
        <v>37.5</v>
      </c>
      <c r="B1652">
        <v>0.76703021511084302</v>
      </c>
      <c r="C1652">
        <v>0.54616244667542402</v>
      </c>
      <c r="D1652">
        <v>1.7843498190948732</v>
      </c>
      <c r="E1652">
        <v>1.7912106643597301</v>
      </c>
      <c r="F1652">
        <v>0.675623523810714</v>
      </c>
      <c r="G1652">
        <v>0.38939987729721698</v>
      </c>
      <c r="H1652">
        <v>1.01606151198591</v>
      </c>
      <c r="I1652">
        <v>1.7850371668375</v>
      </c>
    </row>
    <row r="1653" spans="1:9" x14ac:dyDescent="0.25">
      <c r="A1653">
        <v>37</v>
      </c>
      <c r="B1653">
        <v>0.76101173367501096</v>
      </c>
      <c r="C1653">
        <v>0.55159717028648003</v>
      </c>
      <c r="D1653">
        <v>1.7807364310390317</v>
      </c>
      <c r="E1653">
        <v>1.79111954676565</v>
      </c>
      <c r="F1653">
        <v>0.67370581971824295</v>
      </c>
      <c r="G1653">
        <v>0.386515206505611</v>
      </c>
      <c r="H1653">
        <v>1.01606931122926</v>
      </c>
      <c r="I1653">
        <v>1.7846332521366099</v>
      </c>
    </row>
    <row r="1654" spans="1:9" x14ac:dyDescent="0.25">
      <c r="A1654">
        <v>36.200000000000003</v>
      </c>
      <c r="B1654">
        <v>0.76183294916978195</v>
      </c>
      <c r="C1654">
        <v>0.56813039683227196</v>
      </c>
      <c r="D1654">
        <v>1.7841504597538613</v>
      </c>
      <c r="E1654">
        <v>1.7910735639694499</v>
      </c>
      <c r="F1654">
        <v>0.67266748149257505</v>
      </c>
      <c r="G1654">
        <v>0.38765996402631497</v>
      </c>
      <c r="H1654">
        <v>1.0141437511686799</v>
      </c>
      <c r="I1654">
        <v>1.7853049313910501</v>
      </c>
    </row>
    <row r="1655" spans="1:9" x14ac:dyDescent="0.25">
      <c r="A1655">
        <v>34.700000000000003</v>
      </c>
      <c r="B1655">
        <v>0.76336086408000103</v>
      </c>
      <c r="C1655">
        <v>0.55632016657394301</v>
      </c>
      <c r="D1655">
        <v>1.783180848413485</v>
      </c>
      <c r="E1655">
        <v>1.7912114361631499</v>
      </c>
      <c r="F1655">
        <v>0.67282350245628397</v>
      </c>
      <c r="G1655">
        <v>0.38131504038083502</v>
      </c>
      <c r="H1655">
        <v>1.0135114057447401</v>
      </c>
      <c r="I1655">
        <v>1.78543947625516</v>
      </c>
    </row>
    <row r="1656" spans="1:9" x14ac:dyDescent="0.25">
      <c r="A1656">
        <v>32.200000000000003</v>
      </c>
      <c r="B1656">
        <v>0.75834828493579898</v>
      </c>
      <c r="C1656">
        <v>0.55255674093055596</v>
      </c>
      <c r="D1656">
        <v>1.7828138459902585</v>
      </c>
      <c r="E1656">
        <v>1.79130861339755</v>
      </c>
      <c r="F1656">
        <v>0.67178685901289803</v>
      </c>
      <c r="G1656">
        <v>0.38709924933551199</v>
      </c>
      <c r="H1656">
        <v>1.01343172221082</v>
      </c>
      <c r="I1656">
        <v>1.7857034566375201</v>
      </c>
    </row>
    <row r="1657" spans="1:9" x14ac:dyDescent="0.25">
      <c r="A1657">
        <v>32</v>
      </c>
      <c r="B1657">
        <v>0.75652418475258398</v>
      </c>
      <c r="C1657">
        <v>0.555682198240116</v>
      </c>
      <c r="D1657">
        <v>1.7861587785698509</v>
      </c>
      <c r="E1657">
        <v>1.79115546198394</v>
      </c>
      <c r="F1657">
        <v>0.66982931928248901</v>
      </c>
      <c r="G1657">
        <v>0.388823505477286</v>
      </c>
      <c r="H1657">
        <v>1.0132901768723199</v>
      </c>
      <c r="I1657">
        <v>1.7858283270025299</v>
      </c>
    </row>
    <row r="1658" spans="1:9" x14ac:dyDescent="0.25">
      <c r="A1658">
        <v>33</v>
      </c>
      <c r="B1658">
        <v>0.75552668632451203</v>
      </c>
      <c r="C1658">
        <v>0.56284471174770401</v>
      </c>
      <c r="D1658">
        <v>1.7905254277721299</v>
      </c>
      <c r="E1658">
        <v>1.7912447330594401</v>
      </c>
      <c r="F1658">
        <v>0.66848074024472504</v>
      </c>
      <c r="G1658">
        <v>0.38708882562947799</v>
      </c>
      <c r="H1658">
        <v>1.01255542295812</v>
      </c>
      <c r="I1658">
        <v>1.78588758705048</v>
      </c>
    </row>
    <row r="1659" spans="1:9" x14ac:dyDescent="0.25">
      <c r="A1659">
        <v>32.299999999999997</v>
      </c>
      <c r="B1659">
        <v>0.75830966764099905</v>
      </c>
      <c r="C1659">
        <v>0.57172220586699996</v>
      </c>
      <c r="D1659">
        <v>1.7804136048334156</v>
      </c>
      <c r="E1659">
        <v>1.7909203258098001</v>
      </c>
      <c r="F1659">
        <v>0.67076706786018103</v>
      </c>
      <c r="G1659">
        <v>0.388809954970112</v>
      </c>
      <c r="H1659">
        <v>1.0131003679444299</v>
      </c>
      <c r="I1659">
        <v>1.7855760136216701</v>
      </c>
    </row>
    <row r="1660" spans="1:9" x14ac:dyDescent="0.25">
      <c r="A1660">
        <v>31</v>
      </c>
      <c r="B1660">
        <v>0.76221941737553101</v>
      </c>
      <c r="C1660">
        <v>0.56814854202262599</v>
      </c>
      <c r="D1660">
        <v>1.7878148203684843</v>
      </c>
      <c r="E1660">
        <v>1.79099460560204</v>
      </c>
      <c r="F1660">
        <v>0.67264434018098296</v>
      </c>
      <c r="G1660">
        <v>0.38073866856090399</v>
      </c>
      <c r="H1660">
        <v>1.0137518139441899</v>
      </c>
      <c r="I1660">
        <v>1.7856793244596401</v>
      </c>
    </row>
    <row r="1661" spans="1:9" x14ac:dyDescent="0.25">
      <c r="A1661">
        <v>30.8</v>
      </c>
      <c r="B1661">
        <v>0.75494896620146501</v>
      </c>
      <c r="C1661">
        <v>0.56660201821956702</v>
      </c>
      <c r="D1661">
        <v>1.7842693957243514</v>
      </c>
      <c r="E1661">
        <v>1.79092215345883</v>
      </c>
      <c r="F1661">
        <v>0.66953434094743502</v>
      </c>
      <c r="G1661">
        <v>0.385938519576493</v>
      </c>
      <c r="H1661">
        <v>1.01217591899689</v>
      </c>
      <c r="I1661">
        <v>1.7855859717462701</v>
      </c>
    </row>
    <row r="1662" spans="1:9" x14ac:dyDescent="0.25">
      <c r="A1662">
        <v>31.4</v>
      </c>
      <c r="B1662">
        <v>0.74381257297735504</v>
      </c>
      <c r="C1662">
        <v>0.57202146938549903</v>
      </c>
      <c r="D1662">
        <v>1.7866005407459571</v>
      </c>
      <c r="E1662">
        <v>1.7908680355864599</v>
      </c>
      <c r="F1662">
        <v>0.66733239644167097</v>
      </c>
      <c r="G1662">
        <v>0.38997618028521902</v>
      </c>
      <c r="H1662">
        <v>1.01169711805951</v>
      </c>
      <c r="I1662">
        <v>1.7854226722995401</v>
      </c>
    </row>
    <row r="1663" spans="1:9" x14ac:dyDescent="0.25">
      <c r="A1663">
        <v>31.1</v>
      </c>
      <c r="B1663">
        <v>0.74949172623099303</v>
      </c>
      <c r="C1663">
        <v>0.58019566359586405</v>
      </c>
      <c r="D1663">
        <v>1.7804226666216434</v>
      </c>
      <c r="E1663">
        <v>1.7910907985629201</v>
      </c>
      <c r="F1663">
        <v>0.66900252662182502</v>
      </c>
      <c r="G1663">
        <v>0.38823881657327602</v>
      </c>
      <c r="H1663">
        <v>1.0122637071167899</v>
      </c>
      <c r="I1663">
        <v>1.78571711240363</v>
      </c>
    </row>
    <row r="1664" spans="1:9" x14ac:dyDescent="0.25">
      <c r="A1664">
        <v>30.6</v>
      </c>
      <c r="B1664">
        <v>0.74409561868346297</v>
      </c>
      <c r="C1664">
        <v>0.57865242896177405</v>
      </c>
      <c r="D1664">
        <v>1.7877661132567599</v>
      </c>
      <c r="E1664">
        <v>1.7910354302579401</v>
      </c>
      <c r="F1664">
        <v>0.66539807425244002</v>
      </c>
      <c r="G1664">
        <v>0.38765996402631497</v>
      </c>
      <c r="H1664">
        <v>1.0125589469288201</v>
      </c>
      <c r="I1664">
        <v>1.78551390041528</v>
      </c>
    </row>
    <row r="1665" spans="1:9" x14ac:dyDescent="0.25">
      <c r="A1665">
        <v>30.4</v>
      </c>
      <c r="B1665">
        <v>0.742372844639823</v>
      </c>
      <c r="C1665">
        <v>0.58568159271585496</v>
      </c>
      <c r="D1665">
        <v>1.7836237433131195</v>
      </c>
      <c r="E1665">
        <v>1.7909922790741699</v>
      </c>
      <c r="F1665">
        <v>0.66507831380909299</v>
      </c>
      <c r="G1665">
        <v>0.38189134336883701</v>
      </c>
      <c r="H1665">
        <v>1.01096568171928</v>
      </c>
      <c r="I1665">
        <v>1.7855398208870401</v>
      </c>
    </row>
    <row r="1666" spans="1:9" x14ac:dyDescent="0.25">
      <c r="A1666">
        <v>30.2</v>
      </c>
      <c r="B1666">
        <v>0.74052912059277798</v>
      </c>
      <c r="C1666">
        <v>0.58430644240471596</v>
      </c>
      <c r="D1666">
        <v>1.7871385844219836</v>
      </c>
      <c r="E1666">
        <v>1.79072720163941</v>
      </c>
      <c r="F1666">
        <v>0.66483960701245703</v>
      </c>
      <c r="G1666">
        <v>0.38651757526055902</v>
      </c>
      <c r="H1666">
        <v>1.01441902591789</v>
      </c>
      <c r="I1666">
        <v>1.78549958744574</v>
      </c>
    </row>
    <row r="1667" spans="1:9" x14ac:dyDescent="0.25">
      <c r="A1667">
        <v>30.1</v>
      </c>
      <c r="B1667">
        <v>0.74572352136387099</v>
      </c>
      <c r="C1667">
        <v>0.58497936598378697</v>
      </c>
      <c r="D1667">
        <v>1.7892080703085111</v>
      </c>
      <c r="E1667">
        <v>1.79074417693627</v>
      </c>
      <c r="F1667">
        <v>0.66486444578712001</v>
      </c>
      <c r="G1667">
        <v>0.39171328186416898</v>
      </c>
      <c r="H1667">
        <v>1.0142762439919599</v>
      </c>
      <c r="I1667">
        <v>1.78568137663355</v>
      </c>
    </row>
    <row r="1668" spans="1:9" x14ac:dyDescent="0.25">
      <c r="A1668">
        <v>29.9</v>
      </c>
      <c r="B1668">
        <v>0.74096434960830904</v>
      </c>
      <c r="C1668">
        <v>0.57311548112434196</v>
      </c>
      <c r="D1668">
        <v>1.7809131359094741</v>
      </c>
      <c r="E1668">
        <v>1.7909170582298799</v>
      </c>
      <c r="F1668">
        <v>0.66403642144821895</v>
      </c>
      <c r="G1668">
        <v>0.38939686246815902</v>
      </c>
      <c r="H1668">
        <v>1.0127772383870699</v>
      </c>
      <c r="I1668">
        <v>1.7856774471126799</v>
      </c>
    </row>
    <row r="1669" spans="1:9" x14ac:dyDescent="0.25">
      <c r="A1669">
        <v>30.6</v>
      </c>
      <c r="B1669">
        <v>0.73550573256510099</v>
      </c>
      <c r="C1669">
        <v>0.56769943914961696</v>
      </c>
      <c r="D1669">
        <v>1.7822135025201655</v>
      </c>
      <c r="E1669">
        <v>1.79104561498749</v>
      </c>
      <c r="F1669">
        <v>0.66618982287148798</v>
      </c>
      <c r="G1669">
        <v>0.39058356981310299</v>
      </c>
      <c r="H1669">
        <v>1.0127546973699499</v>
      </c>
      <c r="I1669">
        <v>1.78558924411315</v>
      </c>
    </row>
    <row r="1670" spans="1:9" x14ac:dyDescent="0.25">
      <c r="A1670">
        <v>31.5</v>
      </c>
      <c r="B1670">
        <v>0.75211222443974601</v>
      </c>
      <c r="C1670">
        <v>0.56542038756382795</v>
      </c>
      <c r="D1670">
        <v>1.7870944082043729</v>
      </c>
      <c r="E1670">
        <v>1.7909795992578501</v>
      </c>
      <c r="F1670">
        <v>0.66369287149201295</v>
      </c>
      <c r="G1670">
        <v>0.38073866856090399</v>
      </c>
      <c r="H1670">
        <v>1.01367465043945</v>
      </c>
      <c r="I1670">
        <v>1.7856326061173</v>
      </c>
    </row>
    <row r="1671" spans="1:9" x14ac:dyDescent="0.25">
      <c r="A1671">
        <v>31.4</v>
      </c>
      <c r="B1671">
        <v>0.76572701003844001</v>
      </c>
      <c r="C1671">
        <v>0.57793762581165697</v>
      </c>
      <c r="D1671">
        <v>1.7801032385866129</v>
      </c>
      <c r="E1671">
        <v>1.7908792981377499</v>
      </c>
      <c r="F1671">
        <v>0.66518226563128502</v>
      </c>
      <c r="G1671">
        <v>0.38882299370835299</v>
      </c>
      <c r="H1671">
        <v>1.0144007944824101</v>
      </c>
      <c r="I1671">
        <v>1.78582337004161</v>
      </c>
    </row>
    <row r="1672" spans="1:9" x14ac:dyDescent="0.25">
      <c r="A1672">
        <v>31.6</v>
      </c>
      <c r="B1672">
        <v>0.76847846548240195</v>
      </c>
      <c r="C1672">
        <v>0.58115489927680397</v>
      </c>
      <c r="D1672">
        <v>1.7839012605775963</v>
      </c>
      <c r="E1672">
        <v>1.7909195061126999</v>
      </c>
      <c r="F1672">
        <v>0.66411435291050103</v>
      </c>
      <c r="G1672">
        <v>0.38940256116135202</v>
      </c>
      <c r="H1672">
        <v>1.0147606202784101</v>
      </c>
      <c r="I1672">
        <v>1.78622813740669</v>
      </c>
    </row>
    <row r="1673" spans="1:9" x14ac:dyDescent="0.25">
      <c r="A1673">
        <v>30.5</v>
      </c>
      <c r="B1673">
        <v>0.76607452379489804</v>
      </c>
      <c r="C1673">
        <v>0.59236849682038895</v>
      </c>
      <c r="D1673">
        <v>1.7905027733015602</v>
      </c>
      <c r="E1673">
        <v>1.7909803470016901</v>
      </c>
      <c r="F1673">
        <v>0.66519063413927104</v>
      </c>
      <c r="G1673">
        <v>0.39055228997215602</v>
      </c>
      <c r="H1673">
        <v>1.0143482413831599</v>
      </c>
      <c r="I1673">
        <v>1.7864788937642899</v>
      </c>
    </row>
    <row r="1674" spans="1:9" x14ac:dyDescent="0.25">
      <c r="A1674">
        <v>31.2</v>
      </c>
      <c r="B1674">
        <v>0.75885108923998901</v>
      </c>
      <c r="C1674">
        <v>0.59816901354834795</v>
      </c>
      <c r="D1674">
        <v>1.7907587688189961</v>
      </c>
      <c r="E1674">
        <v>1.79073265138466</v>
      </c>
      <c r="F1674">
        <v>0.66313540039396002</v>
      </c>
      <c r="G1674">
        <v>0.38943089500516997</v>
      </c>
      <c r="H1674">
        <v>1.0127731481653599</v>
      </c>
      <c r="I1674">
        <v>1.7864495331085399</v>
      </c>
    </row>
    <row r="1675" spans="1:9" x14ac:dyDescent="0.25">
      <c r="A1675">
        <v>31.7</v>
      </c>
      <c r="B1675">
        <v>0.74887726757058604</v>
      </c>
      <c r="C1675">
        <v>0.595541557285724</v>
      </c>
      <c r="D1675">
        <v>1.7804872318627667</v>
      </c>
      <c r="E1675">
        <v>1.7898826551234901</v>
      </c>
      <c r="F1675">
        <v>0.66179479371248595</v>
      </c>
      <c r="G1675">
        <v>0.38304133431263498</v>
      </c>
      <c r="H1675">
        <v>1.0118301552512201</v>
      </c>
      <c r="I1675">
        <v>1.7860843587308599</v>
      </c>
    </row>
    <row r="1676" spans="1:9" x14ac:dyDescent="0.25">
      <c r="A1676">
        <v>31.7</v>
      </c>
      <c r="B1676">
        <v>0.76089163281482797</v>
      </c>
      <c r="C1676">
        <v>0.60345658270421398</v>
      </c>
      <c r="D1676">
        <v>1.7883392713621693</v>
      </c>
      <c r="E1676">
        <v>1.7898332047279399</v>
      </c>
      <c r="F1676">
        <v>0.66407694185308097</v>
      </c>
      <c r="G1676">
        <v>0.38997298465215102</v>
      </c>
      <c r="H1676">
        <v>1.0120603457922599</v>
      </c>
      <c r="I1676">
        <v>1.7863854472243099</v>
      </c>
    </row>
    <row r="1677" spans="1:9" x14ac:dyDescent="0.25">
      <c r="A1677">
        <v>32.200000000000003</v>
      </c>
      <c r="B1677">
        <v>0.78233743213213303</v>
      </c>
      <c r="C1677">
        <v>0.59656730691027504</v>
      </c>
      <c r="D1677">
        <v>1.78085649973305</v>
      </c>
      <c r="E1677">
        <v>1.789718705114</v>
      </c>
      <c r="F1677">
        <v>0.663446648484317</v>
      </c>
      <c r="G1677">
        <v>0.38997618028521902</v>
      </c>
      <c r="H1677">
        <v>1.0135031264538801</v>
      </c>
      <c r="I1677">
        <v>1.7862381146022801</v>
      </c>
    </row>
    <row r="1678" spans="1:9" x14ac:dyDescent="0.25">
      <c r="A1678">
        <v>33.4</v>
      </c>
      <c r="B1678">
        <v>0.78488386331141502</v>
      </c>
      <c r="C1678">
        <v>0.58959705835773601</v>
      </c>
      <c r="D1678">
        <v>1.7843815353536705</v>
      </c>
      <c r="E1678">
        <v>1.7900043504361201</v>
      </c>
      <c r="F1678">
        <v>0.66583954599523598</v>
      </c>
      <c r="G1678">
        <v>0.39055228997215602</v>
      </c>
      <c r="H1678">
        <v>1.01252846405927</v>
      </c>
      <c r="I1678">
        <v>1.7860805747092401</v>
      </c>
    </row>
    <row r="1679" spans="1:9" x14ac:dyDescent="0.25">
      <c r="A1679">
        <v>35</v>
      </c>
      <c r="B1679">
        <v>0.79475178855923601</v>
      </c>
      <c r="C1679">
        <v>0.59197324079533797</v>
      </c>
      <c r="D1679">
        <v>1.7822927931671591</v>
      </c>
      <c r="E1679">
        <v>1.7897731567352499</v>
      </c>
      <c r="F1679">
        <v>0.66942436776615499</v>
      </c>
      <c r="G1679">
        <v>0.38942814230910699</v>
      </c>
      <c r="H1679">
        <v>1.01079710735989</v>
      </c>
      <c r="I1679">
        <v>1.78602577461543</v>
      </c>
    </row>
    <row r="1680" spans="1:9" x14ac:dyDescent="0.25">
      <c r="A1680">
        <v>35.9</v>
      </c>
      <c r="B1680">
        <v>0.80937157039741903</v>
      </c>
      <c r="C1680">
        <v>0.59286933765415695</v>
      </c>
      <c r="D1680">
        <v>1.7841391325185765</v>
      </c>
      <c r="E1680">
        <v>1.7894261225187</v>
      </c>
      <c r="F1680">
        <v>0.67235270776760003</v>
      </c>
      <c r="G1680">
        <v>0.38653855922329</v>
      </c>
      <c r="H1680">
        <v>1.01210408656798</v>
      </c>
      <c r="I1680">
        <v>1.7858670525040301</v>
      </c>
    </row>
    <row r="1681" spans="1:9" x14ac:dyDescent="0.25">
      <c r="A1681">
        <v>36.700000000000003</v>
      </c>
      <c r="B1681">
        <v>0.81394937402787104</v>
      </c>
      <c r="C1681">
        <v>0.591616034282478</v>
      </c>
      <c r="D1681">
        <v>1.7817943948146291</v>
      </c>
      <c r="E1681">
        <v>1.78959061743667</v>
      </c>
      <c r="F1681">
        <v>0.67155122739362805</v>
      </c>
      <c r="G1681">
        <v>0.38997298465215102</v>
      </c>
      <c r="H1681">
        <v>1.0136675565015401</v>
      </c>
      <c r="I1681">
        <v>1.78598751784882</v>
      </c>
    </row>
    <row r="1682" spans="1:9" x14ac:dyDescent="0.25">
      <c r="A1682">
        <v>39.4</v>
      </c>
      <c r="B1682">
        <v>0.81791848352660002</v>
      </c>
      <c r="C1682">
        <v>0.59387132166336598</v>
      </c>
      <c r="D1682">
        <v>1.7858053688289661</v>
      </c>
      <c r="E1682">
        <v>1.7894277207456</v>
      </c>
      <c r="F1682">
        <v>0.67124622468635697</v>
      </c>
      <c r="G1682">
        <v>0.387665459582403</v>
      </c>
      <c r="H1682">
        <v>1.0140620283142101</v>
      </c>
      <c r="I1682">
        <v>1.78611190464305</v>
      </c>
    </row>
    <row r="1683" spans="1:9" x14ac:dyDescent="0.25">
      <c r="A1683">
        <v>40.4</v>
      </c>
      <c r="B1683">
        <v>0.81618420888292298</v>
      </c>
      <c r="C1683">
        <v>0.59100792156648796</v>
      </c>
      <c r="D1683">
        <v>1.7812801383327006</v>
      </c>
      <c r="E1683">
        <v>1.7900891929512699</v>
      </c>
      <c r="F1683">
        <v>0.67268673780784605</v>
      </c>
      <c r="G1683">
        <v>0.38939444073701801</v>
      </c>
      <c r="H1683">
        <v>1.0142314830386401</v>
      </c>
      <c r="I1683">
        <v>1.7862121380617699</v>
      </c>
    </row>
    <row r="1684" spans="1:9" x14ac:dyDescent="0.25">
      <c r="A1684">
        <v>40.5</v>
      </c>
      <c r="B1684">
        <v>0.82309189168743802</v>
      </c>
      <c r="C1684">
        <v>0.59204247981914904</v>
      </c>
      <c r="D1684">
        <v>1.7880187106036103</v>
      </c>
      <c r="E1684">
        <v>1.7904934864851301</v>
      </c>
      <c r="F1684">
        <v>0.67473083121900901</v>
      </c>
      <c r="G1684">
        <v>0.38768586630295199</v>
      </c>
      <c r="H1684">
        <v>1.0145569118843301</v>
      </c>
      <c r="I1684">
        <v>1.7861141855793401</v>
      </c>
    </row>
    <row r="1685" spans="1:9" x14ac:dyDescent="0.25">
      <c r="A1685">
        <v>40.700000000000003</v>
      </c>
      <c r="B1685">
        <v>0.81895187648093304</v>
      </c>
      <c r="C1685">
        <v>0.592317422990709</v>
      </c>
      <c r="D1685">
        <v>1.7870876118632022</v>
      </c>
      <c r="E1685">
        <v>1.7905879434267</v>
      </c>
      <c r="F1685">
        <v>0.673329177680833</v>
      </c>
      <c r="G1685">
        <v>0.38653855922329</v>
      </c>
      <c r="H1685">
        <v>1.0132166326523899</v>
      </c>
      <c r="I1685">
        <v>1.7864504593197099</v>
      </c>
    </row>
    <row r="1686" spans="1:9" x14ac:dyDescent="0.25">
      <c r="A1686">
        <v>39.6</v>
      </c>
      <c r="B1686">
        <v>0.82229592196946899</v>
      </c>
      <c r="C1686">
        <v>0.58825419099817</v>
      </c>
      <c r="D1686">
        <v>1.7860647625169874</v>
      </c>
      <c r="E1686">
        <v>1.7908142364594699</v>
      </c>
      <c r="F1686">
        <v>0.67250161392169205</v>
      </c>
      <c r="G1686">
        <v>0.38649130714402702</v>
      </c>
      <c r="H1686">
        <v>1.0146188000599901</v>
      </c>
      <c r="I1686">
        <v>1.78626301225255</v>
      </c>
    </row>
    <row r="1687" spans="1:9" x14ac:dyDescent="0.25">
      <c r="A1687">
        <v>38.6</v>
      </c>
      <c r="B1687">
        <v>0.835970767336221</v>
      </c>
      <c r="C1687">
        <v>0.57789295275556796</v>
      </c>
      <c r="D1687">
        <v>1.7796014420634976</v>
      </c>
      <c r="E1687">
        <v>1.79101002887799</v>
      </c>
      <c r="F1687">
        <v>0.67535279686875604</v>
      </c>
      <c r="G1687">
        <v>0.38534930231938702</v>
      </c>
      <c r="H1687">
        <v>1.0158587419992899</v>
      </c>
      <c r="I1687">
        <v>1.78605224515946</v>
      </c>
    </row>
    <row r="1688" spans="1:9" x14ac:dyDescent="0.25">
      <c r="A1688">
        <v>38.700000000000003</v>
      </c>
      <c r="B1688">
        <v>0.84576648625786699</v>
      </c>
      <c r="C1688">
        <v>0.57374978245538</v>
      </c>
      <c r="D1688">
        <v>1.7868848543516047</v>
      </c>
      <c r="E1688">
        <v>1.7913290362757299</v>
      </c>
      <c r="F1688">
        <v>0.67644100130324203</v>
      </c>
      <c r="G1688">
        <v>0.38824444979321998</v>
      </c>
      <c r="H1688">
        <v>1.0164300650935401</v>
      </c>
      <c r="I1688">
        <v>1.78614096392594</v>
      </c>
    </row>
    <row r="1689" spans="1:9" x14ac:dyDescent="0.25">
      <c r="A1689">
        <v>38.4</v>
      </c>
      <c r="B1689">
        <v>0.83141028180349397</v>
      </c>
      <c r="C1689">
        <v>0.58082678595291504</v>
      </c>
      <c r="D1689">
        <v>1.7814964885266396</v>
      </c>
      <c r="E1689">
        <v>1.7913714941841301</v>
      </c>
      <c r="F1689">
        <v>0.67718089341769905</v>
      </c>
      <c r="G1689">
        <v>0.38825948542681898</v>
      </c>
      <c r="H1689">
        <v>1.0156230929355701</v>
      </c>
      <c r="I1689">
        <v>1.7864501356822899</v>
      </c>
    </row>
    <row r="1690" spans="1:9" x14ac:dyDescent="0.25">
      <c r="A1690">
        <v>37.9</v>
      </c>
      <c r="B1690">
        <v>0.83930778494143499</v>
      </c>
      <c r="C1690">
        <v>0.58165332464876696</v>
      </c>
      <c r="D1690">
        <v>1.7897053359375124</v>
      </c>
      <c r="E1690">
        <v>1.7914502208170799</v>
      </c>
      <c r="F1690">
        <v>0.676315825408902</v>
      </c>
      <c r="G1690">
        <v>0.387685797471024</v>
      </c>
      <c r="H1690">
        <v>1.01522724968346</v>
      </c>
      <c r="I1690">
        <v>1.7864963582517399</v>
      </c>
    </row>
    <row r="1691" spans="1:9" x14ac:dyDescent="0.25">
      <c r="A1691">
        <v>37.5</v>
      </c>
      <c r="B1691">
        <v>0.84250634938352698</v>
      </c>
      <c r="C1691">
        <v>0.58100192462764699</v>
      </c>
      <c r="D1691">
        <v>1.7816641316088542</v>
      </c>
      <c r="E1691">
        <v>1.7911867539244799</v>
      </c>
      <c r="F1691">
        <v>0.67550758147932699</v>
      </c>
      <c r="G1691">
        <v>0.38591493532409699</v>
      </c>
      <c r="H1691">
        <v>1.0148525493740099</v>
      </c>
      <c r="I1691">
        <v>1.78640193255972</v>
      </c>
    </row>
    <row r="1692" spans="1:9" x14ac:dyDescent="0.25">
      <c r="A1692">
        <v>37.9</v>
      </c>
      <c r="B1692">
        <v>0.84405670820975498</v>
      </c>
      <c r="C1692">
        <v>0.57782950292028901</v>
      </c>
      <c r="D1692">
        <v>1.7815157448266237</v>
      </c>
      <c r="E1692">
        <v>1.79108887686579</v>
      </c>
      <c r="F1692">
        <v>0.67782487391328305</v>
      </c>
      <c r="G1692">
        <v>0.38592292144325402</v>
      </c>
      <c r="H1692">
        <v>1.0143830169944501</v>
      </c>
      <c r="I1692">
        <v>1.78627755661163</v>
      </c>
    </row>
    <row r="1693" spans="1:9" x14ac:dyDescent="0.25">
      <c r="A1693">
        <v>37.700000000000003</v>
      </c>
      <c r="B1693">
        <v>0.84412058332288598</v>
      </c>
      <c r="C1693">
        <v>0.57968743661773003</v>
      </c>
      <c r="D1693">
        <v>1.7857940415936815</v>
      </c>
      <c r="E1693">
        <v>1.79095558985056</v>
      </c>
      <c r="F1693">
        <v>0.67715859130718103</v>
      </c>
      <c r="G1693">
        <v>0.38824444979321998</v>
      </c>
      <c r="H1693">
        <v>1.01406268350217</v>
      </c>
      <c r="I1693">
        <v>1.7864943425329101</v>
      </c>
    </row>
    <row r="1694" spans="1:9" x14ac:dyDescent="0.25">
      <c r="A1694">
        <v>37.799999999999997</v>
      </c>
      <c r="B1694">
        <v>0.84640331641251698</v>
      </c>
      <c r="C1694">
        <v>0.57703429057059197</v>
      </c>
      <c r="D1694">
        <v>1.7815519919795351</v>
      </c>
      <c r="E1694">
        <v>1.79099621400442</v>
      </c>
      <c r="F1694">
        <v>0.67612510527871805</v>
      </c>
      <c r="G1694">
        <v>0.38710949448302101</v>
      </c>
      <c r="H1694">
        <v>1.01431471368106</v>
      </c>
      <c r="I1694">
        <v>1.78665188866198</v>
      </c>
    </row>
    <row r="1695" spans="1:9" x14ac:dyDescent="0.25">
      <c r="A1695">
        <v>36.1</v>
      </c>
      <c r="B1695">
        <v>0.85156886956632605</v>
      </c>
      <c r="C1695">
        <v>0.57747087124892904</v>
      </c>
      <c r="D1695">
        <v>1.7807047147802342</v>
      </c>
      <c r="E1695">
        <v>1.7910510625735301</v>
      </c>
      <c r="F1695">
        <v>0.68060132090916303</v>
      </c>
      <c r="G1695">
        <v>0.38883578841482103</v>
      </c>
      <c r="H1695">
        <v>1.0134040129750199</v>
      </c>
      <c r="I1695">
        <v>1.7863589086518299</v>
      </c>
    </row>
    <row r="1696" spans="1:9" x14ac:dyDescent="0.25">
      <c r="A1696">
        <v>34.799999999999997</v>
      </c>
      <c r="B1696">
        <v>0.848287312180249</v>
      </c>
      <c r="C1696">
        <v>0.580592741197832</v>
      </c>
      <c r="D1696">
        <v>1.7804000121510739</v>
      </c>
      <c r="E1696">
        <v>1.7913301298083699</v>
      </c>
      <c r="F1696">
        <v>0.67949095345742005</v>
      </c>
      <c r="G1696">
        <v>0.38533856350416601</v>
      </c>
      <c r="H1696">
        <v>1.0133768592267101</v>
      </c>
      <c r="I1696">
        <v>1.7861408223134001</v>
      </c>
    </row>
    <row r="1697" spans="1:9" x14ac:dyDescent="0.25">
      <c r="A1697">
        <v>34.299999999999997</v>
      </c>
      <c r="B1697">
        <v>0.829563145848912</v>
      </c>
      <c r="C1697">
        <v>0.58045670838958596</v>
      </c>
      <c r="D1697">
        <v>1.7897302558551389</v>
      </c>
      <c r="E1697">
        <v>1.79127527738722</v>
      </c>
      <c r="F1697">
        <v>0.67633050266313499</v>
      </c>
      <c r="G1697">
        <v>0.38649654056712102</v>
      </c>
      <c r="H1697">
        <v>1.0121508322097399</v>
      </c>
      <c r="I1697">
        <v>1.7859339201439799</v>
      </c>
    </row>
    <row r="1698" spans="1:9" x14ac:dyDescent="0.25">
      <c r="A1698">
        <v>33.9</v>
      </c>
      <c r="B1698">
        <v>0.80473472707300597</v>
      </c>
      <c r="C1698">
        <v>0.57867602905495696</v>
      </c>
      <c r="D1698">
        <v>1.7868599344339782</v>
      </c>
      <c r="E1698">
        <v>1.7913425622777801</v>
      </c>
      <c r="F1698">
        <v>0.67523562158311901</v>
      </c>
      <c r="G1698">
        <v>0.38823639484213401</v>
      </c>
      <c r="H1698">
        <v>1.0125080838368801</v>
      </c>
      <c r="I1698">
        <v>1.78563594051521</v>
      </c>
    </row>
    <row r="1699" spans="1:9" x14ac:dyDescent="0.25">
      <c r="A1699">
        <v>34.5</v>
      </c>
      <c r="B1699">
        <v>0.79971022989682505</v>
      </c>
      <c r="C1699">
        <v>0.58299552465091398</v>
      </c>
      <c r="D1699">
        <v>1.7862278747050881</v>
      </c>
      <c r="E1699">
        <v>1.7912846291925</v>
      </c>
      <c r="F1699">
        <v>0.67323285856138704</v>
      </c>
      <c r="G1699">
        <v>0.38710674178695798</v>
      </c>
      <c r="H1699">
        <v>1.01245275958182</v>
      </c>
      <c r="I1699">
        <v>1.7855365751935699</v>
      </c>
    </row>
    <row r="1700" spans="1:9" x14ac:dyDescent="0.25">
      <c r="A1700">
        <v>34.4</v>
      </c>
      <c r="B1700">
        <v>0.80677454629635004</v>
      </c>
      <c r="C1700">
        <v>0.58557608176517595</v>
      </c>
      <c r="D1700">
        <v>1.785294510517623</v>
      </c>
      <c r="E1700">
        <v>1.7914255904407499</v>
      </c>
      <c r="F1700">
        <v>0.674242719959112</v>
      </c>
      <c r="G1700">
        <v>0.38883578841482103</v>
      </c>
      <c r="H1700">
        <v>1.0134422620935699</v>
      </c>
      <c r="I1700">
        <v>1.7855650379400501</v>
      </c>
    </row>
    <row r="1701" spans="1:9" x14ac:dyDescent="0.25">
      <c r="A1701">
        <v>35.299999999999997</v>
      </c>
      <c r="B1701">
        <v>0.81511397087487703</v>
      </c>
      <c r="C1701">
        <v>0.59075631809590501</v>
      </c>
      <c r="D1701">
        <v>1.7866469824106246</v>
      </c>
      <c r="E1701">
        <v>1.791492106635</v>
      </c>
      <c r="F1701">
        <v>0.678253224738538</v>
      </c>
      <c r="G1701">
        <v>0.38476494438029901</v>
      </c>
      <c r="H1701">
        <v>1.0132085549248</v>
      </c>
      <c r="I1701">
        <v>1.78529289591949</v>
      </c>
    </row>
    <row r="1702" spans="1:9" x14ac:dyDescent="0.25">
      <c r="A1702">
        <v>35.6</v>
      </c>
      <c r="B1702">
        <v>0.81624775864483701</v>
      </c>
      <c r="C1702">
        <v>0.584267832609902</v>
      </c>
      <c r="D1702">
        <v>1.7831774502428994</v>
      </c>
      <c r="E1702">
        <v>1.7915799530690999</v>
      </c>
      <c r="F1702">
        <v>0.67702336537527197</v>
      </c>
      <c r="G1702">
        <v>0.38592292144325402</v>
      </c>
      <c r="H1702">
        <v>1.0135084401729</v>
      </c>
      <c r="I1702">
        <v>1.78538964590508</v>
      </c>
    </row>
    <row r="1703" spans="1:9" x14ac:dyDescent="0.25">
      <c r="A1703">
        <v>36.1</v>
      </c>
      <c r="B1703">
        <v>0.81405595090131599</v>
      </c>
      <c r="C1703">
        <v>0.57565419151982</v>
      </c>
      <c r="D1703">
        <v>1.7867647856575861</v>
      </c>
      <c r="E1703">
        <v>1.7914942342500599</v>
      </c>
      <c r="F1703">
        <v>0.67539994091950295</v>
      </c>
      <c r="G1703">
        <v>0.38881001396600101</v>
      </c>
      <c r="H1703">
        <v>1.0128775681997899</v>
      </c>
      <c r="I1703">
        <v>1.7852524833841501</v>
      </c>
    </row>
    <row r="1704" spans="1:9" x14ac:dyDescent="0.25">
      <c r="A1704">
        <v>36.299999999999997</v>
      </c>
      <c r="B1704">
        <v>0.80041481655999502</v>
      </c>
      <c r="C1704">
        <v>0.57718915285946104</v>
      </c>
      <c r="D1704">
        <v>1.7804000121510739</v>
      </c>
      <c r="E1704">
        <v>1.79151538371636</v>
      </c>
      <c r="F1704">
        <v>0.67885151397523402</v>
      </c>
      <c r="G1704">
        <v>0.38884652723004298</v>
      </c>
      <c r="H1704">
        <v>1.01192357821471</v>
      </c>
      <c r="I1704">
        <v>1.7854862288236999</v>
      </c>
    </row>
    <row r="1705" spans="1:9" x14ac:dyDescent="0.25">
      <c r="A1705">
        <v>36.5</v>
      </c>
      <c r="B1705">
        <v>0.79482902033422598</v>
      </c>
      <c r="C1705">
        <v>0.57188988327105805</v>
      </c>
      <c r="D1705">
        <v>1.789678150572829</v>
      </c>
      <c r="E1705">
        <v>1.79157953182062</v>
      </c>
      <c r="F1705">
        <v>0.67505691653813005</v>
      </c>
      <c r="G1705">
        <v>0.38883854111088501</v>
      </c>
      <c r="H1705">
        <v>1.0127702907306</v>
      </c>
      <c r="I1705">
        <v>1.7858092424088301</v>
      </c>
    </row>
    <row r="1706" spans="1:9" x14ac:dyDescent="0.25">
      <c r="A1706">
        <v>36.700000000000003</v>
      </c>
      <c r="B1706">
        <v>0.783056168184734</v>
      </c>
      <c r="C1706">
        <v>0.56897711209635404</v>
      </c>
      <c r="D1706">
        <v>1.7863932523402457</v>
      </c>
      <c r="E1706">
        <v>1.7916180322778601</v>
      </c>
      <c r="F1706">
        <v>0.67219107087386298</v>
      </c>
      <c r="G1706">
        <v>0.38534131620022999</v>
      </c>
      <c r="H1706">
        <v>1.0113581545510599</v>
      </c>
      <c r="I1706">
        <v>1.785542156922</v>
      </c>
    </row>
    <row r="1707" spans="1:9" x14ac:dyDescent="0.25">
      <c r="A1707">
        <v>36.1</v>
      </c>
      <c r="B1707">
        <v>0.78385890492951305</v>
      </c>
      <c r="C1707">
        <v>0.56338985215946502</v>
      </c>
      <c r="D1707">
        <v>1.7819189944027616</v>
      </c>
      <c r="E1707">
        <v>1.7915642707489201</v>
      </c>
      <c r="F1707">
        <v>0.67393537004346005</v>
      </c>
      <c r="G1707">
        <v>0.38534930231938702</v>
      </c>
      <c r="H1707">
        <v>1.0121489336506899</v>
      </c>
      <c r="I1707">
        <v>1.7855319197742101</v>
      </c>
    </row>
    <row r="1708" spans="1:9" x14ac:dyDescent="0.25">
      <c r="A1708">
        <v>35.5</v>
      </c>
      <c r="B1708">
        <v>0.78895169041463198</v>
      </c>
      <c r="C1708">
        <v>0.56870795114191597</v>
      </c>
      <c r="D1708">
        <v>1.7894787912318171</v>
      </c>
      <c r="E1708">
        <v>1.7916140798976099</v>
      </c>
      <c r="F1708">
        <v>0.67594273780200698</v>
      </c>
      <c r="G1708">
        <v>0.38766002302220398</v>
      </c>
      <c r="H1708">
        <v>1.0122170749910799</v>
      </c>
      <c r="I1708">
        <v>1.7854569513881799</v>
      </c>
    </row>
    <row r="1709" spans="1:9" x14ac:dyDescent="0.25">
      <c r="A1709">
        <v>36.299999999999997</v>
      </c>
      <c r="B1709">
        <v>0.79446781484012896</v>
      </c>
      <c r="C1709">
        <v>0.56752344133231802</v>
      </c>
      <c r="D1709">
        <v>1.7862697854756417</v>
      </c>
      <c r="E1709">
        <v>1.79157932732949</v>
      </c>
      <c r="F1709">
        <v>0.67396870905323303</v>
      </c>
      <c r="G1709">
        <v>0.38769928898230899</v>
      </c>
      <c r="H1709">
        <v>1.0129380372874199</v>
      </c>
      <c r="I1709">
        <v>1.7857760537845799</v>
      </c>
    </row>
    <row r="1710" spans="1:9" x14ac:dyDescent="0.25">
      <c r="A1710">
        <v>36.6</v>
      </c>
      <c r="B1710">
        <v>0.79030484827237402</v>
      </c>
      <c r="C1710">
        <v>0.55757962755622703</v>
      </c>
      <c r="D1710">
        <v>1.7806344859214687</v>
      </c>
      <c r="E1710">
        <v>1.7916513237502301</v>
      </c>
      <c r="F1710">
        <v>0.67533940611453203</v>
      </c>
      <c r="G1710">
        <v>0.389412160234752</v>
      </c>
      <c r="H1710">
        <v>1.01402925822771</v>
      </c>
      <c r="I1710">
        <v>1.7853209278083499</v>
      </c>
    </row>
    <row r="1711" spans="1:9" x14ac:dyDescent="0.25">
      <c r="A1711">
        <v>36.799999999999997</v>
      </c>
      <c r="B1711">
        <v>0.790566212488376</v>
      </c>
      <c r="C1711">
        <v>0.54898300541105904</v>
      </c>
      <c r="D1711">
        <v>1.785052107682529</v>
      </c>
      <c r="E1711">
        <v>1.79153667103425</v>
      </c>
      <c r="F1711">
        <v>0.67631859777102898</v>
      </c>
      <c r="G1711">
        <v>0.38534131620022999</v>
      </c>
      <c r="H1711">
        <v>1.01566148180562</v>
      </c>
      <c r="I1711">
        <v>1.78519206504354</v>
      </c>
    </row>
    <row r="1712" spans="1:9" x14ac:dyDescent="0.25">
      <c r="A1712">
        <v>36.200000000000003</v>
      </c>
      <c r="B1712">
        <v>0.78821272446094603</v>
      </c>
      <c r="C1712">
        <v>0.55257664129064898</v>
      </c>
      <c r="D1712">
        <v>1.7875259758687227</v>
      </c>
      <c r="E1712">
        <v>1.7915734840836199</v>
      </c>
      <c r="F1712">
        <v>0.67456025619489002</v>
      </c>
      <c r="G1712">
        <v>0.387081101643314</v>
      </c>
      <c r="H1712">
        <v>1.01511409483523</v>
      </c>
      <c r="I1712">
        <v>1.78533300067321</v>
      </c>
    </row>
    <row r="1713" spans="1:9" x14ac:dyDescent="0.25">
      <c r="A1713">
        <v>36.4</v>
      </c>
      <c r="B1713">
        <v>0.79716115772663498</v>
      </c>
      <c r="C1713">
        <v>0.56280691293534102</v>
      </c>
      <c r="D1713">
        <v>1.7870842136926166</v>
      </c>
      <c r="E1713">
        <v>1.7916970825211</v>
      </c>
      <c r="F1713">
        <v>0.67796317725727695</v>
      </c>
      <c r="G1713">
        <v>0.38823907870627</v>
      </c>
      <c r="H1713">
        <v>1.0160822300705501</v>
      </c>
      <c r="I1713">
        <v>1.7854912349979499</v>
      </c>
    </row>
    <row r="1714" spans="1:9" x14ac:dyDescent="0.25">
      <c r="A1714">
        <v>37</v>
      </c>
      <c r="B1714">
        <v>0.79713086710747505</v>
      </c>
      <c r="C1714">
        <v>0.55789724744167901</v>
      </c>
      <c r="D1714">
        <v>1.7858835267524311</v>
      </c>
      <c r="E1714">
        <v>1.7915631825076299</v>
      </c>
      <c r="F1714">
        <v>0.67872703007701796</v>
      </c>
      <c r="G1714">
        <v>0.38654929803851101</v>
      </c>
      <c r="H1714">
        <v>1.01569769983165</v>
      </c>
      <c r="I1714">
        <v>1.78523701060716</v>
      </c>
    </row>
    <row r="1715" spans="1:9" x14ac:dyDescent="0.25">
      <c r="A1715">
        <v>32.4</v>
      </c>
      <c r="B1715">
        <v>0.78691742938824305</v>
      </c>
      <c r="C1715">
        <v>0.56869428541322797</v>
      </c>
      <c r="D1715">
        <v>1.7868814561810193</v>
      </c>
      <c r="E1715">
        <v>1.79147367062567</v>
      </c>
      <c r="F1715">
        <v>0.67271909603366797</v>
      </c>
      <c r="G1715">
        <v>0.389412160234752</v>
      </c>
      <c r="H1715">
        <v>1.0146654558129</v>
      </c>
      <c r="I1715">
        <v>1.78530164730427</v>
      </c>
    </row>
    <row r="1716" spans="1:9" x14ac:dyDescent="0.25">
      <c r="A1716">
        <v>32.4</v>
      </c>
      <c r="B1716">
        <v>0.77789690209290796</v>
      </c>
      <c r="C1716">
        <v>0.57087788954493202</v>
      </c>
      <c r="D1716">
        <v>1.783468560189718</v>
      </c>
      <c r="E1716">
        <v>1.79137695224589</v>
      </c>
      <c r="F1716">
        <v>0.67353385798038201</v>
      </c>
      <c r="G1716">
        <v>0.38534131620022999</v>
      </c>
      <c r="H1716">
        <v>1.0125747347942899</v>
      </c>
      <c r="I1716">
        <v>1.7850722043098399</v>
      </c>
    </row>
    <row r="1717" spans="1:9" x14ac:dyDescent="0.25">
      <c r="A1717">
        <v>32.4</v>
      </c>
      <c r="B1717">
        <v>0.78886797659359198</v>
      </c>
      <c r="C1717">
        <v>0.57715573706563505</v>
      </c>
      <c r="D1717">
        <v>1.7869516850397849</v>
      </c>
      <c r="E1717">
        <v>1.7912215436499599</v>
      </c>
      <c r="F1717">
        <v>0.678608402671522</v>
      </c>
      <c r="G1717">
        <v>0.38707566508311497</v>
      </c>
      <c r="H1717">
        <v>1.0147277112891</v>
      </c>
      <c r="I1717">
        <v>1.78521309820593</v>
      </c>
    </row>
    <row r="1718" spans="1:9" x14ac:dyDescent="0.25">
      <c r="A1718">
        <v>32.4</v>
      </c>
      <c r="B1718">
        <v>0.79504454280951498</v>
      </c>
      <c r="C1718">
        <v>0.58333387390771096</v>
      </c>
      <c r="D1718">
        <v>1.7841493270303328</v>
      </c>
      <c r="E1718">
        <v>1.79133269708259</v>
      </c>
      <c r="F1718">
        <v>0.67338452978540897</v>
      </c>
      <c r="G1718">
        <v>0.38650472982338402</v>
      </c>
      <c r="H1718">
        <v>1.0146184478468001</v>
      </c>
      <c r="I1718">
        <v>1.78539112411919</v>
      </c>
    </row>
    <row r="1719" spans="1:9" x14ac:dyDescent="0.25">
      <c r="A1719">
        <v>35.6</v>
      </c>
      <c r="B1719">
        <v>0.78859522897352596</v>
      </c>
      <c r="C1719">
        <v>0.60302488751440997</v>
      </c>
      <c r="D1719">
        <v>1.7851869017824178</v>
      </c>
      <c r="E1719">
        <v>1.7908630300405</v>
      </c>
      <c r="F1719">
        <v>0.67738163914245897</v>
      </c>
      <c r="G1719">
        <v>0.38478111975571899</v>
      </c>
      <c r="H1719">
        <v>1.0140056316022701</v>
      </c>
      <c r="I1719">
        <v>1.7856052472595001</v>
      </c>
    </row>
    <row r="1720" spans="1:9" x14ac:dyDescent="0.25">
      <c r="A1720">
        <v>35.6</v>
      </c>
      <c r="B1720">
        <v>0.78743609775562295</v>
      </c>
      <c r="C1720">
        <v>0.62326444360007405</v>
      </c>
      <c r="D1720">
        <v>1.7802051837041759</v>
      </c>
      <c r="E1720">
        <v>1.7909782071989599</v>
      </c>
      <c r="F1720">
        <v>0.68146848956231398</v>
      </c>
      <c r="G1720">
        <v>0.38768036091082497</v>
      </c>
      <c r="H1720">
        <v>1.0130823091144301</v>
      </c>
      <c r="I1720">
        <v>1.78596634614767</v>
      </c>
    </row>
    <row r="1721" spans="1:9" x14ac:dyDescent="0.25">
      <c r="A1721">
        <v>35.700000000000003</v>
      </c>
      <c r="B1721">
        <v>0.772196310978016</v>
      </c>
      <c r="C1721">
        <v>0.63086607609995604</v>
      </c>
      <c r="D1721">
        <v>1.7866809641164789</v>
      </c>
      <c r="E1721">
        <v>1.7911089381979499</v>
      </c>
      <c r="F1721">
        <v>0.68151303043454703</v>
      </c>
      <c r="G1721">
        <v>0.38708627607051899</v>
      </c>
      <c r="H1721">
        <v>1.0128433185899599</v>
      </c>
      <c r="I1721">
        <v>1.78569221103475</v>
      </c>
    </row>
    <row r="1722" spans="1:9" x14ac:dyDescent="0.25">
      <c r="A1722">
        <v>35.6</v>
      </c>
      <c r="B1722">
        <v>0.75241924546544903</v>
      </c>
      <c r="C1722">
        <v>0.63603928992242698</v>
      </c>
      <c r="D1722">
        <v>1.787072886457332</v>
      </c>
      <c r="E1722">
        <v>1.7914816428662499</v>
      </c>
      <c r="F1722">
        <v>0.683240339906515</v>
      </c>
      <c r="G1722">
        <v>0.38707566508311497</v>
      </c>
      <c r="H1722">
        <v>1.01239095953058</v>
      </c>
      <c r="I1722">
        <v>1.7858159506781199</v>
      </c>
    </row>
    <row r="1723" spans="1:9" x14ac:dyDescent="0.25">
      <c r="A1723">
        <v>35.6</v>
      </c>
      <c r="B1723">
        <v>0.73339926706498204</v>
      </c>
      <c r="C1723">
        <v>0.67262832180108301</v>
      </c>
      <c r="D1723">
        <v>1.7898106792256607</v>
      </c>
      <c r="E1723">
        <v>1.79136541054371</v>
      </c>
      <c r="F1723">
        <v>0.68723764302595303</v>
      </c>
      <c r="G1723">
        <v>0.38419931137558999</v>
      </c>
      <c r="H1723">
        <v>1.01173904245102</v>
      </c>
      <c r="I1723">
        <v>1.7858182174710999</v>
      </c>
    </row>
    <row r="1724" spans="1:9" x14ac:dyDescent="0.25">
      <c r="A1724">
        <v>35.6</v>
      </c>
      <c r="B1724">
        <v>0.73033577513199599</v>
      </c>
      <c r="C1724">
        <v>0.722299373451877</v>
      </c>
      <c r="D1724">
        <v>1.782269005973061</v>
      </c>
      <c r="E1724">
        <v>1.79140464702723</v>
      </c>
      <c r="F1724">
        <v>0.68883071073611601</v>
      </c>
      <c r="G1724">
        <v>0.38651016638358299</v>
      </c>
      <c r="H1724">
        <v>1.01240648919995</v>
      </c>
      <c r="I1724">
        <v>1.7858565282219301</v>
      </c>
    </row>
    <row r="1725" spans="1:9" x14ac:dyDescent="0.25">
      <c r="A1725">
        <v>35.6</v>
      </c>
      <c r="B1725">
        <v>0.72555458377429705</v>
      </c>
      <c r="C1725">
        <v>0.77864402875528904</v>
      </c>
      <c r="D1725">
        <v>1.788448012820903</v>
      </c>
      <c r="E1725">
        <v>1.7910215449423901</v>
      </c>
      <c r="F1725">
        <v>0.69190492789723801</v>
      </c>
      <c r="G1725">
        <v>0.38710674178695798</v>
      </c>
      <c r="H1725">
        <v>1.01150808321566</v>
      </c>
      <c r="I1725">
        <v>1.78630717013384</v>
      </c>
    </row>
    <row r="1726" spans="1:9" x14ac:dyDescent="0.25">
      <c r="A1726">
        <v>35.6</v>
      </c>
      <c r="B1726">
        <v>0.71625542392987396</v>
      </c>
      <c r="C1726">
        <v>0.84093170597729905</v>
      </c>
      <c r="D1726">
        <v>1.7809391885506289</v>
      </c>
      <c r="E1726">
        <v>1.79132342871799</v>
      </c>
      <c r="F1726">
        <v>0.69649181352630796</v>
      </c>
      <c r="G1726">
        <v>0.38709157832554197</v>
      </c>
      <c r="H1726">
        <v>1.0099682374335499</v>
      </c>
      <c r="I1726">
        <v>1.78639676289802</v>
      </c>
    </row>
    <row r="1727" spans="1:9" x14ac:dyDescent="0.25">
      <c r="A1727">
        <v>35.6</v>
      </c>
      <c r="B1727">
        <v>0.71022001010180702</v>
      </c>
      <c r="C1727">
        <v>0.98385170326368498</v>
      </c>
      <c r="D1727">
        <v>1.7799412591220407</v>
      </c>
      <c r="E1727">
        <v>1.79098500152547</v>
      </c>
      <c r="F1727">
        <v>0.70070703596876605</v>
      </c>
      <c r="G1727">
        <v>0.386499293263185</v>
      </c>
      <c r="H1727">
        <v>1.0115266929258899</v>
      </c>
      <c r="I1727">
        <v>1.78642225328205</v>
      </c>
    </row>
    <row r="1728" spans="1:9" x14ac:dyDescent="0.25">
      <c r="A1728">
        <v>36.299999999999997</v>
      </c>
      <c r="B1728">
        <v>0.70932409144532904</v>
      </c>
      <c r="C1728">
        <v>1.03419098793447</v>
      </c>
      <c r="D1728">
        <v>1.7891752213261851</v>
      </c>
      <c r="E1728">
        <v>1.79113596943526</v>
      </c>
      <c r="F1728">
        <v>0.70389853261286295</v>
      </c>
      <c r="G1728">
        <v>0.38536279383067201</v>
      </c>
      <c r="H1728">
        <v>1.0115209244752601</v>
      </c>
      <c r="I1728">
        <v>1.7862406071349399</v>
      </c>
    </row>
    <row r="1729" spans="1:9" x14ac:dyDescent="0.25">
      <c r="A1729">
        <v>36.299999999999997</v>
      </c>
      <c r="B1729">
        <v>0.71702994721007396</v>
      </c>
      <c r="C1729">
        <v>1.07714143655866</v>
      </c>
      <c r="D1729">
        <v>1.7809006759506607</v>
      </c>
      <c r="E1729">
        <v>1.7905065990065001</v>
      </c>
      <c r="F1729">
        <v>0.70757886042849305</v>
      </c>
      <c r="G1729">
        <v>0.38593654725971599</v>
      </c>
      <c r="H1729">
        <v>1.01153138298121</v>
      </c>
      <c r="I1729">
        <v>1.7859489355687399</v>
      </c>
    </row>
    <row r="1730" spans="1:9" x14ac:dyDescent="0.25">
      <c r="A1730">
        <v>36.4</v>
      </c>
      <c r="B1730">
        <v>0.72722761822648296</v>
      </c>
      <c r="C1730">
        <v>1.1104328796332901</v>
      </c>
      <c r="D1730">
        <v>1.7810603899681761</v>
      </c>
      <c r="E1730">
        <v>1.7909130326217499</v>
      </c>
      <c r="F1730">
        <v>0.70794914541360199</v>
      </c>
      <c r="G1730">
        <v>0.38884384336590699</v>
      </c>
      <c r="H1730">
        <v>1.0115451772677999</v>
      </c>
      <c r="I1730">
        <v>1.7863231735843801</v>
      </c>
    </row>
    <row r="1731" spans="1:9" x14ac:dyDescent="0.25">
      <c r="A1731">
        <v>36.299999999999997</v>
      </c>
      <c r="B1731">
        <v>0.74570950583195506</v>
      </c>
      <c r="C1731">
        <v>1.14760916802279</v>
      </c>
      <c r="D1731">
        <v>1.7822508823966052</v>
      </c>
      <c r="E1731">
        <v>1.7907737316999699</v>
      </c>
      <c r="F1731">
        <v>0.709064970116139</v>
      </c>
      <c r="G1731">
        <v>0.387670634009608</v>
      </c>
      <c r="H1731">
        <v>1.01157081090457</v>
      </c>
      <c r="I1731">
        <v>1.78660127548837</v>
      </c>
    </row>
    <row r="1732" spans="1:9" x14ac:dyDescent="0.25">
      <c r="A1732">
        <v>36.299999999999997</v>
      </c>
      <c r="B1732">
        <v>0.74759254523451901</v>
      </c>
      <c r="C1732">
        <v>1.14413898171614</v>
      </c>
      <c r="D1732">
        <v>1.7876619026921399</v>
      </c>
      <c r="E1732">
        <v>1.79085514286239</v>
      </c>
      <c r="F1732">
        <v>0.71119985917981499</v>
      </c>
      <c r="G1732">
        <v>0.387081101643314</v>
      </c>
      <c r="H1732">
        <v>1.01156126985454</v>
      </c>
      <c r="I1732">
        <v>1.78640675981159</v>
      </c>
    </row>
    <row r="1733" spans="1:9" x14ac:dyDescent="0.25">
      <c r="A1733">
        <v>36.700000000000003</v>
      </c>
      <c r="B1733">
        <v>0.74618764153866002</v>
      </c>
      <c r="C1733">
        <v>1.1623508942235501</v>
      </c>
      <c r="D1733">
        <v>1.7882599807151758</v>
      </c>
      <c r="E1733">
        <v>1.79117195411557</v>
      </c>
      <c r="F1733">
        <v>0.70902680411625496</v>
      </c>
      <c r="G1733">
        <v>0.384778435891584</v>
      </c>
      <c r="H1733">
        <v>1.01156644906228</v>
      </c>
      <c r="I1733">
        <v>1.78658552103454</v>
      </c>
    </row>
    <row r="1734" spans="1:9" x14ac:dyDescent="0.25">
      <c r="A1734">
        <v>36.700000000000003</v>
      </c>
      <c r="B1734">
        <v>0.749861931102204</v>
      </c>
      <c r="C1734">
        <v>1.1838911134279799</v>
      </c>
      <c r="D1734">
        <v>1.7856796365173051</v>
      </c>
      <c r="E1734">
        <v>1.7911684900567799</v>
      </c>
      <c r="F1734">
        <v>0.70747029661280603</v>
      </c>
      <c r="G1734">
        <v>0.38536292813584899</v>
      </c>
      <c r="H1734">
        <v>1.01157640340935</v>
      </c>
      <c r="I1734">
        <v>1.7867301141865399</v>
      </c>
    </row>
    <row r="1735" spans="1:9" x14ac:dyDescent="0.25">
      <c r="A1735">
        <v>36.5</v>
      </c>
      <c r="B1735">
        <v>0.74843396129895001</v>
      </c>
      <c r="C1735">
        <v>1.20015905485009</v>
      </c>
      <c r="D1735">
        <v>1.7814002070267192</v>
      </c>
      <c r="E1735">
        <v>1.7907135499319999</v>
      </c>
      <c r="F1735">
        <v>0.70957809715066</v>
      </c>
      <c r="G1735">
        <v>0.385925674139318</v>
      </c>
      <c r="H1735">
        <v>1.0115684425290301</v>
      </c>
      <c r="I1735">
        <v>1.7869734831872801</v>
      </c>
    </row>
    <row r="1736" spans="1:9" x14ac:dyDescent="0.25">
      <c r="A1736">
        <v>36.799999999999997</v>
      </c>
      <c r="B1736">
        <v>0.74020937608450899</v>
      </c>
      <c r="C1736">
        <v>1.21673527862507</v>
      </c>
      <c r="D1736">
        <v>1.780402277598131</v>
      </c>
      <c r="E1736">
        <v>1.79097135229525</v>
      </c>
      <c r="F1736">
        <v>0.70751033040523903</v>
      </c>
      <c r="G1736">
        <v>0.38939968063747099</v>
      </c>
      <c r="H1736">
        <v>1.0115527736888099</v>
      </c>
      <c r="I1736">
        <v>1.7869227613962699</v>
      </c>
    </row>
    <row r="1737" spans="1:9" x14ac:dyDescent="0.25">
      <c r="A1737">
        <v>35.700000000000003</v>
      </c>
      <c r="B1737">
        <v>0.73577366573665004</v>
      </c>
      <c r="C1737">
        <v>1.2214699062618499</v>
      </c>
      <c r="D1737">
        <v>1.7864838702225239</v>
      </c>
      <c r="E1737">
        <v>1.79078877657049</v>
      </c>
      <c r="F1737">
        <v>0.70494544878222198</v>
      </c>
      <c r="G1737">
        <v>0.38650472982338402</v>
      </c>
      <c r="H1737">
        <v>1.0115291299068001</v>
      </c>
      <c r="I1737">
        <v>1.7869439296018299</v>
      </c>
    </row>
    <row r="1738" spans="1:9" x14ac:dyDescent="0.25">
      <c r="A1738">
        <v>35.200000000000003</v>
      </c>
      <c r="B1738">
        <v>0.73288887152151505</v>
      </c>
      <c r="C1738">
        <v>1.22673550737458</v>
      </c>
      <c r="D1738">
        <v>1.7887096719559812</v>
      </c>
      <c r="E1738">
        <v>1.79071621748163</v>
      </c>
      <c r="F1738">
        <v>0.70827718173176402</v>
      </c>
      <c r="G1738">
        <v>0.386507482519448</v>
      </c>
      <c r="H1738">
        <v>1.01153586550278</v>
      </c>
      <c r="I1738">
        <v>1.7867710651648701</v>
      </c>
    </row>
    <row r="1739" spans="1:9" x14ac:dyDescent="0.25">
      <c r="A1739">
        <v>33.9</v>
      </c>
      <c r="B1739">
        <v>0.73675637916801795</v>
      </c>
      <c r="C1739">
        <v>1.23277263770512</v>
      </c>
      <c r="D1739">
        <v>1.7847587322886533</v>
      </c>
      <c r="E1739">
        <v>1.7915523092982</v>
      </c>
      <c r="F1739">
        <v>0.70731743854880202</v>
      </c>
      <c r="G1739">
        <v>0.38420750063185299</v>
      </c>
      <c r="H1739">
        <v>1.01154196711676</v>
      </c>
      <c r="I1739">
        <v>1.7868900961026399</v>
      </c>
    </row>
    <row r="1740" spans="1:9" x14ac:dyDescent="0.25">
      <c r="A1740">
        <v>33.700000000000003</v>
      </c>
      <c r="B1740">
        <v>0.74122103369814396</v>
      </c>
      <c r="C1740">
        <v>1.2366199156044599</v>
      </c>
      <c r="D1740">
        <v>1.7896940087022277</v>
      </c>
      <c r="E1740">
        <v>1.79170453105298</v>
      </c>
      <c r="F1740">
        <v>0.70811362036199799</v>
      </c>
      <c r="G1740">
        <v>0.385925674139318</v>
      </c>
      <c r="H1740">
        <v>1.01154255381977</v>
      </c>
      <c r="I1740">
        <v>1.78691791122079</v>
      </c>
    </row>
    <row r="1741" spans="1:9" x14ac:dyDescent="0.25">
      <c r="A1741">
        <v>32.799999999999997</v>
      </c>
      <c r="B1741">
        <v>0.74280564278669403</v>
      </c>
      <c r="C1741">
        <v>1.2482698624864501</v>
      </c>
      <c r="D1741">
        <v>1.783594292501379</v>
      </c>
      <c r="E1741">
        <v>1.7916890958940701</v>
      </c>
      <c r="F1741">
        <v>0.70906936250313002</v>
      </c>
      <c r="G1741">
        <v>0.38882606151360399</v>
      </c>
      <c r="H1741">
        <v>1.0115541132933199</v>
      </c>
      <c r="I1741">
        <v>1.78696208029655</v>
      </c>
    </row>
    <row r="1742" spans="1:9" x14ac:dyDescent="0.25">
      <c r="A1742">
        <v>31.2</v>
      </c>
      <c r="B1742">
        <v>0.73060623739673602</v>
      </c>
      <c r="C1742">
        <v>1.24759731099278</v>
      </c>
      <c r="D1742">
        <v>1.7834980110014584</v>
      </c>
      <c r="E1742">
        <v>1.79169675460834</v>
      </c>
      <c r="F1742">
        <v>0.70788391377937598</v>
      </c>
      <c r="G1742">
        <v>0.387081101643314</v>
      </c>
      <c r="H1742">
        <v>1.0115437778807199</v>
      </c>
      <c r="I1742">
        <v>1.7872741620671799</v>
      </c>
    </row>
    <row r="1743" spans="1:9" x14ac:dyDescent="0.25">
      <c r="A1743">
        <v>31</v>
      </c>
      <c r="B1743">
        <v>0.71177293815573295</v>
      </c>
      <c r="C1743">
        <v>1.2525420685228901</v>
      </c>
      <c r="D1743">
        <v>1.7806333531979401</v>
      </c>
      <c r="E1743">
        <v>1.79146848871455</v>
      </c>
      <c r="F1743">
        <v>0.70285444957690602</v>
      </c>
      <c r="G1743">
        <v>0.38765747346324497</v>
      </c>
      <c r="H1743">
        <v>1.0115377929854901</v>
      </c>
      <c r="I1743">
        <v>1.78712606760396</v>
      </c>
    </row>
    <row r="1744" spans="1:9" x14ac:dyDescent="0.25">
      <c r="A1744">
        <v>29.3</v>
      </c>
      <c r="B1744">
        <v>0.70104337376931003</v>
      </c>
      <c r="C1744">
        <v>1.2584554521689399</v>
      </c>
      <c r="D1744">
        <v>1.7848629428532732</v>
      </c>
      <c r="E1744">
        <v>1.7916185897499499</v>
      </c>
      <c r="F1744">
        <v>0.70493647228280398</v>
      </c>
      <c r="G1744">
        <v>0.38478387245178303</v>
      </c>
      <c r="H1744">
        <v>1.0115271716202301</v>
      </c>
      <c r="I1744">
        <v>1.7870949513105401</v>
      </c>
    </row>
    <row r="1745" spans="1:9" x14ac:dyDescent="0.25">
      <c r="A1745">
        <v>28.6</v>
      </c>
      <c r="B1745">
        <v>0.69639588778915595</v>
      </c>
      <c r="C1745">
        <v>1.2588618661484701</v>
      </c>
      <c r="D1745">
        <v>1.779975240827895</v>
      </c>
      <c r="E1745">
        <v>1.7915341042789601</v>
      </c>
      <c r="F1745">
        <v>0.70487602102777103</v>
      </c>
      <c r="G1745">
        <v>0.385352055015451</v>
      </c>
      <c r="H1745">
        <v>1.0115452303427399</v>
      </c>
      <c r="I1745">
        <v>1.7867737657935301</v>
      </c>
    </row>
    <row r="1746" spans="1:9" x14ac:dyDescent="0.25">
      <c r="A1746">
        <v>29.1</v>
      </c>
      <c r="B1746">
        <v>0.70100038634843798</v>
      </c>
      <c r="C1746">
        <v>1.2612675114668901</v>
      </c>
      <c r="D1746">
        <v>1.7799186046514712</v>
      </c>
      <c r="E1746">
        <v>1.79149828879356</v>
      </c>
      <c r="F1746">
        <v>0.70263920878499497</v>
      </c>
      <c r="G1746">
        <v>0.38940243333353503</v>
      </c>
      <c r="H1746">
        <v>1.01156113461442</v>
      </c>
      <c r="I1746">
        <v>1.7869275623943399</v>
      </c>
    </row>
    <row r="1747" spans="1:9" x14ac:dyDescent="0.25">
      <c r="A1747">
        <v>28.7</v>
      </c>
      <c r="B1747">
        <v>0.71045981678206305</v>
      </c>
      <c r="C1747">
        <v>1.26869307035376</v>
      </c>
      <c r="D1747">
        <v>1.7838921987893686</v>
      </c>
      <c r="E1747">
        <v>1.79158039876643</v>
      </c>
      <c r="F1747">
        <v>0.70385392509441003</v>
      </c>
      <c r="G1747">
        <v>0.38708385433937798</v>
      </c>
      <c r="H1747">
        <v>1.0115686260378101</v>
      </c>
      <c r="I1747">
        <v>1.7867887741583</v>
      </c>
    </row>
    <row r="1748" spans="1:9" x14ac:dyDescent="0.25">
      <c r="A1748">
        <v>28.8</v>
      </c>
      <c r="B1748">
        <v>0.70053591218781197</v>
      </c>
      <c r="C1748">
        <v>1.26974146111917</v>
      </c>
      <c r="D1748">
        <v>1.7891310451085747</v>
      </c>
      <c r="E1748">
        <v>1.7916036877391699</v>
      </c>
      <c r="F1748">
        <v>0.70410313163918203</v>
      </c>
      <c r="G1748">
        <v>0.38651023521551098</v>
      </c>
      <c r="H1748">
        <v>1.01155517460271</v>
      </c>
      <c r="I1748">
        <v>1.7867061700273199</v>
      </c>
    </row>
    <row r="1749" spans="1:9" x14ac:dyDescent="0.25">
      <c r="A1749">
        <v>28.6</v>
      </c>
      <c r="B1749">
        <v>0.69585338778848904</v>
      </c>
      <c r="C1749">
        <v>1.26719626463346</v>
      </c>
      <c r="D1749">
        <v>1.7876392482215704</v>
      </c>
      <c r="E1749">
        <v>1.79157703419155</v>
      </c>
      <c r="F1749">
        <v>0.70117319574609005</v>
      </c>
      <c r="G1749">
        <v>0.38535749157565002</v>
      </c>
      <c r="H1749">
        <v>1.01154695860425</v>
      </c>
      <c r="I1749">
        <v>1.7860999524794701</v>
      </c>
    </row>
    <row r="1750" spans="1:9" x14ac:dyDescent="0.25">
      <c r="A1750">
        <v>28.4</v>
      </c>
      <c r="B1750">
        <v>0.69149134263578105</v>
      </c>
      <c r="C1750">
        <v>1.2779142533713701</v>
      </c>
      <c r="D1750">
        <v>1.7854213755528126</v>
      </c>
      <c r="E1750">
        <v>1.7914907926660999</v>
      </c>
      <c r="F1750">
        <v>0.70067290481570299</v>
      </c>
      <c r="G1750">
        <v>0.38420206407165303</v>
      </c>
      <c r="H1750">
        <v>1.01151538566454</v>
      </c>
      <c r="I1750">
        <v>1.7860207982006999</v>
      </c>
    </row>
    <row r="1751" spans="1:9" x14ac:dyDescent="0.25">
      <c r="A1751">
        <v>28.1</v>
      </c>
      <c r="B1751">
        <v>0.685498609078809</v>
      </c>
      <c r="C1751">
        <v>1.28021651090403</v>
      </c>
      <c r="D1751">
        <v>1.7840315237833713</v>
      </c>
      <c r="E1751">
        <v>1.7912920153229299</v>
      </c>
      <c r="F1751">
        <v>0.70225953772940097</v>
      </c>
      <c r="G1751">
        <v>0.38940243333353503</v>
      </c>
      <c r="H1751">
        <v>1.0115310200435801</v>
      </c>
      <c r="I1751">
        <v>1.7865124538236901</v>
      </c>
    </row>
    <row r="1752" spans="1:9" x14ac:dyDescent="0.25">
      <c r="A1752">
        <v>28.3</v>
      </c>
      <c r="B1752">
        <v>0.68304123501122305</v>
      </c>
      <c r="C1752">
        <v>1.2875147034696599</v>
      </c>
      <c r="D1752">
        <v>1.7874466852217292</v>
      </c>
      <c r="E1752">
        <v>1.79127133206973</v>
      </c>
      <c r="F1752">
        <v>0.70055151499077195</v>
      </c>
      <c r="G1752">
        <v>0.38650479865531201</v>
      </c>
      <c r="H1752">
        <v>1.01153294729207</v>
      </c>
      <c r="I1752">
        <v>1.78658732043363</v>
      </c>
    </row>
    <row r="1753" spans="1:9" x14ac:dyDescent="0.25">
      <c r="A1753">
        <v>27.6</v>
      </c>
      <c r="B1753">
        <v>0.70533355760345395</v>
      </c>
      <c r="C1753">
        <v>1.27819408201799</v>
      </c>
      <c r="D1753">
        <v>1.7820469921614794</v>
      </c>
      <c r="E1753">
        <v>1.7912925159722899</v>
      </c>
      <c r="F1753">
        <v>0.70407084644063</v>
      </c>
      <c r="G1753">
        <v>0.38535756040757801</v>
      </c>
      <c r="H1753">
        <v>1.0115426474850999</v>
      </c>
      <c r="I1753">
        <v>1.78685501263919</v>
      </c>
    </row>
    <row r="1754" spans="1:9" x14ac:dyDescent="0.25">
      <c r="A1754">
        <v>28.6</v>
      </c>
      <c r="B1754">
        <v>0.72834613564221795</v>
      </c>
      <c r="C1754">
        <v>1.2812884349093601</v>
      </c>
      <c r="D1754">
        <v>1.7841527252009182</v>
      </c>
      <c r="E1754">
        <v>1.7914560936472099</v>
      </c>
      <c r="F1754">
        <v>0.70561448799902304</v>
      </c>
      <c r="G1754">
        <v>0.38419676181663098</v>
      </c>
      <c r="H1754">
        <v>1.01152474863572</v>
      </c>
      <c r="I1754">
        <v>1.7870748068228299</v>
      </c>
    </row>
    <row r="1755" spans="1:9" x14ac:dyDescent="0.25">
      <c r="A1755">
        <v>29.3</v>
      </c>
      <c r="B1755">
        <v>0.73753817845317604</v>
      </c>
      <c r="C1755">
        <v>1.2812056169850401</v>
      </c>
      <c r="D1755">
        <v>1.7897211940669111</v>
      </c>
      <c r="E1755">
        <v>1.79165382279008</v>
      </c>
      <c r="F1755">
        <v>0.70293858392726005</v>
      </c>
      <c r="G1755">
        <v>0.38652064306581002</v>
      </c>
      <c r="H1755">
        <v>1.0115207161497499</v>
      </c>
      <c r="I1755">
        <v>1.7871795920621301</v>
      </c>
    </row>
    <row r="1756" spans="1:9" x14ac:dyDescent="0.25">
      <c r="A1756">
        <v>29.2</v>
      </c>
      <c r="B1756">
        <v>0.72957339744404703</v>
      </c>
      <c r="C1756">
        <v>1.28223696260097</v>
      </c>
      <c r="D1756">
        <v>1.7907055308131576</v>
      </c>
      <c r="E1756">
        <v>1.79130532205464</v>
      </c>
      <c r="F1756">
        <v>0.70377634738862704</v>
      </c>
      <c r="G1756">
        <v>0.38882606151360399</v>
      </c>
      <c r="H1756">
        <v>1.0115089018463199</v>
      </c>
      <c r="I1756">
        <v>1.7868942778842301</v>
      </c>
    </row>
    <row r="1757" spans="1:9" x14ac:dyDescent="0.25">
      <c r="A1757">
        <v>29.3</v>
      </c>
      <c r="B1757">
        <v>0.72722007801700705</v>
      </c>
      <c r="C1757">
        <v>1.2780589146407499</v>
      </c>
      <c r="D1757">
        <v>1.7805314080803774</v>
      </c>
      <c r="E1757">
        <v>1.79137814222541</v>
      </c>
      <c r="F1757">
        <v>0.70380008631228297</v>
      </c>
      <c r="G1757">
        <v>0.38997336859326598</v>
      </c>
      <c r="H1757">
        <v>1.01152382121465</v>
      </c>
      <c r="I1757">
        <v>1.78727558585029</v>
      </c>
    </row>
    <row r="1758" spans="1:9" x14ac:dyDescent="0.25">
      <c r="A1758">
        <v>29.6</v>
      </c>
      <c r="B1758">
        <v>0.72628573119784201</v>
      </c>
      <c r="C1758">
        <v>1.28306069027928</v>
      </c>
      <c r="D1758">
        <v>1.7900032422255019</v>
      </c>
      <c r="E1758">
        <v>1.7913986132788799</v>
      </c>
      <c r="F1758">
        <v>0.70161276877104195</v>
      </c>
      <c r="G1758">
        <v>0.38651030404743902</v>
      </c>
      <c r="H1758">
        <v>1.0115348817315399</v>
      </c>
      <c r="I1758">
        <v>1.78744841777457</v>
      </c>
    </row>
    <row r="1759" spans="1:9" x14ac:dyDescent="0.25">
      <c r="A1759">
        <v>31</v>
      </c>
      <c r="B1759">
        <v>0.72644134243258596</v>
      </c>
      <c r="C1759">
        <v>1.28382629278459</v>
      </c>
      <c r="D1759">
        <v>1.7850249223178456</v>
      </c>
      <c r="E1759">
        <v>1.7911516918622501</v>
      </c>
      <c r="F1759">
        <v>0.70207412938202896</v>
      </c>
      <c r="G1759">
        <v>0.38361495343650198</v>
      </c>
      <c r="H1759">
        <v>1.0115345471405599</v>
      </c>
      <c r="I1759">
        <v>1.7873498089723201</v>
      </c>
    </row>
    <row r="1760" spans="1:9" x14ac:dyDescent="0.25">
      <c r="A1760">
        <v>30.9</v>
      </c>
      <c r="B1760">
        <v>0.73393468703399301</v>
      </c>
      <c r="C1760">
        <v>1.2902120000066799</v>
      </c>
      <c r="D1760">
        <v>1.7804453210922131</v>
      </c>
      <c r="E1760">
        <v>1.7909908672574799</v>
      </c>
      <c r="F1760">
        <v>0.70352779386549602</v>
      </c>
      <c r="G1760">
        <v>0.38652064306581002</v>
      </c>
      <c r="H1760">
        <v>1.01153546707957</v>
      </c>
      <c r="I1760">
        <v>1.7872078502579101</v>
      </c>
    </row>
    <row r="1761" spans="1:9" x14ac:dyDescent="0.25">
      <c r="A1761">
        <v>29.1</v>
      </c>
      <c r="B1761">
        <v>0.736650914348988</v>
      </c>
      <c r="C1761">
        <v>1.30464045503828</v>
      </c>
      <c r="D1761">
        <v>1.7838061118012043</v>
      </c>
      <c r="E1761">
        <v>1.7909875860131099</v>
      </c>
      <c r="F1761">
        <v>0.702991931501326</v>
      </c>
      <c r="G1761">
        <v>0.38939968063747099</v>
      </c>
      <c r="H1761">
        <v>1.01153136022192</v>
      </c>
      <c r="I1761">
        <v>1.7869498964422199</v>
      </c>
    </row>
    <row r="1762" spans="1:9" x14ac:dyDescent="0.25">
      <c r="A1762">
        <v>28.5</v>
      </c>
      <c r="B1762">
        <v>0.74373680826894895</v>
      </c>
      <c r="C1762">
        <v>1.3097062907271</v>
      </c>
      <c r="D1762">
        <v>1.7834153221838798</v>
      </c>
      <c r="E1762">
        <v>1.7908037838588799</v>
      </c>
      <c r="F1762">
        <v>0.70465126926916599</v>
      </c>
      <c r="G1762">
        <v>0.38881794108926998</v>
      </c>
      <c r="H1762">
        <v>1.0115587533945301</v>
      </c>
      <c r="I1762">
        <v>1.7871721440315</v>
      </c>
    </row>
    <row r="1763" spans="1:9" x14ac:dyDescent="0.25">
      <c r="A1763">
        <v>29.7</v>
      </c>
      <c r="B1763">
        <v>0.73924182641582503</v>
      </c>
      <c r="C1763">
        <v>1.3063936725488901</v>
      </c>
      <c r="D1763">
        <v>1.7809255958682872</v>
      </c>
      <c r="E1763">
        <v>1.79093894674208</v>
      </c>
      <c r="F1763">
        <v>0.703952189865649</v>
      </c>
      <c r="G1763">
        <v>0.38708667586737</v>
      </c>
      <c r="H1763">
        <v>1.01153519651601</v>
      </c>
      <c r="I1763">
        <v>1.78722580649548</v>
      </c>
    </row>
    <row r="1764" spans="1:9" x14ac:dyDescent="0.25">
      <c r="A1764">
        <v>30.6</v>
      </c>
      <c r="B1764">
        <v>0.73277378542521798</v>
      </c>
      <c r="C1764">
        <v>1.3050154355293699</v>
      </c>
      <c r="D1764">
        <v>1.7852514670235409</v>
      </c>
      <c r="E1764">
        <v>1.79100481115987</v>
      </c>
      <c r="F1764">
        <v>0.69942869022355703</v>
      </c>
      <c r="G1764">
        <v>0.38477038094049798</v>
      </c>
      <c r="H1764">
        <v>1.0115254574838299</v>
      </c>
      <c r="I1764">
        <v>1.78718802494014</v>
      </c>
    </row>
    <row r="1765" spans="1:9" x14ac:dyDescent="0.25">
      <c r="A1765">
        <v>30.6</v>
      </c>
      <c r="B1765">
        <v>0.73834637659727698</v>
      </c>
      <c r="C1765">
        <v>1.2959307529991</v>
      </c>
      <c r="D1765">
        <v>1.7808859505447905</v>
      </c>
      <c r="E1765">
        <v>1.79075800799959</v>
      </c>
      <c r="F1765">
        <v>0.70185226041683502</v>
      </c>
      <c r="G1765">
        <v>0.38709426218967702</v>
      </c>
      <c r="H1765">
        <v>1.0115339686084199</v>
      </c>
      <c r="I1765">
        <v>1.7869581801010801</v>
      </c>
    </row>
    <row r="1766" spans="1:9" x14ac:dyDescent="0.25">
      <c r="A1766">
        <v>30.6</v>
      </c>
      <c r="B1766">
        <v>0.74329342179449198</v>
      </c>
      <c r="C1766">
        <v>1.30598124139813</v>
      </c>
      <c r="D1766">
        <v>1.7854564899821952</v>
      </c>
      <c r="E1766">
        <v>1.7904025990263099</v>
      </c>
      <c r="F1766">
        <v>0.70299680084756599</v>
      </c>
      <c r="G1766">
        <v>0.39055235544540401</v>
      </c>
      <c r="H1766">
        <v>1.01155179267851</v>
      </c>
      <c r="I1766">
        <v>1.7868938744428799</v>
      </c>
    </row>
    <row r="1767" spans="1:9" x14ac:dyDescent="0.25">
      <c r="A1767">
        <v>30.6</v>
      </c>
      <c r="B1767">
        <v>0.74544454397693705</v>
      </c>
      <c r="C1767">
        <v>1.32053431228722</v>
      </c>
      <c r="D1767">
        <v>1.7812586165856594</v>
      </c>
      <c r="E1767">
        <v>1.79020885801577</v>
      </c>
      <c r="F1767">
        <v>0.70322355316755303</v>
      </c>
      <c r="G1767">
        <v>0.38766795014547201</v>
      </c>
      <c r="H1767">
        <v>1.01154603822512</v>
      </c>
      <c r="I1767">
        <v>1.78693386338675</v>
      </c>
    </row>
    <row r="1768" spans="1:9" x14ac:dyDescent="0.25">
      <c r="A1768">
        <v>30.6</v>
      </c>
      <c r="B1768">
        <v>0.74332240144756201</v>
      </c>
      <c r="C1768">
        <v>1.3120625541567901</v>
      </c>
      <c r="D1768">
        <v>1.7903090775781907</v>
      </c>
      <c r="E1768">
        <v>1.79022646549327</v>
      </c>
      <c r="F1768">
        <v>0.70308602175018997</v>
      </c>
      <c r="G1768">
        <v>0.38650486748724</v>
      </c>
      <c r="H1768">
        <v>1.0115374051916599</v>
      </c>
      <c r="I1768">
        <v>1.78704536948679</v>
      </c>
    </row>
    <row r="1769" spans="1:9" x14ac:dyDescent="0.25">
      <c r="A1769">
        <v>30.6</v>
      </c>
      <c r="B1769">
        <v>0.73672606073787394</v>
      </c>
      <c r="C1769">
        <v>1.30232579060568</v>
      </c>
      <c r="D1769">
        <v>1.7856977600937609</v>
      </c>
      <c r="E1769">
        <v>1.7900822429882299</v>
      </c>
      <c r="F1769">
        <v>0.70269335809105804</v>
      </c>
      <c r="G1769">
        <v>0.38707579938829201</v>
      </c>
      <c r="H1769">
        <v>1.01151752984656</v>
      </c>
      <c r="I1769">
        <v>1.7868798967016699</v>
      </c>
    </row>
    <row r="1770" spans="1:9" x14ac:dyDescent="0.25">
      <c r="A1770">
        <v>31.4</v>
      </c>
      <c r="B1770">
        <v>0.74393871786032295</v>
      </c>
      <c r="C1770">
        <v>1.2970714110938</v>
      </c>
      <c r="D1770">
        <v>1.7799378609514553</v>
      </c>
      <c r="E1770">
        <v>1.78960001338041</v>
      </c>
      <c r="F1770">
        <v>0.70424328627802502</v>
      </c>
      <c r="G1770">
        <v>0.38767607056980702</v>
      </c>
      <c r="H1770">
        <v>1.0115369122892399</v>
      </c>
      <c r="I1770">
        <v>1.78729828141559</v>
      </c>
    </row>
    <row r="1771" spans="1:9" x14ac:dyDescent="0.25">
      <c r="A1771">
        <v>30.2</v>
      </c>
      <c r="B1771">
        <v>0.75771546300369597</v>
      </c>
      <c r="C1771">
        <v>1.2809419091452401</v>
      </c>
      <c r="D1771">
        <v>1.7807194401861044</v>
      </c>
      <c r="E1771">
        <v>1.7901568245773001</v>
      </c>
      <c r="F1771">
        <v>0.70894415603155503</v>
      </c>
      <c r="G1771">
        <v>0.38997873632153701</v>
      </c>
      <c r="H1771">
        <v>1.01156550638197</v>
      </c>
      <c r="I1771">
        <v>1.7875001973922799</v>
      </c>
    </row>
    <row r="1772" spans="1:9" x14ac:dyDescent="0.25">
      <c r="A1772">
        <v>30.8</v>
      </c>
      <c r="B1772">
        <v>0.77151288264905704</v>
      </c>
      <c r="C1772">
        <v>1.28702306848215</v>
      </c>
      <c r="D1772">
        <v>1.7901108509607073</v>
      </c>
      <c r="E1772">
        <v>1.7898889409188401</v>
      </c>
      <c r="F1772">
        <v>0.70973805885076902</v>
      </c>
      <c r="G1772">
        <v>0.38882867990449099</v>
      </c>
      <c r="H1772">
        <v>1.01155152479328</v>
      </c>
      <c r="I1772">
        <v>1.78761298812672</v>
      </c>
    </row>
    <row r="1773" spans="1:9" x14ac:dyDescent="0.25">
      <c r="A1773">
        <v>30.9</v>
      </c>
      <c r="B1773">
        <v>0.76974492809833295</v>
      </c>
      <c r="C1773">
        <v>1.28504280401608</v>
      </c>
      <c r="D1773">
        <v>1.7804124721098871</v>
      </c>
      <c r="E1773">
        <v>1.78971227511402</v>
      </c>
      <c r="F1773">
        <v>0.70846482513595899</v>
      </c>
      <c r="G1773">
        <v>0.38478125741957597</v>
      </c>
      <c r="H1773">
        <v>1.0115456238062399</v>
      </c>
      <c r="I1773">
        <v>1.7878304458766801</v>
      </c>
    </row>
    <row r="1774" spans="1:9" x14ac:dyDescent="0.25">
      <c r="A1774">
        <v>31.5</v>
      </c>
      <c r="B1774">
        <v>0.75549788392775596</v>
      </c>
      <c r="C1774">
        <v>1.28077406018323</v>
      </c>
      <c r="D1774">
        <v>1.7817162368911641</v>
      </c>
      <c r="E1774">
        <v>1.7898468648407799</v>
      </c>
      <c r="F1774">
        <v>0.707690444551477</v>
      </c>
      <c r="G1774">
        <v>0.38476769707636299</v>
      </c>
      <c r="H1774">
        <v>1.0115518176904199</v>
      </c>
      <c r="I1774">
        <v>1.7876713624588501</v>
      </c>
    </row>
    <row r="1775" spans="1:9" x14ac:dyDescent="0.25">
      <c r="A1775">
        <v>31.4</v>
      </c>
      <c r="B1775">
        <v>0.769856486225589</v>
      </c>
      <c r="C1775">
        <v>1.2561490031735001</v>
      </c>
      <c r="D1775">
        <v>1.7882169372210936</v>
      </c>
      <c r="E1775">
        <v>1.7895323104058301</v>
      </c>
      <c r="F1775">
        <v>0.70606866614424602</v>
      </c>
      <c r="G1775">
        <v>0.388252442389737</v>
      </c>
      <c r="H1775">
        <v>1.0115639905062499</v>
      </c>
      <c r="I1775">
        <v>1.7873496597533101</v>
      </c>
    </row>
    <row r="1776" spans="1:9" x14ac:dyDescent="0.25">
      <c r="A1776">
        <v>32.5</v>
      </c>
      <c r="B1776">
        <v>0.79051192138368098</v>
      </c>
      <c r="C1776">
        <v>1.23801389458935</v>
      </c>
      <c r="D1776">
        <v>1.7900213658019575</v>
      </c>
      <c r="E1776">
        <v>1.7895443288585799</v>
      </c>
      <c r="F1776">
        <v>0.70133369688167702</v>
      </c>
      <c r="G1776">
        <v>0.386496674872298</v>
      </c>
      <c r="H1776">
        <v>1.01157547898304</v>
      </c>
      <c r="I1776">
        <v>1.78689415379706</v>
      </c>
    </row>
    <row r="1777" spans="1:9" x14ac:dyDescent="0.25">
      <c r="A1777">
        <v>33</v>
      </c>
      <c r="B1777">
        <v>0.80642662312532298</v>
      </c>
      <c r="C1777">
        <v>1.2202768733261899</v>
      </c>
      <c r="D1777">
        <v>1.7907531052013537</v>
      </c>
      <c r="E1777">
        <v>1.7903929303649699</v>
      </c>
      <c r="F1777">
        <v>0.70124484947340104</v>
      </c>
      <c r="G1777">
        <v>0.388255060780624</v>
      </c>
      <c r="H1777">
        <v>1.01158875271839</v>
      </c>
      <c r="I1777">
        <v>1.78693472016101</v>
      </c>
    </row>
    <row r="1778" spans="1:9" x14ac:dyDescent="0.25">
      <c r="A1778">
        <v>32.700000000000003</v>
      </c>
      <c r="B1778">
        <v>0.83324448026339903</v>
      </c>
      <c r="C1778">
        <v>1.21242316271968</v>
      </c>
      <c r="D1778">
        <v>1.7875055868452101</v>
      </c>
      <c r="E1778">
        <v>1.79059371461242</v>
      </c>
      <c r="F1778">
        <v>0.70111727093029397</v>
      </c>
      <c r="G1778">
        <v>0.38535487654344303</v>
      </c>
      <c r="H1778">
        <v>1.0116209868483199</v>
      </c>
      <c r="I1778">
        <v>1.78688046357353</v>
      </c>
    </row>
    <row r="1779" spans="1:9" x14ac:dyDescent="0.25">
      <c r="A1779">
        <v>30.4</v>
      </c>
      <c r="B1779">
        <v>0.84709864169513505</v>
      </c>
      <c r="C1779">
        <v>1.1768750870329701</v>
      </c>
      <c r="D1779">
        <v>1.7872042823866352</v>
      </c>
      <c r="E1779">
        <v>1.79056500212261</v>
      </c>
      <c r="F1779">
        <v>0.69676560782484298</v>
      </c>
      <c r="G1779">
        <v>0.38476494438029901</v>
      </c>
      <c r="H1779">
        <v>1.01163646582458</v>
      </c>
      <c r="I1779">
        <v>1.78710081202815</v>
      </c>
    </row>
    <row r="1780" spans="1:9" x14ac:dyDescent="0.25">
      <c r="A1780">
        <v>30.8</v>
      </c>
      <c r="B1780">
        <v>0.84685042853899894</v>
      </c>
      <c r="C1780">
        <v>1.1284899128569601</v>
      </c>
      <c r="D1780">
        <v>1.7833235715780731</v>
      </c>
      <c r="E1780">
        <v>1.79071449997917</v>
      </c>
      <c r="F1780">
        <v>0.69522742124180203</v>
      </c>
      <c r="G1780">
        <v>0.38708895993465497</v>
      </c>
      <c r="H1780">
        <v>1.0116360372254201</v>
      </c>
      <c r="I1780">
        <v>1.7871443162687399</v>
      </c>
    </row>
    <row r="1781" spans="1:9" x14ac:dyDescent="0.25">
      <c r="A1781">
        <v>30.3</v>
      </c>
      <c r="B1781">
        <v>0.86245875053384902</v>
      </c>
      <c r="C1781">
        <v>1.07838776645316</v>
      </c>
      <c r="D1781">
        <v>1.789063081696866</v>
      </c>
      <c r="E1781">
        <v>1.79071366746825</v>
      </c>
      <c r="F1781">
        <v>0.69389998801615904</v>
      </c>
      <c r="G1781">
        <v>0.38765210237629399</v>
      </c>
      <c r="H1781">
        <v>1.0116610030740001</v>
      </c>
      <c r="I1781">
        <v>1.7869773413333401</v>
      </c>
    </row>
    <row r="1782" spans="1:9" x14ac:dyDescent="0.25">
      <c r="A1782">
        <v>30.4</v>
      </c>
      <c r="B1782">
        <v>0.86074443650522803</v>
      </c>
      <c r="C1782">
        <v>1.0098158701659701</v>
      </c>
      <c r="D1782">
        <v>1.7824423126729179</v>
      </c>
      <c r="E1782">
        <v>1.7906933449728</v>
      </c>
      <c r="F1782">
        <v>0.68514358394368902</v>
      </c>
      <c r="G1782">
        <v>0.388255060780624</v>
      </c>
      <c r="H1782">
        <v>1.0116641367150701</v>
      </c>
      <c r="I1782">
        <v>1.78679444048617</v>
      </c>
    </row>
    <row r="1783" spans="1:9" x14ac:dyDescent="0.25">
      <c r="A1783">
        <v>29.7</v>
      </c>
      <c r="B1783">
        <v>0.87323745851491297</v>
      </c>
      <c r="C1783">
        <v>0.84332473350208004</v>
      </c>
      <c r="D1783">
        <v>1.782167060855498</v>
      </c>
      <c r="E1783">
        <v>1.7909937265943801</v>
      </c>
      <c r="F1783">
        <v>0.68444372902545103</v>
      </c>
      <c r="G1783">
        <v>0.38361777496449301</v>
      </c>
      <c r="H1783">
        <v>1.02390065951697</v>
      </c>
      <c r="I1783">
        <v>1.7868906306582499</v>
      </c>
    </row>
    <row r="1784" spans="1:9" x14ac:dyDescent="0.25">
      <c r="A1784">
        <v>28.4</v>
      </c>
      <c r="B1784">
        <v>0.88028586689112598</v>
      </c>
      <c r="C1784">
        <v>0.78315466244603604</v>
      </c>
      <c r="D1784">
        <v>1.7871997514925213</v>
      </c>
      <c r="E1784">
        <v>1.7908826399648501</v>
      </c>
      <c r="F1784">
        <v>0.68552044369917298</v>
      </c>
      <c r="G1784">
        <v>0.38591493532409699</v>
      </c>
      <c r="H1784">
        <v>1.0245396420708499</v>
      </c>
      <c r="I1784">
        <v>1.7871134216314299</v>
      </c>
    </row>
    <row r="1785" spans="1:9" x14ac:dyDescent="0.25">
      <c r="A1785">
        <v>28.9</v>
      </c>
      <c r="B1785">
        <v>0.87119401934673502</v>
      </c>
      <c r="C1785">
        <v>0.73446881346790405</v>
      </c>
      <c r="D1785">
        <v>1.7895943290317218</v>
      </c>
      <c r="E1785">
        <v>1.7904806509178799</v>
      </c>
      <c r="F1785">
        <v>0.68374702511851704</v>
      </c>
      <c r="G1785">
        <v>0.38593084856652299</v>
      </c>
      <c r="H1785">
        <v>1.0272329317220501</v>
      </c>
      <c r="I1785">
        <v>1.7869419368059101</v>
      </c>
    </row>
    <row r="1786" spans="1:9" x14ac:dyDescent="0.25">
      <c r="A1786">
        <v>29.2</v>
      </c>
      <c r="B1786">
        <v>0.87337979898832996</v>
      </c>
      <c r="C1786">
        <v>0.68833394093186795</v>
      </c>
      <c r="D1786">
        <v>1.7860794879228576</v>
      </c>
      <c r="E1786">
        <v>1.7902076947725001</v>
      </c>
      <c r="F1786">
        <v>0.68296997557491002</v>
      </c>
      <c r="G1786">
        <v>0.386496674872298</v>
      </c>
      <c r="H1786">
        <v>1.0271958463784601</v>
      </c>
      <c r="I1786">
        <v>1.78681546506592</v>
      </c>
    </row>
    <row r="1787" spans="1:9" x14ac:dyDescent="0.25">
      <c r="A1787">
        <v>29.8</v>
      </c>
      <c r="B1787">
        <v>0.87394527943393097</v>
      </c>
      <c r="C1787">
        <v>0.65073746180735803</v>
      </c>
      <c r="D1787">
        <v>1.7864974629048656</v>
      </c>
      <c r="E1787">
        <v>1.7902926165347</v>
      </c>
      <c r="F1787">
        <v>0.68509370802385805</v>
      </c>
      <c r="G1787">
        <v>0.38767325240049499</v>
      </c>
      <c r="H1787">
        <v>1.0253291178585799</v>
      </c>
      <c r="I1787">
        <v>1.7866194699497699</v>
      </c>
    </row>
    <row r="1788" spans="1:9" x14ac:dyDescent="0.25">
      <c r="A1788">
        <v>29.8</v>
      </c>
      <c r="B1788">
        <v>0.87049274413859301</v>
      </c>
      <c r="C1788">
        <v>0.64249162369098001</v>
      </c>
      <c r="D1788">
        <v>1.7836373359954611</v>
      </c>
      <c r="E1788">
        <v>1.7906373582542301</v>
      </c>
      <c r="F1788">
        <v>0.68335501688309597</v>
      </c>
      <c r="G1788">
        <v>0.385346821592357</v>
      </c>
      <c r="H1788">
        <v>1.0247787376784001</v>
      </c>
      <c r="I1788">
        <v>1.7866705847328199</v>
      </c>
    </row>
    <row r="1789" spans="1:9" x14ac:dyDescent="0.25">
      <c r="A1789">
        <v>29.8</v>
      </c>
      <c r="B1789">
        <v>0.86354358949694299</v>
      </c>
      <c r="C1789">
        <v>0.63744019779011896</v>
      </c>
      <c r="D1789">
        <v>1.7904008281839974</v>
      </c>
      <c r="E1789">
        <v>1.7907190885436299</v>
      </c>
      <c r="F1789">
        <v>0.68343636949713105</v>
      </c>
      <c r="G1789">
        <v>0.38706217357182998</v>
      </c>
      <c r="H1789">
        <v>1.02418730312492</v>
      </c>
      <c r="I1789">
        <v>1.7864092946363099</v>
      </c>
    </row>
    <row r="1790" spans="1:9" x14ac:dyDescent="0.25">
      <c r="A1790">
        <v>29.8</v>
      </c>
      <c r="B1790">
        <v>0.84680104864541506</v>
      </c>
      <c r="C1790">
        <v>0.62642682390814997</v>
      </c>
      <c r="D1790">
        <v>1.7840655054892254</v>
      </c>
      <c r="E1790">
        <v>1.7908764780695301</v>
      </c>
      <c r="F1790">
        <v>0.68075859712124998</v>
      </c>
      <c r="G1790">
        <v>0.38535722944265599</v>
      </c>
      <c r="H1790">
        <v>1.0232796979619101</v>
      </c>
      <c r="I1790">
        <v>1.78638063457221</v>
      </c>
    </row>
    <row r="1791" spans="1:9" x14ac:dyDescent="0.25">
      <c r="A1791">
        <v>30.2</v>
      </c>
      <c r="B1791">
        <v>0.84993136194795205</v>
      </c>
      <c r="C1791">
        <v>0.611859799041645</v>
      </c>
      <c r="D1791">
        <v>1.7841255398362348</v>
      </c>
      <c r="E1791">
        <v>1.7905011819476699</v>
      </c>
      <c r="F1791">
        <v>0.67940163469138803</v>
      </c>
      <c r="G1791">
        <v>0.386496674872298</v>
      </c>
      <c r="H1791">
        <v>1.0261409545717699</v>
      </c>
      <c r="I1791">
        <v>1.7864756359584399</v>
      </c>
    </row>
    <row r="1792" spans="1:9" x14ac:dyDescent="0.25">
      <c r="A1792">
        <v>30.6</v>
      </c>
      <c r="B1792">
        <v>0.84944003392044598</v>
      </c>
      <c r="C1792">
        <v>0.61746436863466903</v>
      </c>
      <c r="D1792">
        <v>1.7893791115613111</v>
      </c>
      <c r="E1792">
        <v>1.7903895137364501</v>
      </c>
      <c r="F1792">
        <v>0.67971364342342999</v>
      </c>
      <c r="G1792">
        <v>0.38767325240049499</v>
      </c>
      <c r="H1792">
        <v>1.0255538564811699</v>
      </c>
      <c r="I1792">
        <v>1.7865346407537199</v>
      </c>
    </row>
    <row r="1793" spans="1:9" x14ac:dyDescent="0.25">
      <c r="A1793">
        <v>30.3</v>
      </c>
      <c r="B1793">
        <v>0.84919701896665101</v>
      </c>
      <c r="C1793">
        <v>0.64474950936096298</v>
      </c>
      <c r="D1793">
        <v>1.7852390070647277</v>
      </c>
      <c r="E1793">
        <v>1.79035167553795</v>
      </c>
      <c r="F1793">
        <v>0.67800727192497801</v>
      </c>
      <c r="G1793">
        <v>0.38476776590829098</v>
      </c>
      <c r="H1793">
        <v>1.0260265818291701</v>
      </c>
      <c r="I1793">
        <v>1.78630086495457</v>
      </c>
    </row>
    <row r="1794" spans="1:9" x14ac:dyDescent="0.25">
      <c r="A1794">
        <v>30</v>
      </c>
      <c r="B1794">
        <v>0.85623660124973</v>
      </c>
      <c r="C1794">
        <v>0.65823491532104395</v>
      </c>
      <c r="D1794">
        <v>1.7855312497350748</v>
      </c>
      <c r="E1794">
        <v>1.7896120258447401</v>
      </c>
      <c r="F1794">
        <v>0.67713025816466199</v>
      </c>
      <c r="G1794">
        <v>0.38591218262803301</v>
      </c>
      <c r="H1794">
        <v>1.02614617415557</v>
      </c>
      <c r="I1794">
        <v>1.78639009250748</v>
      </c>
    </row>
    <row r="1795" spans="1:9" x14ac:dyDescent="0.25">
      <c r="A1795">
        <v>31</v>
      </c>
      <c r="B1795">
        <v>0.84727288404136003</v>
      </c>
      <c r="C1795">
        <v>0.65893668170183195</v>
      </c>
      <c r="D1795">
        <v>1.7796580782399214</v>
      </c>
      <c r="E1795">
        <v>1.79001320399678</v>
      </c>
      <c r="F1795">
        <v>0.67664937393610303</v>
      </c>
      <c r="G1795">
        <v>0.38535722944265599</v>
      </c>
      <c r="H1795">
        <v>1.02552810824066</v>
      </c>
      <c r="I1795">
        <v>1.7863029359609699</v>
      </c>
    </row>
    <row r="1796" spans="1:9" x14ac:dyDescent="0.25">
      <c r="A1796">
        <v>30.9</v>
      </c>
      <c r="B1796">
        <v>0.841915928532876</v>
      </c>
      <c r="C1796">
        <v>0.66564861695740896</v>
      </c>
      <c r="D1796">
        <v>1.7864827374989953</v>
      </c>
      <c r="E1796">
        <v>1.7897712873496101</v>
      </c>
      <c r="F1796">
        <v>0.67773270434902499</v>
      </c>
      <c r="G1796">
        <v>0.386496674872298</v>
      </c>
      <c r="H1796">
        <v>1.0259294267221</v>
      </c>
      <c r="I1796">
        <v>1.7865096683668</v>
      </c>
    </row>
    <row r="1797" spans="1:9" x14ac:dyDescent="0.25">
      <c r="A1797">
        <v>30.5</v>
      </c>
      <c r="B1797">
        <v>0.85803633347221298</v>
      </c>
      <c r="C1797">
        <v>0.67509713296883</v>
      </c>
      <c r="D1797">
        <v>1.7830381252488969</v>
      </c>
      <c r="E1797">
        <v>1.7895402320067</v>
      </c>
      <c r="F1797">
        <v>0.67719411448979805</v>
      </c>
      <c r="G1797">
        <v>0.38825230808456102</v>
      </c>
      <c r="H1797">
        <v>1.02663295479459</v>
      </c>
      <c r="I1797">
        <v>1.7866276493107101</v>
      </c>
    </row>
    <row r="1798" spans="1:9" x14ac:dyDescent="0.25">
      <c r="A1798">
        <v>30.8</v>
      </c>
      <c r="B1798">
        <v>0.87148991872318904</v>
      </c>
      <c r="C1798">
        <v>0.71759420735694701</v>
      </c>
      <c r="D1798">
        <v>1.7859344993112125</v>
      </c>
      <c r="E1798">
        <v>1.7882159863436</v>
      </c>
      <c r="F1798">
        <v>0.68162054101288405</v>
      </c>
      <c r="G1798">
        <v>0.38534413772822101</v>
      </c>
      <c r="H1798">
        <v>1.0252161666628601</v>
      </c>
      <c r="I1798">
        <v>1.7865887340233799</v>
      </c>
    </row>
    <row r="1799" spans="1:9" x14ac:dyDescent="0.25">
      <c r="A1799">
        <v>31</v>
      </c>
      <c r="B1799">
        <v>0.88948193243112506</v>
      </c>
      <c r="C1799">
        <v>0.74626992975390805</v>
      </c>
      <c r="D1799">
        <v>1.7825317978316677</v>
      </c>
      <c r="E1799">
        <v>1.78816263115237</v>
      </c>
      <c r="F1799">
        <v>0.68374555098918699</v>
      </c>
      <c r="G1799">
        <v>0.38648855444796398</v>
      </c>
      <c r="H1799">
        <v>1.02536099960794</v>
      </c>
      <c r="I1799">
        <v>1.7867361041660501</v>
      </c>
    </row>
    <row r="1800" spans="1:9" x14ac:dyDescent="0.25">
      <c r="A1800">
        <v>31.8</v>
      </c>
      <c r="B1800">
        <v>0.90296252256124498</v>
      </c>
      <c r="C1800">
        <v>0.77248365444760003</v>
      </c>
      <c r="D1800">
        <v>1.7906364346779204</v>
      </c>
      <c r="E1800">
        <v>1.78634689974784</v>
      </c>
      <c r="F1800">
        <v>0.68670505440199403</v>
      </c>
      <c r="G1800">
        <v>0.38824170357451598</v>
      </c>
      <c r="H1800">
        <v>1.0269865947436401</v>
      </c>
      <c r="I1800">
        <v>1.7872036104245601</v>
      </c>
    </row>
    <row r="1801" spans="1:9" x14ac:dyDescent="0.25">
      <c r="A1801">
        <v>31.8</v>
      </c>
      <c r="B1801">
        <v>0.92791592157328395</v>
      </c>
      <c r="C1801">
        <v>0.79782847892796305</v>
      </c>
      <c r="D1801">
        <v>1.7803513050393494</v>
      </c>
      <c r="E1801">
        <v>1.78604527124292</v>
      </c>
      <c r="F1801">
        <v>0.68711210336503104</v>
      </c>
      <c r="G1801">
        <v>0.38592030305236702</v>
      </c>
      <c r="H1801">
        <v>1.0274330585256799</v>
      </c>
      <c r="I1801">
        <v>1.78704901028949</v>
      </c>
    </row>
    <row r="1802" spans="1:9" x14ac:dyDescent="0.25">
      <c r="A1802">
        <v>32.5</v>
      </c>
      <c r="B1802">
        <v>0.931877109369598</v>
      </c>
      <c r="C1802">
        <v>0.82990276529292295</v>
      </c>
      <c r="D1802">
        <v>1.790172018031245</v>
      </c>
      <c r="E1802">
        <v>1.78433083427244</v>
      </c>
      <c r="F1802">
        <v>0.68814335209806698</v>
      </c>
      <c r="G1802">
        <v>0.38767868896069402</v>
      </c>
      <c r="H1802">
        <v>1.0263405196066899</v>
      </c>
      <c r="I1802">
        <v>1.7872785587510001</v>
      </c>
    </row>
    <row r="1803" spans="1:9" x14ac:dyDescent="0.25">
      <c r="A1803">
        <v>32.799999999999997</v>
      </c>
      <c r="B1803">
        <v>0.92612613884339001</v>
      </c>
      <c r="C1803">
        <v>0.85315950098135296</v>
      </c>
      <c r="D1803">
        <v>1.7893190772143017</v>
      </c>
      <c r="E1803">
        <v>1.7844887530067099</v>
      </c>
      <c r="F1803">
        <v>0.68898243447570395</v>
      </c>
      <c r="G1803">
        <v>0.38823908854230899</v>
      </c>
      <c r="H1803">
        <v>1.02562739794151</v>
      </c>
      <c r="I1803">
        <v>1.78759078887169</v>
      </c>
    </row>
    <row r="1804" spans="1:9" x14ac:dyDescent="0.25">
      <c r="A1804">
        <v>33.1</v>
      </c>
      <c r="B1804">
        <v>0.93266300126938495</v>
      </c>
      <c r="C1804">
        <v>0.87395080452417195</v>
      </c>
      <c r="D1804">
        <v>1.788820678861772</v>
      </c>
      <c r="E1804">
        <v>1.78407483031248</v>
      </c>
      <c r="F1804">
        <v>0.68847740960974402</v>
      </c>
      <c r="G1804">
        <v>0.38534131620022999</v>
      </c>
      <c r="H1804">
        <v>1.0257589302401799</v>
      </c>
      <c r="I1804">
        <v>1.7875641743315001</v>
      </c>
    </row>
    <row r="1805" spans="1:9" x14ac:dyDescent="0.25">
      <c r="A1805">
        <v>33.1</v>
      </c>
      <c r="B1805">
        <v>0.93861822387161498</v>
      </c>
      <c r="C1805">
        <v>0.90817706096742801</v>
      </c>
      <c r="D1805">
        <v>1.7851812381647754</v>
      </c>
      <c r="E1805">
        <v>1.7838482082891001</v>
      </c>
      <c r="F1805">
        <v>0.68910472007790102</v>
      </c>
      <c r="G1805">
        <v>0.38824170357451598</v>
      </c>
      <c r="H1805">
        <v>1.02252310583053</v>
      </c>
      <c r="I1805">
        <v>1.7881328907502501</v>
      </c>
    </row>
    <row r="1806" spans="1:9" x14ac:dyDescent="0.25">
      <c r="A1806">
        <v>34.299999999999997</v>
      </c>
      <c r="B1806">
        <v>0.94432474095160901</v>
      </c>
      <c r="C1806">
        <v>0.91090578859955196</v>
      </c>
      <c r="D1806">
        <v>1.7880538250329929</v>
      </c>
      <c r="E1806">
        <v>1.78523841802897</v>
      </c>
      <c r="F1806">
        <v>0.69155978726085099</v>
      </c>
      <c r="G1806">
        <v>0.386496674872298</v>
      </c>
      <c r="H1806">
        <v>1.02360867941459</v>
      </c>
      <c r="I1806">
        <v>1.78818681127124</v>
      </c>
    </row>
    <row r="1807" spans="1:9" x14ac:dyDescent="0.25">
      <c r="A1807">
        <v>33.799999999999997</v>
      </c>
      <c r="B1807">
        <v>0.94586933626050895</v>
      </c>
      <c r="C1807">
        <v>0.91532946372163304</v>
      </c>
      <c r="D1807">
        <v>1.7907859541836795</v>
      </c>
      <c r="E1807">
        <v>1.7855446590875099</v>
      </c>
      <c r="F1807">
        <v>0.69027057643180401</v>
      </c>
      <c r="G1807">
        <v>0.38535735727047299</v>
      </c>
      <c r="H1807">
        <v>1.0234956491539899</v>
      </c>
      <c r="I1807">
        <v>1.78811464390909</v>
      </c>
    </row>
    <row r="1808" spans="1:9" x14ac:dyDescent="0.25">
      <c r="A1808">
        <v>34.200000000000003</v>
      </c>
      <c r="B1808">
        <v>0.95663792827047001</v>
      </c>
      <c r="C1808">
        <v>0.91320092650941898</v>
      </c>
      <c r="D1808">
        <v>1.7857464672054852</v>
      </c>
      <c r="E1808">
        <v>1.78516325523292</v>
      </c>
      <c r="F1808">
        <v>0.68992094668796999</v>
      </c>
      <c r="G1808">
        <v>0.38824177240644397</v>
      </c>
      <c r="H1808">
        <v>1.0248466459627601</v>
      </c>
      <c r="I1808">
        <v>1.7884506273457099</v>
      </c>
    </row>
    <row r="1809" spans="1:9" x14ac:dyDescent="0.25">
      <c r="A1809">
        <v>34.9</v>
      </c>
      <c r="B1809">
        <v>0.94881584821222498</v>
      </c>
      <c r="C1809">
        <v>0.92513185803820197</v>
      </c>
      <c r="D1809">
        <v>1.7797611560810129</v>
      </c>
      <c r="E1809">
        <v>1.7858839747944699</v>
      </c>
      <c r="F1809">
        <v>0.69185652173900403</v>
      </c>
      <c r="G1809">
        <v>0.38591768802016002</v>
      </c>
      <c r="H1809">
        <v>1.02561371214522</v>
      </c>
      <c r="I1809">
        <v>1.7884779089846401</v>
      </c>
    </row>
    <row r="1810" spans="1:9" x14ac:dyDescent="0.25">
      <c r="A1810">
        <v>35.799999999999997</v>
      </c>
      <c r="B1810">
        <v>0.94639586636459705</v>
      </c>
      <c r="C1810">
        <v>0.93179297176194698</v>
      </c>
      <c r="D1810">
        <v>1.7864159068108152</v>
      </c>
      <c r="E1810">
        <v>1.7877821597408401</v>
      </c>
      <c r="F1810">
        <v>0.68846829268887799</v>
      </c>
      <c r="G1810">
        <v>0.38707579938829201</v>
      </c>
      <c r="H1810">
        <v>1.0255793950707099</v>
      </c>
      <c r="I1810">
        <v>1.7885238084886601</v>
      </c>
    </row>
    <row r="1811" spans="1:9" x14ac:dyDescent="0.25">
      <c r="A1811">
        <v>37.1</v>
      </c>
      <c r="B1811">
        <v>0.94064254737350095</v>
      </c>
      <c r="C1811">
        <v>0.92572649384405703</v>
      </c>
      <c r="D1811">
        <v>1.7823528275141682</v>
      </c>
      <c r="E1811">
        <v>1.78743453917462</v>
      </c>
      <c r="F1811">
        <v>0.68672543971785005</v>
      </c>
      <c r="G1811">
        <v>0.388223037636026</v>
      </c>
      <c r="H1811">
        <v>1.0259030398615501</v>
      </c>
      <c r="I1811">
        <v>1.78862835562838</v>
      </c>
    </row>
    <row r="1812" spans="1:9" x14ac:dyDescent="0.25">
      <c r="A1812">
        <v>36.1</v>
      </c>
      <c r="B1812">
        <v>0.94327889487387495</v>
      </c>
      <c r="C1812">
        <v>0.93084084910923903</v>
      </c>
      <c r="D1812">
        <v>1.7838967296834825</v>
      </c>
      <c r="E1812">
        <v>1.7883898905023601</v>
      </c>
      <c r="F1812">
        <v>0.68942862029181495</v>
      </c>
      <c r="G1812">
        <v>0.38478373814660599</v>
      </c>
      <c r="H1812">
        <v>1.0257297738106701</v>
      </c>
      <c r="I1812">
        <v>1.78875889534476</v>
      </c>
    </row>
    <row r="1813" spans="1:9" x14ac:dyDescent="0.25">
      <c r="A1813">
        <v>34.9</v>
      </c>
      <c r="B1813">
        <v>0.95079044837043503</v>
      </c>
      <c r="C1813">
        <v>0.936772225129064</v>
      </c>
      <c r="D1813">
        <v>1.7850860893883833</v>
      </c>
      <c r="E1813">
        <v>1.7890929789016099</v>
      </c>
      <c r="F1813">
        <v>0.68871007633596604</v>
      </c>
      <c r="G1813">
        <v>0.38708902876658302</v>
      </c>
      <c r="H1813">
        <v>1.0247408117908801</v>
      </c>
      <c r="I1813">
        <v>1.78862250128925</v>
      </c>
    </row>
    <row r="1814" spans="1:9" x14ac:dyDescent="0.25">
      <c r="A1814">
        <v>34.200000000000003</v>
      </c>
      <c r="B1814">
        <v>0.95594253411910601</v>
      </c>
      <c r="C1814">
        <v>0.93050306123908699</v>
      </c>
      <c r="D1814">
        <v>1.7869539504868419</v>
      </c>
      <c r="E1814">
        <v>1.7902121942463101</v>
      </c>
      <c r="F1814">
        <v>0.689408835910717</v>
      </c>
      <c r="G1814">
        <v>0.38591500415602498</v>
      </c>
      <c r="H1814">
        <v>1.02516706690959</v>
      </c>
      <c r="I1814">
        <v>1.7883618921892801</v>
      </c>
    </row>
    <row r="1815" spans="1:9" x14ac:dyDescent="0.25">
      <c r="A1815">
        <v>34.299999999999997</v>
      </c>
      <c r="B1815">
        <v>0.94850041507432903</v>
      </c>
      <c r="C1815">
        <v>0.93077515761287</v>
      </c>
      <c r="D1815">
        <v>1.7827186972138664</v>
      </c>
      <c r="E1815">
        <v>1.79060978234276</v>
      </c>
      <c r="F1815">
        <v>0.69158621533727904</v>
      </c>
      <c r="G1815">
        <v>0.38649942756836198</v>
      </c>
      <c r="H1815">
        <v>1.02467599349898</v>
      </c>
      <c r="I1815">
        <v>1.78858379662524</v>
      </c>
    </row>
    <row r="1816" spans="1:9" x14ac:dyDescent="0.25">
      <c r="A1816">
        <v>33</v>
      </c>
      <c r="B1816">
        <v>0.95596165599517802</v>
      </c>
      <c r="C1816">
        <v>0.92759881130398902</v>
      </c>
      <c r="D1816">
        <v>1.7873594655100367</v>
      </c>
      <c r="E1816">
        <v>1.79098039371302</v>
      </c>
      <c r="F1816">
        <v>0.69001009983139605</v>
      </c>
      <c r="G1816">
        <v>0.38879940945595698</v>
      </c>
      <c r="H1816">
        <v>1.02276419615444</v>
      </c>
      <c r="I1816">
        <v>1.7885670723704501</v>
      </c>
    </row>
    <row r="1817" spans="1:9" x14ac:dyDescent="0.25">
      <c r="A1817">
        <v>36.1</v>
      </c>
      <c r="B1817">
        <v>0.93403891584783805</v>
      </c>
      <c r="C1817">
        <v>0.91780463025124503</v>
      </c>
      <c r="D1817">
        <v>1.7812586165856594</v>
      </c>
      <c r="E1817">
        <v>1.7910184434459</v>
      </c>
      <c r="F1817">
        <v>0.69044704988699002</v>
      </c>
      <c r="G1817">
        <v>0.38421011902273899</v>
      </c>
      <c r="H1817">
        <v>1.0229492345819899</v>
      </c>
      <c r="I1817">
        <v>1.7888606774865301</v>
      </c>
    </row>
    <row r="1818" spans="1:9" x14ac:dyDescent="0.25">
      <c r="A1818">
        <v>39.1</v>
      </c>
      <c r="B1818">
        <v>0.94065214580502998</v>
      </c>
      <c r="C1818">
        <v>0.90580051068926504</v>
      </c>
      <c r="D1818">
        <v>1.7815542574265919</v>
      </c>
      <c r="E1818">
        <v>1.7912267877146399</v>
      </c>
      <c r="F1818">
        <v>0.69072637860539399</v>
      </c>
      <c r="G1818">
        <v>0.38939974946939898</v>
      </c>
      <c r="H1818">
        <v>1.02105172835337</v>
      </c>
      <c r="I1818">
        <v>1.7890000485078701</v>
      </c>
    </row>
    <row r="1819" spans="1:9" x14ac:dyDescent="0.25">
      <c r="A1819">
        <v>38.6</v>
      </c>
      <c r="B1819">
        <v>0.94560812721267795</v>
      </c>
      <c r="C1819">
        <v>0.90860041670105796</v>
      </c>
      <c r="D1819">
        <v>1.7833247043016016</v>
      </c>
      <c r="E1819">
        <v>1.79135881027832</v>
      </c>
      <c r="F1819">
        <v>0.69290364673415605</v>
      </c>
      <c r="G1819">
        <v>0.384765013212227</v>
      </c>
      <c r="H1819">
        <v>1.0215514764618401</v>
      </c>
      <c r="I1819">
        <v>1.7888161862557299</v>
      </c>
    </row>
    <row r="1820" spans="1:9" x14ac:dyDescent="0.25">
      <c r="A1820">
        <v>37.9</v>
      </c>
      <c r="B1820">
        <v>0.95236985945766195</v>
      </c>
      <c r="C1820">
        <v>0.91420921069908001</v>
      </c>
      <c r="D1820">
        <v>1.7850951511766111</v>
      </c>
      <c r="E1820">
        <v>1.7913346625612701</v>
      </c>
      <c r="F1820">
        <v>0.69292677548029402</v>
      </c>
      <c r="G1820">
        <v>0.38477038094049798</v>
      </c>
      <c r="H1820">
        <v>1.0224271623360099</v>
      </c>
      <c r="I1820">
        <v>1.7890370954233801</v>
      </c>
    </row>
    <row r="1821" spans="1:9" x14ac:dyDescent="0.25">
      <c r="A1821">
        <v>38.1</v>
      </c>
      <c r="B1821">
        <v>0.95306285441027006</v>
      </c>
      <c r="C1821">
        <v>0.91860453305383605</v>
      </c>
      <c r="D1821">
        <v>1.785069098535456</v>
      </c>
      <c r="E1821">
        <v>1.79125407719369</v>
      </c>
      <c r="F1821">
        <v>0.69258120291047298</v>
      </c>
      <c r="G1821">
        <v>0.38706492626789402</v>
      </c>
      <c r="H1821">
        <v>1.0209968473650399</v>
      </c>
      <c r="I1821">
        <v>1.7892830982446699</v>
      </c>
    </row>
    <row r="1822" spans="1:9" x14ac:dyDescent="0.25">
      <c r="A1822">
        <v>39.5</v>
      </c>
      <c r="B1822">
        <v>0.95232352262254205</v>
      </c>
      <c r="C1822">
        <v>0.91046078250693196</v>
      </c>
      <c r="D1822">
        <v>1.7820401958203087</v>
      </c>
      <c r="E1822">
        <v>1.7914866998044501</v>
      </c>
      <c r="F1822">
        <v>0.69278351174708697</v>
      </c>
      <c r="G1822">
        <v>0.38305482582391998</v>
      </c>
      <c r="H1822">
        <v>1.0204069294890299</v>
      </c>
      <c r="I1822">
        <v>1.7893886847420699</v>
      </c>
    </row>
    <row r="1823" spans="1:9" x14ac:dyDescent="0.25">
      <c r="A1823">
        <v>39.200000000000003</v>
      </c>
      <c r="B1823">
        <v>0.94782940143859595</v>
      </c>
      <c r="C1823">
        <v>0.90744371882339403</v>
      </c>
      <c r="D1823">
        <v>1.7808984105036039</v>
      </c>
      <c r="E1823">
        <v>1.79158455476164</v>
      </c>
      <c r="F1823">
        <v>0.69369381416593401</v>
      </c>
      <c r="G1823">
        <v>0.38997612128933001</v>
      </c>
      <c r="H1823">
        <v>1.02037343627875</v>
      </c>
      <c r="I1823">
        <v>1.7895041357427699</v>
      </c>
    </row>
    <row r="1824" spans="1:9" x14ac:dyDescent="0.25">
      <c r="A1824">
        <v>37.299999999999997</v>
      </c>
      <c r="B1824">
        <v>0.958179186671549</v>
      </c>
      <c r="C1824">
        <v>0.91450782612217896</v>
      </c>
      <c r="D1824">
        <v>1.7843985262065978</v>
      </c>
      <c r="E1824">
        <v>1.79154761771973</v>
      </c>
      <c r="F1824">
        <v>0.69483790703205695</v>
      </c>
      <c r="G1824">
        <v>0.383609585708231</v>
      </c>
      <c r="H1824">
        <v>1.02012185268918</v>
      </c>
      <c r="I1824">
        <v>1.7895883262769201</v>
      </c>
    </row>
    <row r="1825" spans="1:9" x14ac:dyDescent="0.25">
      <c r="A1825">
        <v>37.799999999999997</v>
      </c>
      <c r="B1825">
        <v>0.94949275099383301</v>
      </c>
      <c r="C1825">
        <v>0.91978701226126403</v>
      </c>
      <c r="D1825">
        <v>1.7861100714581264</v>
      </c>
      <c r="E1825">
        <v>1.7915877863130401</v>
      </c>
      <c r="F1825">
        <v>0.69345859337520699</v>
      </c>
      <c r="G1825">
        <v>0.38534400006436498</v>
      </c>
      <c r="H1825">
        <v>1.02110579316505</v>
      </c>
      <c r="I1825">
        <v>1.78965813315758</v>
      </c>
    </row>
    <row r="1826" spans="1:9" x14ac:dyDescent="0.25">
      <c r="A1826">
        <v>39.1</v>
      </c>
      <c r="B1826">
        <v>0.94904729419703804</v>
      </c>
      <c r="C1826">
        <v>0.93539074280837298</v>
      </c>
      <c r="D1826">
        <v>1.7863139616932524</v>
      </c>
      <c r="E1826">
        <v>1.7914478365658599</v>
      </c>
      <c r="F1826">
        <v>0.69204197373122001</v>
      </c>
      <c r="G1826">
        <v>0.388225656026913</v>
      </c>
      <c r="H1826">
        <v>1.02140718091783</v>
      </c>
      <c r="I1826">
        <v>1.7894897423071401</v>
      </c>
    </row>
    <row r="1827" spans="1:9" x14ac:dyDescent="0.25">
      <c r="A1827">
        <v>40.5</v>
      </c>
      <c r="B1827">
        <v>0.94430995360405201</v>
      </c>
      <c r="C1827">
        <v>0.93874511421471596</v>
      </c>
      <c r="D1827">
        <v>1.7897993519903761</v>
      </c>
      <c r="E1827">
        <v>1.79123762643705</v>
      </c>
      <c r="F1827">
        <v>0.69229345633164097</v>
      </c>
      <c r="G1827">
        <v>0.38189409606490099</v>
      </c>
      <c r="H1827">
        <v>1.0198966781986001</v>
      </c>
      <c r="I1827">
        <v>1.7894227935568501</v>
      </c>
    </row>
    <row r="1828" spans="1:9" x14ac:dyDescent="0.25">
      <c r="A1828">
        <v>42</v>
      </c>
      <c r="B1828">
        <v>0.952740674004247</v>
      </c>
      <c r="C1828">
        <v>0.94839414465325</v>
      </c>
      <c r="D1828">
        <v>1.7858688013465609</v>
      </c>
      <c r="E1828">
        <v>1.7912455910035101</v>
      </c>
      <c r="F1828">
        <v>0.69374578346341598</v>
      </c>
      <c r="G1828">
        <v>0.39112335953706401</v>
      </c>
      <c r="H1828">
        <v>1.0216934636723001</v>
      </c>
      <c r="I1828">
        <v>1.7894434118523499</v>
      </c>
    </row>
    <row r="1829" spans="1:9" x14ac:dyDescent="0.25">
      <c r="A1829">
        <v>43.1</v>
      </c>
      <c r="B1829">
        <v>0.95882612723670801</v>
      </c>
      <c r="C1829">
        <v>0.94292777116677895</v>
      </c>
      <c r="D1829">
        <v>1.787516914080495</v>
      </c>
      <c r="E1829">
        <v>1.79114931588029</v>
      </c>
      <c r="F1829">
        <v>0.69544288281629596</v>
      </c>
      <c r="G1829">
        <v>0.38245959476443298</v>
      </c>
      <c r="H1829">
        <v>1.02132808275275</v>
      </c>
      <c r="I1829">
        <v>1.7894371941948699</v>
      </c>
    </row>
    <row r="1830" spans="1:9" x14ac:dyDescent="0.25">
      <c r="A1830">
        <v>43.2</v>
      </c>
      <c r="B1830">
        <v>0.97830126424643904</v>
      </c>
      <c r="C1830">
        <v>0.93386281676221905</v>
      </c>
      <c r="D1830">
        <v>1.7862493964521291</v>
      </c>
      <c r="E1830">
        <v>1.79091267594842</v>
      </c>
      <c r="F1830">
        <v>0.69635814019511399</v>
      </c>
      <c r="G1830">
        <v>0.384767628244434</v>
      </c>
      <c r="H1830">
        <v>1.0212924087615101</v>
      </c>
      <c r="I1830">
        <v>1.7896416382056599</v>
      </c>
    </row>
    <row r="1831" spans="1:9" x14ac:dyDescent="0.25">
      <c r="A1831">
        <v>43.6</v>
      </c>
      <c r="B1831">
        <v>0.97617922551953096</v>
      </c>
      <c r="C1831">
        <v>0.93576106633076495</v>
      </c>
      <c r="D1831">
        <v>1.7906251074426358</v>
      </c>
      <c r="E1831">
        <v>1.79122842951866</v>
      </c>
      <c r="F1831">
        <v>0.69745968119875901</v>
      </c>
      <c r="G1831">
        <v>0.38707298121897998</v>
      </c>
      <c r="H1831">
        <v>1.0208720037018399</v>
      </c>
      <c r="I1831">
        <v>1.78969641460791</v>
      </c>
    </row>
    <row r="1832" spans="1:9" x14ac:dyDescent="0.25">
      <c r="A1832">
        <v>41.9</v>
      </c>
      <c r="B1832">
        <v>0.97043029958789895</v>
      </c>
      <c r="C1832">
        <v>0.94453766104051196</v>
      </c>
      <c r="D1832">
        <v>1.7881217884447016</v>
      </c>
      <c r="E1832">
        <v>1.79129910730389</v>
      </c>
      <c r="F1832">
        <v>0.69577327461194105</v>
      </c>
      <c r="G1832">
        <v>0.38362314269276399</v>
      </c>
      <c r="H1832">
        <v>1.0208783715380301</v>
      </c>
      <c r="I1832">
        <v>1.7898698502507999</v>
      </c>
    </row>
    <row r="1833" spans="1:9" x14ac:dyDescent="0.25">
      <c r="A1833">
        <v>40.4</v>
      </c>
      <c r="B1833">
        <v>0.97005220800313796</v>
      </c>
      <c r="C1833">
        <v>0.956444221444121</v>
      </c>
      <c r="D1833">
        <v>1.7856773710702483</v>
      </c>
      <c r="E1833">
        <v>1.7914176093415299</v>
      </c>
      <c r="F1833">
        <v>0.69469701400304396</v>
      </c>
      <c r="G1833">
        <v>0.39054698771713298</v>
      </c>
      <c r="H1833">
        <v>1.0212423452866599</v>
      </c>
      <c r="I1833">
        <v>1.78983253400735</v>
      </c>
    </row>
    <row r="1834" spans="1:9" x14ac:dyDescent="0.25">
      <c r="A1834">
        <v>41</v>
      </c>
      <c r="B1834">
        <v>0.95541016319114602</v>
      </c>
      <c r="C1834">
        <v>0.95800314105113404</v>
      </c>
      <c r="D1834">
        <v>1.7850260550413739</v>
      </c>
      <c r="E1834">
        <v>1.79148023101665</v>
      </c>
      <c r="F1834">
        <v>0.69394935563456495</v>
      </c>
      <c r="G1834">
        <v>0.381309603820636</v>
      </c>
      <c r="H1834">
        <v>1.02098051516782</v>
      </c>
      <c r="I1834">
        <v>1.7898303081478999</v>
      </c>
    </row>
    <row r="1835" spans="1:9" x14ac:dyDescent="0.25">
      <c r="A1835">
        <v>41.5</v>
      </c>
      <c r="B1835">
        <v>0.94455529326184995</v>
      </c>
      <c r="C1835">
        <v>0.98450709177705997</v>
      </c>
      <c r="D1835">
        <v>1.7898503245491575</v>
      </c>
      <c r="E1835">
        <v>1.79149751876101</v>
      </c>
      <c r="F1835">
        <v>0.69335607866802196</v>
      </c>
      <c r="G1835">
        <v>0.38592835800345299</v>
      </c>
      <c r="H1835">
        <v>1.0205963165893199</v>
      </c>
      <c r="I1835">
        <v>1.78964453439733</v>
      </c>
    </row>
    <row r="1836" spans="1:9" x14ac:dyDescent="0.25">
      <c r="A1836">
        <v>41.7</v>
      </c>
      <c r="B1836">
        <v>0.940242444115162</v>
      </c>
      <c r="C1836">
        <v>1.0348172625641301</v>
      </c>
      <c r="D1836">
        <v>1.7894878530200449</v>
      </c>
      <c r="E1836">
        <v>1.7912191765171801</v>
      </c>
      <c r="F1836">
        <v>0.69058809681492095</v>
      </c>
      <c r="G1836">
        <v>0.38591755371498299</v>
      </c>
      <c r="H1836">
        <v>1.0208620371584001</v>
      </c>
      <c r="I1836">
        <v>1.7893967576701599</v>
      </c>
    </row>
    <row r="1837" spans="1:9" x14ac:dyDescent="0.25">
      <c r="A1837">
        <v>41</v>
      </c>
      <c r="B1837">
        <v>0.94166248969224697</v>
      </c>
      <c r="C1837">
        <v>1.0558213013722499</v>
      </c>
      <c r="D1837">
        <v>1.7809289940388726</v>
      </c>
      <c r="E1837">
        <v>1.79125305052718</v>
      </c>
      <c r="F1837">
        <v>0.69333924108206502</v>
      </c>
      <c r="G1837">
        <v>0.38419951451269502</v>
      </c>
      <c r="H1837">
        <v>1.0211670801861199</v>
      </c>
      <c r="I1837">
        <v>1.78954007733564</v>
      </c>
    </row>
    <row r="1838" spans="1:9" x14ac:dyDescent="0.25">
      <c r="A1838">
        <v>40.1</v>
      </c>
      <c r="B1838">
        <v>0.94589446047742398</v>
      </c>
      <c r="C1838">
        <v>1.07851389629148</v>
      </c>
      <c r="D1838">
        <v>1.7899579332843629</v>
      </c>
      <c r="E1838">
        <v>1.7914091053069101</v>
      </c>
      <c r="F1838">
        <v>0.69371192747448795</v>
      </c>
      <c r="G1838">
        <v>0.388823377649469</v>
      </c>
      <c r="H1838">
        <v>1.0221924189716101</v>
      </c>
      <c r="I1838">
        <v>1.7898307016880199</v>
      </c>
    </row>
    <row r="1839" spans="1:9" x14ac:dyDescent="0.25">
      <c r="A1839">
        <v>40.5</v>
      </c>
      <c r="B1839">
        <v>0.93160022890400196</v>
      </c>
      <c r="C1839">
        <v>1.1167193727063001</v>
      </c>
      <c r="D1839">
        <v>1.7873096256747836</v>
      </c>
      <c r="E1839">
        <v>1.7912172663639401</v>
      </c>
      <c r="F1839">
        <v>0.68937628212795399</v>
      </c>
      <c r="G1839">
        <v>0.38188597564056598</v>
      </c>
      <c r="H1839">
        <v>1.02244322674091</v>
      </c>
      <c r="I1839">
        <v>1.7896905060397601</v>
      </c>
    </row>
    <row r="1840" spans="1:9" x14ac:dyDescent="0.25">
      <c r="A1840">
        <v>40.4</v>
      </c>
      <c r="B1840">
        <v>0.92614038136119503</v>
      </c>
      <c r="C1840">
        <v>1.1356898041394601</v>
      </c>
      <c r="D1840">
        <v>1.7868032982575544</v>
      </c>
      <c r="E1840">
        <v>1.79120854954735</v>
      </c>
      <c r="F1840">
        <v>0.69089217006040804</v>
      </c>
      <c r="G1840">
        <v>0.38535198618352301</v>
      </c>
      <c r="H1840">
        <v>1.0209943495063001</v>
      </c>
      <c r="I1840">
        <v>1.7896772732255</v>
      </c>
    </row>
    <row r="1841" spans="1:9" x14ac:dyDescent="0.25">
      <c r="A1841">
        <v>41.1</v>
      </c>
      <c r="B1841">
        <v>0.925910812075182</v>
      </c>
      <c r="C1841">
        <v>1.1316307406141299</v>
      </c>
      <c r="D1841">
        <v>1.7843124392184335</v>
      </c>
      <c r="E1841">
        <v>1.7914107559621699</v>
      </c>
      <c r="F1841">
        <v>0.69108342871411599</v>
      </c>
      <c r="G1841">
        <v>0.38706754465878102</v>
      </c>
      <c r="H1841">
        <v>1.02025925339372</v>
      </c>
      <c r="I1841">
        <v>1.7896247959286</v>
      </c>
    </row>
    <row r="1842" spans="1:9" x14ac:dyDescent="0.25">
      <c r="A1842">
        <v>41.3</v>
      </c>
      <c r="B1842">
        <v>0.93180760749248004</v>
      </c>
      <c r="C1842">
        <v>1.14523828713475</v>
      </c>
      <c r="D1842">
        <v>1.7809912938329389</v>
      </c>
      <c r="E1842">
        <v>1.7911841826008901</v>
      </c>
      <c r="F1842">
        <v>0.68885941465474099</v>
      </c>
      <c r="G1842">
        <v>0.38362589538882802</v>
      </c>
      <c r="H1842">
        <v>1.0176667422540999</v>
      </c>
      <c r="I1842">
        <v>1.7895834599772</v>
      </c>
    </row>
    <row r="1843" spans="1:9" x14ac:dyDescent="0.25">
      <c r="A1843">
        <v>41.5</v>
      </c>
      <c r="B1843">
        <v>0.93316400696575996</v>
      </c>
      <c r="C1843">
        <v>1.16556702478809</v>
      </c>
      <c r="D1843">
        <v>1.7796059729576115</v>
      </c>
      <c r="E1843">
        <v>1.79107925652999</v>
      </c>
      <c r="F1843">
        <v>0.69234413229021896</v>
      </c>
      <c r="G1843">
        <v>0.38709433102160501</v>
      </c>
      <c r="H1843">
        <v>1.01723412255437</v>
      </c>
      <c r="I1843">
        <v>1.7898912665139599</v>
      </c>
    </row>
    <row r="1844" spans="1:9" x14ac:dyDescent="0.25">
      <c r="A1844">
        <v>40.799999999999997</v>
      </c>
      <c r="B1844">
        <v>0.93937721959488796</v>
      </c>
      <c r="C1844">
        <v>1.2116990642454</v>
      </c>
      <c r="D1844">
        <v>1.7869267651221583</v>
      </c>
      <c r="E1844">
        <v>1.7914401855812601</v>
      </c>
      <c r="F1844">
        <v>0.69517165352383903</v>
      </c>
      <c r="G1844">
        <v>0.38188597564056598</v>
      </c>
      <c r="H1844">
        <v>1.0171213881677399</v>
      </c>
      <c r="I1844">
        <v>1.79004058094991</v>
      </c>
    </row>
    <row r="1845" spans="1:9" x14ac:dyDescent="0.25">
      <c r="A1845">
        <v>40.5</v>
      </c>
      <c r="B1845">
        <v>0.94691884137279903</v>
      </c>
      <c r="C1845">
        <v>1.2326184293712299</v>
      </c>
      <c r="D1845">
        <v>1.7839159859834666</v>
      </c>
      <c r="E1845">
        <v>1.79142510262348</v>
      </c>
      <c r="F1845">
        <v>0.69526595283908699</v>
      </c>
      <c r="G1845">
        <v>0.387654651935253</v>
      </c>
      <c r="H1845">
        <v>1.0142190819947401</v>
      </c>
      <c r="I1845">
        <v>1.7900495683062301</v>
      </c>
    </row>
    <row r="1846" spans="1:9" x14ac:dyDescent="0.25">
      <c r="A1846">
        <v>38.5</v>
      </c>
      <c r="B1846">
        <v>0.93828812898093195</v>
      </c>
      <c r="C1846">
        <v>1.24119456611261</v>
      </c>
      <c r="D1846">
        <v>1.7794938333282924</v>
      </c>
      <c r="E1846">
        <v>1.7907826912445</v>
      </c>
      <c r="F1846">
        <v>0.69670773143379106</v>
      </c>
      <c r="G1846">
        <v>0.38764116378264801</v>
      </c>
      <c r="H1846">
        <v>1.0140705604256399</v>
      </c>
      <c r="I1846">
        <v>1.7899591728070099</v>
      </c>
    </row>
    <row r="1847" spans="1:9" x14ac:dyDescent="0.25">
      <c r="A1847">
        <v>38</v>
      </c>
      <c r="B1847">
        <v>0.93258616626880997</v>
      </c>
      <c r="C1847">
        <v>1.23050655219787</v>
      </c>
      <c r="D1847">
        <v>1.7884899235914566</v>
      </c>
      <c r="E1847">
        <v>1.7905752443452101</v>
      </c>
      <c r="F1847">
        <v>0.69733546701398397</v>
      </c>
      <c r="G1847">
        <v>0.38247590444502999</v>
      </c>
      <c r="H1847">
        <v>1.01443679462848</v>
      </c>
      <c r="I1847">
        <v>1.78990099283619</v>
      </c>
    </row>
    <row r="1848" spans="1:9" x14ac:dyDescent="0.25">
      <c r="A1848">
        <v>38.9</v>
      </c>
      <c r="B1848">
        <v>0.93638285787952702</v>
      </c>
      <c r="C1848">
        <v>1.2130823232464101</v>
      </c>
      <c r="D1848">
        <v>1.7838106426953182</v>
      </c>
      <c r="E1848">
        <v>1.7904906412252799</v>
      </c>
      <c r="F1848">
        <v>0.69633035078340599</v>
      </c>
      <c r="G1848">
        <v>0.38594434007780798</v>
      </c>
      <c r="H1848">
        <v>1.01490045005983</v>
      </c>
      <c r="I1848">
        <v>1.78989998539793</v>
      </c>
    </row>
    <row r="1849" spans="1:9" x14ac:dyDescent="0.25">
      <c r="A1849">
        <v>39</v>
      </c>
      <c r="B1849">
        <v>0.94031648396537404</v>
      </c>
      <c r="C1849">
        <v>1.1838224190119899</v>
      </c>
      <c r="D1849">
        <v>1.7897449812610091</v>
      </c>
      <c r="E1849">
        <v>1.78988162341434</v>
      </c>
      <c r="F1849">
        <v>0.69710788408055302</v>
      </c>
      <c r="G1849">
        <v>0.380735984696769</v>
      </c>
      <c r="H1849">
        <v>1.0146998073382401</v>
      </c>
      <c r="I1849">
        <v>1.7899102416661301</v>
      </c>
    </row>
    <row r="1850" spans="1:9" x14ac:dyDescent="0.25">
      <c r="A1850">
        <v>39.6</v>
      </c>
      <c r="B1850">
        <v>0.93062869124554704</v>
      </c>
      <c r="C1850">
        <v>1.1737629356099599</v>
      </c>
      <c r="D1850">
        <v>1.7842184231655698</v>
      </c>
      <c r="E1850">
        <v>1.7898429604972701</v>
      </c>
      <c r="F1850">
        <v>0.70078317215587704</v>
      </c>
      <c r="G1850">
        <v>0.38592560530739001</v>
      </c>
      <c r="H1850">
        <v>1.01353912673305</v>
      </c>
      <c r="I1850">
        <v>1.78988546820063</v>
      </c>
    </row>
    <row r="1851" spans="1:9" x14ac:dyDescent="0.25">
      <c r="A1851">
        <v>40.1</v>
      </c>
      <c r="B1851">
        <v>0.92649993036163403</v>
      </c>
      <c r="C1851">
        <v>1.15949633922581</v>
      </c>
      <c r="D1851">
        <v>1.780417003004001</v>
      </c>
      <c r="E1851">
        <v>1.7898746348216801</v>
      </c>
      <c r="F1851">
        <v>0.69881921201089803</v>
      </c>
      <c r="G1851">
        <v>0.38706754465878102</v>
      </c>
      <c r="H1851">
        <v>1.0130728869082499</v>
      </c>
      <c r="I1851">
        <v>1.7898701547778499</v>
      </c>
    </row>
    <row r="1852" spans="1:9" x14ac:dyDescent="0.25">
      <c r="A1852">
        <v>40.9</v>
      </c>
      <c r="B1852">
        <v>0.93493921477206698</v>
      </c>
      <c r="C1852">
        <v>1.15706083240833</v>
      </c>
      <c r="D1852">
        <v>1.7874614106275994</v>
      </c>
      <c r="E1852">
        <v>1.7896778400714199</v>
      </c>
      <c r="F1852">
        <v>0.69803224957951204</v>
      </c>
      <c r="G1852">
        <v>0.38247046788483102</v>
      </c>
      <c r="H1852">
        <v>1.01374885157249</v>
      </c>
      <c r="I1852">
        <v>1.78975921761766</v>
      </c>
    </row>
    <row r="1853" spans="1:9" x14ac:dyDescent="0.25">
      <c r="A1853">
        <v>39.9</v>
      </c>
      <c r="B1853">
        <v>0.929762688383036</v>
      </c>
      <c r="C1853">
        <v>1.14557971424848</v>
      </c>
      <c r="D1853">
        <v>1.7798053322986236</v>
      </c>
      <c r="E1853">
        <v>1.7898446201517599</v>
      </c>
      <c r="F1853">
        <v>0.69774221788111701</v>
      </c>
      <c r="G1853">
        <v>0.384196627511454</v>
      </c>
      <c r="H1853">
        <v>1.0120855691177599</v>
      </c>
      <c r="I1853">
        <v>1.78971543283803</v>
      </c>
    </row>
    <row r="1854" spans="1:9" x14ac:dyDescent="0.25">
      <c r="A1854">
        <v>40.299999999999997</v>
      </c>
      <c r="B1854">
        <v>0.92130640080363402</v>
      </c>
      <c r="C1854">
        <v>1.1092506989545301</v>
      </c>
      <c r="D1854">
        <v>1.7832918553192756</v>
      </c>
      <c r="E1854">
        <v>1.79046281553411</v>
      </c>
      <c r="F1854">
        <v>0.695500392700651</v>
      </c>
      <c r="G1854">
        <v>0.38304670539958502</v>
      </c>
      <c r="H1854">
        <v>1.0121029979448799</v>
      </c>
      <c r="I1854">
        <v>1.78970029079796</v>
      </c>
    </row>
    <row r="1855" spans="1:9" x14ac:dyDescent="0.25">
      <c r="A1855">
        <v>41.1</v>
      </c>
      <c r="B1855">
        <v>0.91964185335753801</v>
      </c>
      <c r="C1855">
        <v>1.0790124786611499</v>
      </c>
      <c r="D1855">
        <v>1.7809878956623535</v>
      </c>
      <c r="E1855">
        <v>1.79052431471458</v>
      </c>
      <c r="F1855">
        <v>0.69454121280232495</v>
      </c>
      <c r="G1855">
        <v>0.38650197712731998</v>
      </c>
      <c r="H1855">
        <v>1.01152107957671</v>
      </c>
      <c r="I1855">
        <v>1.7895853398997399</v>
      </c>
    </row>
    <row r="1856" spans="1:9" x14ac:dyDescent="0.25">
      <c r="A1856">
        <v>40.5</v>
      </c>
      <c r="B1856">
        <v>0.91884881799680396</v>
      </c>
      <c r="C1856">
        <v>1.0624525447684201</v>
      </c>
      <c r="D1856">
        <v>1.7907610342660529</v>
      </c>
      <c r="E1856">
        <v>1.7900174540220799</v>
      </c>
      <c r="F1856">
        <v>0.69675267768076998</v>
      </c>
      <c r="G1856">
        <v>0.38649392553491402</v>
      </c>
      <c r="H1856">
        <v>1.0114761941605901</v>
      </c>
      <c r="I1856">
        <v>1.78933500502673</v>
      </c>
    </row>
    <row r="1857" spans="1:9" x14ac:dyDescent="0.25">
      <c r="A1857">
        <v>40.799999999999997</v>
      </c>
      <c r="B1857">
        <v>0.912292987534153</v>
      </c>
      <c r="C1857">
        <v>1.0313991969537999</v>
      </c>
      <c r="D1857">
        <v>1.7892477156320077</v>
      </c>
      <c r="E1857">
        <v>1.78959023659671</v>
      </c>
      <c r="F1857">
        <v>0.69467710032350105</v>
      </c>
      <c r="G1857">
        <v>0.383620458828629</v>
      </c>
      <c r="H1857">
        <v>1.0107024874359101</v>
      </c>
      <c r="I1857">
        <v>1.7895506686321301</v>
      </c>
    </row>
    <row r="1858" spans="1:9" x14ac:dyDescent="0.25">
      <c r="A1858">
        <v>42</v>
      </c>
      <c r="B1858">
        <v>0.91429514174357596</v>
      </c>
      <c r="C1858">
        <v>0.990508627451404</v>
      </c>
      <c r="D1858">
        <v>1.7870343738573637</v>
      </c>
      <c r="E1858">
        <v>1.79097070731006</v>
      </c>
      <c r="F1858">
        <v>0.693780552713264</v>
      </c>
      <c r="G1858">
        <v>0.38592299027518301</v>
      </c>
      <c r="H1858">
        <v>1.0112783809633401</v>
      </c>
      <c r="I1858">
        <v>1.7895565604696</v>
      </c>
    </row>
    <row r="1859" spans="1:9" x14ac:dyDescent="0.25">
      <c r="A1859">
        <v>42.6</v>
      </c>
      <c r="B1859">
        <v>0.92126034510799903</v>
      </c>
      <c r="C1859">
        <v>0.96083821319441698</v>
      </c>
      <c r="D1859">
        <v>1.7881852209622964</v>
      </c>
      <c r="E1859">
        <v>1.7911512039786499</v>
      </c>
      <c r="F1859">
        <v>0.69844102225170501</v>
      </c>
      <c r="G1859">
        <v>0.38304395270352098</v>
      </c>
      <c r="H1859">
        <v>1.01279190127962</v>
      </c>
      <c r="I1859">
        <v>1.78945413321364</v>
      </c>
    </row>
    <row r="1860" spans="1:9" x14ac:dyDescent="0.25">
      <c r="A1860">
        <v>41.3</v>
      </c>
      <c r="B1860">
        <v>0.92444711614543995</v>
      </c>
      <c r="C1860">
        <v>0.93849758191265897</v>
      </c>
      <c r="D1860">
        <v>1.7861089387345981</v>
      </c>
      <c r="E1860">
        <v>1.7912183715868399</v>
      </c>
      <c r="F1860">
        <v>0.69740747863777997</v>
      </c>
      <c r="G1860">
        <v>0.38823364214607098</v>
      </c>
      <c r="H1860">
        <v>1.0122642308525001</v>
      </c>
      <c r="I1860">
        <v>1.78948081138806</v>
      </c>
    </row>
    <row r="1861" spans="1:9" x14ac:dyDescent="0.25">
      <c r="A1861">
        <v>40.799999999999997</v>
      </c>
      <c r="B1861">
        <v>0.92168756067089197</v>
      </c>
      <c r="C1861">
        <v>0.90939045176848099</v>
      </c>
      <c r="D1861">
        <v>1.7864136413637584</v>
      </c>
      <c r="E1861">
        <v>1.7912355354710401</v>
      </c>
      <c r="F1861">
        <v>0.69640026161971702</v>
      </c>
      <c r="G1861">
        <v>0.38649392553491402</v>
      </c>
      <c r="H1861">
        <v>1.0135181480848401</v>
      </c>
      <c r="I1861">
        <v>1.78923772305868</v>
      </c>
    </row>
    <row r="1862" spans="1:9" x14ac:dyDescent="0.25">
      <c r="A1862">
        <v>40.299999999999997</v>
      </c>
      <c r="B1862">
        <v>0.91666090458411797</v>
      </c>
      <c r="C1862">
        <v>0.90308915623517005</v>
      </c>
      <c r="D1862">
        <v>1.7851619818647912</v>
      </c>
      <c r="E1862">
        <v>1.79124426940968</v>
      </c>
      <c r="F1862">
        <v>0.70086347601258003</v>
      </c>
      <c r="G1862">
        <v>0.38361770613256502</v>
      </c>
      <c r="H1862">
        <v>1.0134294448653001</v>
      </c>
      <c r="I1862">
        <v>1.7893574231141001</v>
      </c>
    </row>
    <row r="1863" spans="1:9" x14ac:dyDescent="0.25">
      <c r="A1863">
        <v>38.799999999999997</v>
      </c>
      <c r="B1863">
        <v>0.91671973026526299</v>
      </c>
      <c r="C1863">
        <v>0.90173555378592896</v>
      </c>
      <c r="D1863">
        <v>1.7878420057331679</v>
      </c>
      <c r="E1863">
        <v>1.7911931129735501</v>
      </c>
      <c r="F1863">
        <v>0.70058044665284902</v>
      </c>
      <c r="G1863">
        <v>0.38593104522626898</v>
      </c>
      <c r="H1863">
        <v>1.01362023615023</v>
      </c>
      <c r="I1863">
        <v>1.78926771528951</v>
      </c>
    </row>
    <row r="1864" spans="1:9" x14ac:dyDescent="0.25">
      <c r="A1864">
        <v>39</v>
      </c>
      <c r="B1864">
        <v>0.92113910881125904</v>
      </c>
      <c r="C1864">
        <v>0.89240738728202695</v>
      </c>
      <c r="D1864">
        <v>1.7806367513685255</v>
      </c>
      <c r="E1864">
        <v>1.79105907670147</v>
      </c>
      <c r="F1864">
        <v>0.69823388955980004</v>
      </c>
      <c r="G1864">
        <v>0.38131758993979298</v>
      </c>
      <c r="H1864">
        <v>1.01144510903453</v>
      </c>
      <c r="I1864">
        <v>1.78931364234941</v>
      </c>
    </row>
    <row r="1865" spans="1:9" x14ac:dyDescent="0.25">
      <c r="A1865">
        <v>38.200000000000003</v>
      </c>
      <c r="B1865">
        <v>0.91868353625745303</v>
      </c>
      <c r="C1865">
        <v>0.88448121506328403</v>
      </c>
      <c r="D1865">
        <v>1.789312280873131</v>
      </c>
      <c r="E1865">
        <v>1.79093286535728</v>
      </c>
      <c r="F1865">
        <v>0.70497407113629496</v>
      </c>
      <c r="G1865">
        <v>0.38938906965006698</v>
      </c>
      <c r="H1865">
        <v>1.0112604939882801</v>
      </c>
      <c r="I1865">
        <v>1.7892672086479799</v>
      </c>
    </row>
    <row r="1866" spans="1:9" x14ac:dyDescent="0.25">
      <c r="A1866">
        <v>37.4</v>
      </c>
      <c r="B1866">
        <v>0.92119880030996903</v>
      </c>
      <c r="C1866">
        <v>0.87916315705867898</v>
      </c>
      <c r="D1866">
        <v>1.7825374614493099</v>
      </c>
      <c r="E1866">
        <v>1.79094112959855</v>
      </c>
      <c r="F1866">
        <v>0.70521256583000003</v>
      </c>
      <c r="G1866">
        <v>0.38534393459111599</v>
      </c>
      <c r="H1866">
        <v>1.01175617805827</v>
      </c>
      <c r="I1866">
        <v>1.78929336935443</v>
      </c>
    </row>
    <row r="1867" spans="1:9" x14ac:dyDescent="0.25">
      <c r="A1867">
        <v>37.5</v>
      </c>
      <c r="B1867">
        <v>0.92606582440077601</v>
      </c>
      <c r="C1867">
        <v>0.88559992239507601</v>
      </c>
      <c r="D1867">
        <v>1.7796569455163931</v>
      </c>
      <c r="E1867">
        <v>1.79103328248933</v>
      </c>
      <c r="F1867">
        <v>0.70096833826986904</v>
      </c>
      <c r="G1867">
        <v>0.38304408700869802</v>
      </c>
      <c r="H1867">
        <v>1.01169774233219</v>
      </c>
      <c r="I1867">
        <v>1.78928716543141</v>
      </c>
    </row>
    <row r="1868" spans="1:9" x14ac:dyDescent="0.25">
      <c r="A1868">
        <v>37.9</v>
      </c>
      <c r="B1868">
        <v>0.925471064298233</v>
      </c>
      <c r="C1868">
        <v>0.87725477788935102</v>
      </c>
      <c r="D1868">
        <v>1.7886564339501427</v>
      </c>
      <c r="E1868">
        <v>1.7911453406923199</v>
      </c>
      <c r="F1868">
        <v>0.704937145232716</v>
      </c>
      <c r="G1868">
        <v>0.38477031546724999</v>
      </c>
      <c r="H1868">
        <v>1.01202253686943</v>
      </c>
      <c r="I1868">
        <v>1.78939826226498</v>
      </c>
    </row>
    <row r="1869" spans="1:9" x14ac:dyDescent="0.25">
      <c r="A1869">
        <v>38.4</v>
      </c>
      <c r="B1869">
        <v>0.92095332677368502</v>
      </c>
      <c r="C1869">
        <v>0.86966427842701999</v>
      </c>
      <c r="D1869">
        <v>1.7806775294155508</v>
      </c>
      <c r="E1869">
        <v>1.79093821368566</v>
      </c>
      <c r="F1869">
        <v>0.70158887611418796</v>
      </c>
      <c r="G1869">
        <v>0.380741218119863</v>
      </c>
      <c r="H1869">
        <v>1.0126859263033801</v>
      </c>
      <c r="I1869">
        <v>1.7895308831373899</v>
      </c>
    </row>
    <row r="1870" spans="1:9" x14ac:dyDescent="0.25">
      <c r="A1870">
        <v>38.1</v>
      </c>
      <c r="B1870">
        <v>0.92197460363405004</v>
      </c>
      <c r="C1870">
        <v>0.873713196200405</v>
      </c>
      <c r="D1870">
        <v>1.7882894315269162</v>
      </c>
      <c r="E1870">
        <v>1.7910020265491799</v>
      </c>
      <c r="F1870">
        <v>0.69814477923501606</v>
      </c>
      <c r="G1870">
        <v>0.38938906965006698</v>
      </c>
      <c r="H1870">
        <v>1.01242161818317</v>
      </c>
      <c r="I1870">
        <v>1.7896892964790501</v>
      </c>
    </row>
    <row r="1871" spans="1:9" x14ac:dyDescent="0.25">
      <c r="A1871">
        <v>38.700000000000003</v>
      </c>
      <c r="B1871">
        <v>0.92568735481715603</v>
      </c>
      <c r="C1871">
        <v>0.87430457678222895</v>
      </c>
      <c r="D1871">
        <v>1.7806718657979084</v>
      </c>
      <c r="E1871">
        <v>1.79101823879782</v>
      </c>
      <c r="F1871">
        <v>0.70307421230657996</v>
      </c>
      <c r="G1871">
        <v>0.38534661845525198</v>
      </c>
      <c r="H1871">
        <v>1.0133512591573599</v>
      </c>
      <c r="I1871">
        <v>1.7898574166294501</v>
      </c>
    </row>
    <row r="1872" spans="1:9" x14ac:dyDescent="0.25">
      <c r="A1872">
        <v>37.700000000000003</v>
      </c>
      <c r="B1872">
        <v>0.92345780066699801</v>
      </c>
      <c r="C1872">
        <v>0.87062697184127702</v>
      </c>
      <c r="D1872">
        <v>1.7872031496631067</v>
      </c>
      <c r="E1872">
        <v>1.7909274287622401</v>
      </c>
      <c r="F1872">
        <v>0.70311100512091795</v>
      </c>
      <c r="G1872">
        <v>0.38477313363656201</v>
      </c>
      <c r="H1872">
        <v>1.01398133549056</v>
      </c>
      <c r="I1872">
        <v>1.7899677838027801</v>
      </c>
    </row>
    <row r="1873" spans="1:9" x14ac:dyDescent="0.25">
      <c r="A1873">
        <v>37.799999999999997</v>
      </c>
      <c r="B1873">
        <v>0.95133096564977004</v>
      </c>
      <c r="C1873">
        <v>0.87238557186273902</v>
      </c>
      <c r="D1873">
        <v>1.7821376100437576</v>
      </c>
      <c r="E1873">
        <v>1.7908067295182299</v>
      </c>
      <c r="F1873">
        <v>0.69945331212005302</v>
      </c>
      <c r="G1873">
        <v>0.38419394364731901</v>
      </c>
      <c r="H1873">
        <v>1.0130993257801799</v>
      </c>
      <c r="I1873">
        <v>1.7896488876774499</v>
      </c>
    </row>
    <row r="1874" spans="1:9" x14ac:dyDescent="0.25">
      <c r="A1874">
        <v>37.9</v>
      </c>
      <c r="B1874">
        <v>0.94575799316611897</v>
      </c>
      <c r="C1874">
        <v>0.87070848061014605</v>
      </c>
      <c r="D1874">
        <v>1.7826529992492146</v>
      </c>
      <c r="E1874">
        <v>1.7905405625544399</v>
      </c>
      <c r="F1874">
        <v>0.70351112115073899</v>
      </c>
      <c r="G1874">
        <v>0.38189120906365998</v>
      </c>
      <c r="H1874">
        <v>1.0132443933512401</v>
      </c>
      <c r="I1874">
        <v>1.7895253408742799</v>
      </c>
    </row>
    <row r="1875" spans="1:9" x14ac:dyDescent="0.25">
      <c r="A1875">
        <v>39.5</v>
      </c>
      <c r="B1875">
        <v>0.94944476345031903</v>
      </c>
      <c r="C1875">
        <v>0.87123318040735798</v>
      </c>
      <c r="D1875">
        <v>1.7829463746430902</v>
      </c>
      <c r="E1875">
        <v>1.79061113226114</v>
      </c>
      <c r="F1875">
        <v>0.70352683534472205</v>
      </c>
      <c r="G1875">
        <v>0.38938906965006698</v>
      </c>
      <c r="H1875">
        <v>1.0137659549123399</v>
      </c>
      <c r="I1875">
        <v>1.7897494036374599</v>
      </c>
    </row>
    <row r="1876" spans="1:9" x14ac:dyDescent="0.25">
      <c r="A1876">
        <v>40.4</v>
      </c>
      <c r="B1876">
        <v>0.95013587564901902</v>
      </c>
      <c r="C1876">
        <v>0.87299506035210295</v>
      </c>
      <c r="D1876">
        <v>1.7836769813189579</v>
      </c>
      <c r="E1876">
        <v>1.7904570700106499</v>
      </c>
      <c r="F1876">
        <v>0.69875627766041404</v>
      </c>
      <c r="G1876">
        <v>0.38246227862856902</v>
      </c>
      <c r="H1876">
        <v>1.0137499713934801</v>
      </c>
      <c r="I1876">
        <v>1.78978894008534</v>
      </c>
    </row>
    <row r="1877" spans="1:9" x14ac:dyDescent="0.25">
      <c r="A1877">
        <v>41.5</v>
      </c>
      <c r="B1877">
        <v>0.94248916087476298</v>
      </c>
      <c r="C1877">
        <v>0.87452666126483303</v>
      </c>
      <c r="D1877">
        <v>1.7819563742792013</v>
      </c>
      <c r="E1877">
        <v>1.7903632551397</v>
      </c>
      <c r="F1877">
        <v>0.70374535311409203</v>
      </c>
      <c r="G1877">
        <v>0.38304408700869802</v>
      </c>
      <c r="H1877">
        <v>1.0128477574388299</v>
      </c>
      <c r="I1877">
        <v>1.7896397979288901</v>
      </c>
    </row>
    <row r="1878" spans="1:9" x14ac:dyDescent="0.25">
      <c r="A1878">
        <v>41</v>
      </c>
      <c r="B1878">
        <v>0.94387132208220803</v>
      </c>
      <c r="C1878">
        <v>0.87065555188783805</v>
      </c>
      <c r="D1878">
        <v>1.7814976212501681</v>
      </c>
      <c r="E1878">
        <v>1.7907101663212801</v>
      </c>
      <c r="F1878">
        <v>0.70395828434325602</v>
      </c>
      <c r="G1878">
        <v>0.38477031546724999</v>
      </c>
      <c r="H1878">
        <v>1.0131130171565901</v>
      </c>
      <c r="I1878">
        <v>1.7897126443045701</v>
      </c>
    </row>
    <row r="1879" spans="1:9" x14ac:dyDescent="0.25">
      <c r="A1879">
        <v>42.9</v>
      </c>
      <c r="B1879">
        <v>0.94589552917417496</v>
      </c>
      <c r="C1879">
        <v>0.87057845582843296</v>
      </c>
      <c r="D1879">
        <v>1.7905276932191867</v>
      </c>
      <c r="E1879">
        <v>1.7904706862651101</v>
      </c>
      <c r="F1879">
        <v>0.69776940229637896</v>
      </c>
      <c r="G1879">
        <v>0.383041200007458</v>
      </c>
      <c r="H1879">
        <v>1.0129403400777299</v>
      </c>
      <c r="I1879">
        <v>1.7896394614356099</v>
      </c>
    </row>
    <row r="1880" spans="1:9" x14ac:dyDescent="0.25">
      <c r="A1880">
        <v>43.1</v>
      </c>
      <c r="B1880">
        <v>0.94092730644934397</v>
      </c>
      <c r="C1880">
        <v>0.86184719682683497</v>
      </c>
      <c r="D1880">
        <v>1.7889237567028633</v>
      </c>
      <c r="E1880">
        <v>1.7899814948492001</v>
      </c>
      <c r="F1880">
        <v>0.70255705118735101</v>
      </c>
      <c r="G1880">
        <v>0.39053906059386501</v>
      </c>
      <c r="H1880">
        <v>1.0129843025830001</v>
      </c>
      <c r="I1880">
        <v>1.78966911752571</v>
      </c>
    </row>
    <row r="1881" spans="1:9" x14ac:dyDescent="0.25">
      <c r="A1881">
        <v>42.4</v>
      </c>
      <c r="B1881">
        <v>0.94948305572872904</v>
      </c>
      <c r="C1881">
        <v>0.84905921821383101</v>
      </c>
      <c r="D1881">
        <v>1.7905764003309113</v>
      </c>
      <c r="E1881">
        <v>1.7898419754917401</v>
      </c>
      <c r="F1881">
        <v>0.70223171549077301</v>
      </c>
      <c r="G1881">
        <v>0.38303589775243602</v>
      </c>
      <c r="H1881">
        <v>1.01126930244689</v>
      </c>
      <c r="I1881">
        <v>1.7894419550676</v>
      </c>
    </row>
    <row r="1882" spans="1:9" x14ac:dyDescent="0.25">
      <c r="A1882">
        <v>41.5</v>
      </c>
      <c r="B1882">
        <v>0.94415207418857705</v>
      </c>
      <c r="C1882">
        <v>0.82954324286039105</v>
      </c>
      <c r="D1882">
        <v>1.784458560553607</v>
      </c>
      <c r="E1882">
        <v>1.78913321509733</v>
      </c>
      <c r="F1882">
        <v>0.69856399922419599</v>
      </c>
      <c r="G1882">
        <v>0.38131228768477099</v>
      </c>
      <c r="H1882">
        <v>1.0102837249040799</v>
      </c>
      <c r="I1882">
        <v>1.78941880021134</v>
      </c>
    </row>
    <row r="1883" spans="1:9" x14ac:dyDescent="0.25">
      <c r="A1883">
        <v>40.1</v>
      </c>
      <c r="B1883">
        <v>0.93699599776095999</v>
      </c>
      <c r="C1883">
        <v>0.82696445539272501</v>
      </c>
      <c r="D1883">
        <v>1.7859039157759438</v>
      </c>
      <c r="E1883">
        <v>1.78855820459549</v>
      </c>
      <c r="F1883">
        <v>0.70130311346231999</v>
      </c>
      <c r="G1883">
        <v>0.38477031546724999</v>
      </c>
      <c r="H1883">
        <v>1.01098088680039</v>
      </c>
      <c r="I1883">
        <v>1.7892255548294</v>
      </c>
    </row>
    <row r="1884" spans="1:9" x14ac:dyDescent="0.25">
      <c r="A1884">
        <v>38.9</v>
      </c>
      <c r="B1884">
        <v>0.92855686009133998</v>
      </c>
      <c r="C1884">
        <v>0.81744418458107704</v>
      </c>
      <c r="D1884">
        <v>1.7810989025681443</v>
      </c>
      <c r="E1884">
        <v>1.7882369936729701</v>
      </c>
      <c r="F1884">
        <v>0.69801447279607498</v>
      </c>
      <c r="G1884">
        <v>0.384196627511454</v>
      </c>
      <c r="H1884">
        <v>1.0088016708211001</v>
      </c>
      <c r="I1884">
        <v>1.78891401623039</v>
      </c>
    </row>
    <row r="1885" spans="1:9" x14ac:dyDescent="0.25">
      <c r="A1885">
        <v>38</v>
      </c>
      <c r="B1885">
        <v>0.91627274694060801</v>
      </c>
      <c r="C1885">
        <v>0.81662331256660003</v>
      </c>
      <c r="D1885">
        <v>1.7828478276961126</v>
      </c>
      <c r="E1885">
        <v>1.7875595418875601</v>
      </c>
      <c r="F1885">
        <v>0.69355356052404504</v>
      </c>
      <c r="G1885">
        <v>0.38765472076718099</v>
      </c>
      <c r="H1885">
        <v>1.0070792897098799</v>
      </c>
      <c r="I1885">
        <v>1.7885554426335899</v>
      </c>
    </row>
    <row r="1886" spans="1:9" x14ac:dyDescent="0.25">
      <c r="A1886">
        <v>38</v>
      </c>
      <c r="B1886">
        <v>0.91759096221453496</v>
      </c>
      <c r="C1886">
        <v>0.81713699427883701</v>
      </c>
      <c r="D1886">
        <v>1.7895909308611362</v>
      </c>
      <c r="E1886">
        <v>1.7891694484205301</v>
      </c>
      <c r="F1886">
        <v>0.69800565380309199</v>
      </c>
      <c r="G1886">
        <v>0.38360951687630201</v>
      </c>
      <c r="H1886">
        <v>1.0078661125041</v>
      </c>
      <c r="I1886">
        <v>1.7884650865467999</v>
      </c>
    </row>
    <row r="1887" spans="1:9" x14ac:dyDescent="0.25">
      <c r="A1887">
        <v>38.6</v>
      </c>
      <c r="B1887">
        <v>0.91127750161360399</v>
      </c>
      <c r="C1887">
        <v>0.82097429701368796</v>
      </c>
      <c r="D1887">
        <v>1.7799888335102367</v>
      </c>
      <c r="E1887">
        <v>1.7893965552186499</v>
      </c>
      <c r="F1887">
        <v>0.69785293474645904</v>
      </c>
      <c r="G1887">
        <v>0.38188865950470202</v>
      </c>
      <c r="H1887">
        <v>1.00869455719882</v>
      </c>
      <c r="I1887">
        <v>1.78832242190582</v>
      </c>
    </row>
    <row r="1888" spans="1:9" x14ac:dyDescent="0.25">
      <c r="A1888">
        <v>37.4</v>
      </c>
      <c r="B1888">
        <v>0.91456874253542897</v>
      </c>
      <c r="C1888">
        <v>0.81745339277716</v>
      </c>
      <c r="D1888">
        <v>1.7818363055851827</v>
      </c>
      <c r="E1888">
        <v>1.7881419748496401</v>
      </c>
      <c r="F1888">
        <v>0.69452304680108101</v>
      </c>
      <c r="G1888">
        <v>0.38708103617006601</v>
      </c>
      <c r="H1888">
        <v>1.00772973755455</v>
      </c>
      <c r="I1888">
        <v>1.7883730358830401</v>
      </c>
    </row>
    <row r="1889" spans="1:9" x14ac:dyDescent="0.25">
      <c r="A1889">
        <v>35.6</v>
      </c>
      <c r="B1889">
        <v>0.92415596638592401</v>
      </c>
      <c r="C1889">
        <v>0.81090652672637198</v>
      </c>
      <c r="D1889">
        <v>1.7828285713961285</v>
      </c>
      <c r="E1889">
        <v>1.7870654005800299</v>
      </c>
      <c r="F1889">
        <v>0.699534947075238</v>
      </c>
      <c r="G1889">
        <v>0.38419387481539102</v>
      </c>
      <c r="H1889">
        <v>1.0077668954554599</v>
      </c>
      <c r="I1889">
        <v>1.7884467894635401</v>
      </c>
    </row>
    <row r="1890" spans="1:9" x14ac:dyDescent="0.25">
      <c r="A1890">
        <v>34.1</v>
      </c>
      <c r="B1890">
        <v>0.92394852289186702</v>
      </c>
      <c r="C1890">
        <v>0.81272088731581804</v>
      </c>
      <c r="D1890">
        <v>1.7848131030180203</v>
      </c>
      <c r="E1890">
        <v>1.78699063689098</v>
      </c>
      <c r="F1890">
        <v>0.70220021690457801</v>
      </c>
      <c r="G1890">
        <v>0.38823109258711203</v>
      </c>
      <c r="H1890">
        <v>1.00694263970954</v>
      </c>
      <c r="I1890">
        <v>1.78853795702692</v>
      </c>
    </row>
    <row r="1891" spans="1:9" x14ac:dyDescent="0.25">
      <c r="A1891">
        <v>33.4</v>
      </c>
      <c r="B1891">
        <v>0.88837335032786702</v>
      </c>
      <c r="C1891">
        <v>0.79119510180473795</v>
      </c>
      <c r="D1891">
        <v>1.7823369693847695</v>
      </c>
      <c r="E1891">
        <v>1.78669377460582</v>
      </c>
      <c r="F1891">
        <v>0.696485375912541</v>
      </c>
      <c r="G1891">
        <v>0.38303589775243602</v>
      </c>
      <c r="H1891">
        <v>1.0072475100045599</v>
      </c>
      <c r="I1891">
        <v>1.7885187665636999</v>
      </c>
    </row>
    <row r="1892" spans="1:9" x14ac:dyDescent="0.25">
      <c r="A1892">
        <v>33</v>
      </c>
      <c r="B1892">
        <v>0.89705025540568095</v>
      </c>
      <c r="C1892">
        <v>0.74788859932156404</v>
      </c>
      <c r="D1892">
        <v>1.7840904254068519</v>
      </c>
      <c r="E1892">
        <v>1.7874170002942</v>
      </c>
      <c r="F1892">
        <v>0.69775804068705605</v>
      </c>
      <c r="G1892">
        <v>0.38246227862856902</v>
      </c>
      <c r="H1892">
        <v>1.0074293854520999</v>
      </c>
      <c r="I1892">
        <v>1.7888555401439601</v>
      </c>
    </row>
    <row r="1893" spans="1:9" x14ac:dyDescent="0.25">
      <c r="A1893">
        <v>33.5</v>
      </c>
      <c r="B1893">
        <v>0.88257745627594797</v>
      </c>
      <c r="C1893">
        <v>0.72932344484399503</v>
      </c>
      <c r="D1893">
        <v>1.7843464209242879</v>
      </c>
      <c r="E1893">
        <v>1.7877016038989</v>
      </c>
      <c r="F1893">
        <v>0.69776880809185005</v>
      </c>
      <c r="G1893">
        <v>0.38823371097799902</v>
      </c>
      <c r="H1893">
        <v>1.0064853848314299</v>
      </c>
      <c r="I1893">
        <v>1.7888845058260501</v>
      </c>
    </row>
    <row r="1894" spans="1:9" x14ac:dyDescent="0.25">
      <c r="A1894">
        <v>33.5</v>
      </c>
      <c r="B1894">
        <v>0.88245645338095402</v>
      </c>
      <c r="C1894">
        <v>0.71124601573992396</v>
      </c>
      <c r="D1894">
        <v>1.781751351320547</v>
      </c>
      <c r="E1894">
        <v>1.78915187876922</v>
      </c>
      <c r="F1894">
        <v>0.69559236273314895</v>
      </c>
      <c r="G1894">
        <v>0.384196627511454</v>
      </c>
      <c r="H1894">
        <v>1.0062880686436</v>
      </c>
      <c r="I1894">
        <v>1.78858989861659</v>
      </c>
    </row>
    <row r="1895" spans="1:9" x14ac:dyDescent="0.25">
      <c r="A1895">
        <v>33.4</v>
      </c>
      <c r="B1895">
        <v>0.89068892051585002</v>
      </c>
      <c r="C1895">
        <v>0.67016941228299298</v>
      </c>
      <c r="D1895">
        <v>1.7816686625029681</v>
      </c>
      <c r="E1895">
        <v>1.7892836124546101</v>
      </c>
      <c r="F1895">
        <v>0.69700620713494099</v>
      </c>
      <c r="G1895">
        <v>0.38650204595924798</v>
      </c>
      <c r="H1895">
        <v>1.0061241697426599</v>
      </c>
      <c r="I1895">
        <v>1.7885214996774199</v>
      </c>
    </row>
    <row r="1896" spans="1:9" x14ac:dyDescent="0.25">
      <c r="A1896">
        <v>32.700000000000003</v>
      </c>
      <c r="B1896">
        <v>0.89205731373750796</v>
      </c>
      <c r="C1896">
        <v>0.65860104327964397</v>
      </c>
      <c r="D1896">
        <v>1.7865473027401186</v>
      </c>
      <c r="E1896">
        <v>1.7896446155068999</v>
      </c>
      <c r="F1896">
        <v>0.70001030525382102</v>
      </c>
      <c r="G1896">
        <v>0.38303589775243602</v>
      </c>
      <c r="H1896">
        <v>1.0078514811256301</v>
      </c>
      <c r="I1896">
        <v>1.7882345470877401</v>
      </c>
    </row>
    <row r="1897" spans="1:9" x14ac:dyDescent="0.25">
      <c r="A1897">
        <v>32.4</v>
      </c>
      <c r="B1897">
        <v>0.89859309505142604</v>
      </c>
      <c r="C1897">
        <v>0.66092123419834903</v>
      </c>
      <c r="D1897">
        <v>1.7812642802033019</v>
      </c>
      <c r="E1897">
        <v>1.7900085863170301</v>
      </c>
      <c r="F1897">
        <v>0.69776081290717895</v>
      </c>
      <c r="G1897">
        <v>0.38246227862856902</v>
      </c>
      <c r="H1897">
        <v>1.0084673111559599</v>
      </c>
      <c r="I1897">
        <v>1.78851245192831</v>
      </c>
    </row>
    <row r="1898" spans="1:9" x14ac:dyDescent="0.25">
      <c r="A1898">
        <v>32.799999999999997</v>
      </c>
      <c r="B1898">
        <v>0.88603713953525798</v>
      </c>
      <c r="C1898">
        <v>0.64999723208174698</v>
      </c>
      <c r="D1898">
        <v>1.7894198896083362</v>
      </c>
      <c r="E1898">
        <v>1.7900599303775599</v>
      </c>
      <c r="F1898">
        <v>0.696043793425274</v>
      </c>
      <c r="G1898">
        <v>0.38938094922573302</v>
      </c>
      <c r="H1898">
        <v>1.00992484218915</v>
      </c>
      <c r="I1898">
        <v>1.78835924665832</v>
      </c>
    </row>
    <row r="1899" spans="1:9" x14ac:dyDescent="0.25">
      <c r="A1899">
        <v>33.799999999999997</v>
      </c>
      <c r="B1899">
        <v>0.87805218646307504</v>
      </c>
      <c r="C1899">
        <v>0.63858588112285897</v>
      </c>
      <c r="D1899">
        <v>1.7814070033678899</v>
      </c>
      <c r="E1899">
        <v>1.78972508374113</v>
      </c>
      <c r="F1899">
        <v>0.69734722816782002</v>
      </c>
      <c r="G1899">
        <v>0.384770246635321</v>
      </c>
      <c r="H1899">
        <v>1.01030857951638</v>
      </c>
      <c r="I1899">
        <v>1.7878687512717599</v>
      </c>
    </row>
    <row r="1900" spans="1:9" x14ac:dyDescent="0.25">
      <c r="A1900">
        <v>35</v>
      </c>
      <c r="B1900">
        <v>0.872022952787465</v>
      </c>
      <c r="C1900">
        <v>0.58790844240786999</v>
      </c>
      <c r="D1900">
        <v>1.7805438680391905</v>
      </c>
      <c r="E1900">
        <v>1.7909095607725101</v>
      </c>
      <c r="F1900">
        <v>0.69381494737209404</v>
      </c>
      <c r="G1900">
        <v>0.38650204595924897</v>
      </c>
      <c r="H1900">
        <v>1.00973896068451</v>
      </c>
      <c r="I1900">
        <v>1.7877948887144</v>
      </c>
    </row>
    <row r="1901" spans="1:9" x14ac:dyDescent="0.25">
      <c r="A1901">
        <v>35.799999999999997</v>
      </c>
      <c r="B1901">
        <v>0.86688097882955994</v>
      </c>
      <c r="C1901">
        <v>0.55255538564762796</v>
      </c>
      <c r="D1901">
        <v>1.7885612851737507</v>
      </c>
      <c r="E1901">
        <v>1.79131436255628</v>
      </c>
      <c r="F1901">
        <v>0.69648146206871098</v>
      </c>
      <c r="G1901">
        <v>0.38418864139229703</v>
      </c>
      <c r="H1901">
        <v>1.01244533863148</v>
      </c>
      <c r="I1901">
        <v>1.7878672494883601</v>
      </c>
    </row>
    <row r="1902" spans="1:9" x14ac:dyDescent="0.25">
      <c r="A1902">
        <v>35.4</v>
      </c>
      <c r="B1902">
        <v>0.89745861084821699</v>
      </c>
      <c r="C1902">
        <v>0.53446155271794904</v>
      </c>
      <c r="D1902">
        <v>1.7847326796474985</v>
      </c>
      <c r="E1902">
        <v>1.7912545719362201</v>
      </c>
      <c r="F1902">
        <v>0.69929463850787099</v>
      </c>
      <c r="G1902">
        <v>0.38419407795249599</v>
      </c>
      <c r="H1902">
        <v>1.0141059883356101</v>
      </c>
      <c r="I1902">
        <v>1.7879183464227799</v>
      </c>
    </row>
    <row r="1903" spans="1:9" x14ac:dyDescent="0.25">
      <c r="A1903">
        <v>36.200000000000003</v>
      </c>
      <c r="B1903">
        <v>0.898289214561247</v>
      </c>
      <c r="C1903">
        <v>0.53785404007108395</v>
      </c>
      <c r="D1903">
        <v>1.7865257809930775</v>
      </c>
      <c r="E1903">
        <v>1.7912657997358301</v>
      </c>
      <c r="F1903">
        <v>0.69857681553375195</v>
      </c>
      <c r="G1903">
        <v>0.38938638578593199</v>
      </c>
      <c r="H1903">
        <v>1.0142393973589701</v>
      </c>
      <c r="I1903">
        <v>1.7877050868486799</v>
      </c>
    </row>
    <row r="1904" spans="1:9" x14ac:dyDescent="0.25">
      <c r="A1904">
        <v>36.5</v>
      </c>
      <c r="B1904">
        <v>0.89980954200702401</v>
      </c>
      <c r="C1904">
        <v>0.53842100000544102</v>
      </c>
      <c r="D1904">
        <v>1.7864532866872549</v>
      </c>
      <c r="E1904">
        <v>1.7913759600105901</v>
      </c>
      <c r="F1904">
        <v>0.69934551663941902</v>
      </c>
      <c r="G1904">
        <v>0.38360951687630201</v>
      </c>
      <c r="H1904">
        <v>1.0139601435911201</v>
      </c>
      <c r="I1904">
        <v>1.7875394590478999</v>
      </c>
    </row>
    <row r="1905" spans="1:9" x14ac:dyDescent="0.25">
      <c r="A1905">
        <v>37.1</v>
      </c>
      <c r="B1905">
        <v>0.90119593303965095</v>
      </c>
      <c r="C1905">
        <v>0.53684741292633298</v>
      </c>
      <c r="D1905">
        <v>1.7860794879228576</v>
      </c>
      <c r="E1905">
        <v>1.79144322856135</v>
      </c>
      <c r="F1905">
        <v>0.69992258506248695</v>
      </c>
      <c r="G1905">
        <v>0.38823109258711203</v>
      </c>
      <c r="H1905">
        <v>1.0145306236456899</v>
      </c>
      <c r="I1905">
        <v>1.7876949943695399</v>
      </c>
    </row>
    <row r="1906" spans="1:9" x14ac:dyDescent="0.25">
      <c r="A1906">
        <v>37.9</v>
      </c>
      <c r="B1906">
        <v>0.90680561062892595</v>
      </c>
      <c r="C1906">
        <v>0.53073936144841805</v>
      </c>
      <c r="D1906">
        <v>1.782245218778963</v>
      </c>
      <c r="E1906">
        <v>1.79130936044685</v>
      </c>
      <c r="F1906">
        <v>0.70120733521343903</v>
      </c>
      <c r="G1906">
        <v>0.38648862327989197</v>
      </c>
      <c r="H1906">
        <v>1.01501691046303</v>
      </c>
      <c r="I1906">
        <v>1.78779085314718</v>
      </c>
    </row>
    <row r="1907" spans="1:9" x14ac:dyDescent="0.25">
      <c r="A1907">
        <v>37.9</v>
      </c>
      <c r="B1907">
        <v>0.91159517285584701</v>
      </c>
      <c r="C1907">
        <v>0.53712158003353205</v>
      </c>
      <c r="D1907">
        <v>1.7860976114993132</v>
      </c>
      <c r="E1907">
        <v>1.7912585258365299</v>
      </c>
      <c r="F1907">
        <v>0.70108426452986905</v>
      </c>
      <c r="G1907">
        <v>0.38246771518876799</v>
      </c>
      <c r="H1907">
        <v>1.0160597648775</v>
      </c>
      <c r="I1907">
        <v>1.7877136126022</v>
      </c>
    </row>
    <row r="1908" spans="1:9" x14ac:dyDescent="0.25">
      <c r="A1908">
        <v>37.700000000000003</v>
      </c>
      <c r="B1908">
        <v>0.90529237728031597</v>
      </c>
      <c r="C1908">
        <v>0.53016433442919997</v>
      </c>
      <c r="D1908">
        <v>1.783157061219387</v>
      </c>
      <c r="E1908">
        <v>1.7911051668232401</v>
      </c>
      <c r="F1908">
        <v>0.70356833943050401</v>
      </c>
      <c r="G1908">
        <v>0.38823639484213401</v>
      </c>
      <c r="H1908">
        <v>1.01412798594145</v>
      </c>
      <c r="I1908">
        <v>1.78794294453962</v>
      </c>
    </row>
    <row r="1909" spans="1:9" x14ac:dyDescent="0.25">
      <c r="A1909">
        <v>37.4</v>
      </c>
      <c r="B1909">
        <v>0.90041724812165502</v>
      </c>
      <c r="C1909">
        <v>0.53347986444937301</v>
      </c>
      <c r="D1909">
        <v>1.7822055734554663</v>
      </c>
      <c r="E1909">
        <v>1.7911374514614899</v>
      </c>
      <c r="F1909">
        <v>0.69969151821102904</v>
      </c>
      <c r="G1909">
        <v>0.38650722038645302</v>
      </c>
      <c r="H1909">
        <v>1.0143611058719799</v>
      </c>
      <c r="I1909">
        <v>1.78799899037143</v>
      </c>
    </row>
    <row r="1910" spans="1:9" x14ac:dyDescent="0.25">
      <c r="A1910">
        <v>37.4</v>
      </c>
      <c r="B1910">
        <v>0.89350626320473903</v>
      </c>
      <c r="C1910">
        <v>0.52969463389159699</v>
      </c>
      <c r="D1910">
        <v>1.7890642144203945</v>
      </c>
      <c r="E1910">
        <v>1.7913963003354401</v>
      </c>
      <c r="F1910">
        <v>0.69842706728225201</v>
      </c>
      <c r="G1910">
        <v>0.385925674139318</v>
      </c>
      <c r="H1910">
        <v>1.0152093910103499</v>
      </c>
      <c r="I1910">
        <v>1.78777282961434</v>
      </c>
    </row>
    <row r="1911" spans="1:9" x14ac:dyDescent="0.25">
      <c r="A1911">
        <v>37.299999999999997</v>
      </c>
      <c r="B1911">
        <v>0.88943425924230202</v>
      </c>
      <c r="C1911">
        <v>0.53455624900342502</v>
      </c>
      <c r="D1911">
        <v>1.790340793836988</v>
      </c>
      <c r="E1911">
        <v>1.79136976968548</v>
      </c>
      <c r="F1911">
        <v>0.69762890069791295</v>
      </c>
      <c r="G1911">
        <v>0.385338632336094</v>
      </c>
      <c r="H1911">
        <v>1.0148580952944399</v>
      </c>
      <c r="I1911">
        <v>1.7880043216661601</v>
      </c>
    </row>
    <row r="1912" spans="1:9" x14ac:dyDescent="0.25">
      <c r="A1912">
        <v>38.6</v>
      </c>
      <c r="B1912">
        <v>0.89599070763720701</v>
      </c>
      <c r="C1912">
        <v>0.52582571063304895</v>
      </c>
      <c r="D1912">
        <v>1.7816482734794556</v>
      </c>
      <c r="E1912">
        <v>1.79145046115521</v>
      </c>
      <c r="F1912">
        <v>0.69735269506694197</v>
      </c>
      <c r="G1912">
        <v>0.38246771518876799</v>
      </c>
      <c r="H1912">
        <v>1.01575377844551</v>
      </c>
      <c r="I1912">
        <v>1.7882787810517999</v>
      </c>
    </row>
    <row r="1913" spans="1:9" x14ac:dyDescent="0.25">
      <c r="A1913">
        <v>38.9</v>
      </c>
      <c r="B1913">
        <v>0.896242244120383</v>
      </c>
      <c r="C1913">
        <v>0.52804004869805299</v>
      </c>
      <c r="D1913">
        <v>1.7844574278300784</v>
      </c>
      <c r="E1913">
        <v>1.7913777116924701</v>
      </c>
      <c r="F1913">
        <v>0.697959169754794</v>
      </c>
      <c r="G1913">
        <v>0.38881001396600101</v>
      </c>
      <c r="H1913">
        <v>1.01572267852857</v>
      </c>
      <c r="I1913">
        <v>1.78817014839568</v>
      </c>
    </row>
    <row r="1914" spans="1:9" x14ac:dyDescent="0.25">
      <c r="A1914">
        <v>38.799999999999997</v>
      </c>
      <c r="B1914">
        <v>0.89194924700790201</v>
      </c>
      <c r="C1914">
        <v>0.54198747116871204</v>
      </c>
      <c r="D1914">
        <v>1.78569096375259</v>
      </c>
      <c r="E1914">
        <v>1.7914227732550601</v>
      </c>
      <c r="F1914">
        <v>0.69674579368106504</v>
      </c>
      <c r="G1914">
        <v>0.38765721133025099</v>
      </c>
      <c r="H1914">
        <v>1.01507509247034</v>
      </c>
      <c r="I1914">
        <v>1.7883025968845501</v>
      </c>
    </row>
    <row r="1915" spans="1:9" x14ac:dyDescent="0.25">
      <c r="A1915">
        <v>39.1</v>
      </c>
      <c r="B1915">
        <v>0.88407285704156702</v>
      </c>
      <c r="C1915">
        <v>0.53447988574639005</v>
      </c>
      <c r="D1915">
        <v>1.7896588942728449</v>
      </c>
      <c r="E1915">
        <v>1.7914146001214799</v>
      </c>
      <c r="F1915">
        <v>0.69728696725067096</v>
      </c>
      <c r="G1915">
        <v>0.38534400006436498</v>
      </c>
      <c r="H1915">
        <v>1.0133220723038301</v>
      </c>
      <c r="I1915">
        <v>1.7885262745772199</v>
      </c>
    </row>
    <row r="1916" spans="1:9" x14ac:dyDescent="0.25">
      <c r="A1916">
        <v>39.5</v>
      </c>
      <c r="B1916">
        <v>0.89077977627793903</v>
      </c>
      <c r="C1916">
        <v>0.55102854364601495</v>
      </c>
      <c r="D1916">
        <v>1.7883902439209507</v>
      </c>
      <c r="E1916">
        <v>1.7915373625947999</v>
      </c>
      <c r="F1916">
        <v>0.69623509150505603</v>
      </c>
      <c r="G1916">
        <v>0.384765013212227</v>
      </c>
      <c r="H1916">
        <v>1.01163989382024</v>
      </c>
      <c r="I1916">
        <v>1.7887566635124501</v>
      </c>
    </row>
    <row r="1917" spans="1:9" x14ac:dyDescent="0.25">
      <c r="A1917">
        <v>39.6</v>
      </c>
      <c r="B1917">
        <v>0.89276551196069498</v>
      </c>
      <c r="C1917">
        <v>0.55526106024640398</v>
      </c>
      <c r="D1917">
        <v>1.7866469824106246</v>
      </c>
      <c r="E1917">
        <v>1.7915495652603699</v>
      </c>
      <c r="F1917">
        <v>0.69725857330994301</v>
      </c>
      <c r="G1917">
        <v>0.38419676181663098</v>
      </c>
      <c r="H1917">
        <v>1.0117176219923001</v>
      </c>
      <c r="I1917">
        <v>1.7889549374759499</v>
      </c>
    </row>
    <row r="1918" spans="1:9" x14ac:dyDescent="0.25">
      <c r="A1918">
        <v>39.1</v>
      </c>
      <c r="B1918">
        <v>0.89662838823964597</v>
      </c>
      <c r="C1918">
        <v>0.55551530519548797</v>
      </c>
      <c r="D1918">
        <v>1.7809425867212143</v>
      </c>
      <c r="E1918">
        <v>1.7916456840283199</v>
      </c>
      <c r="F1918">
        <v>0.69685900938948397</v>
      </c>
      <c r="G1918">
        <v>0.38534930231938702</v>
      </c>
      <c r="H1918">
        <v>1.0122388830840601</v>
      </c>
      <c r="I1918">
        <v>1.78899921084576</v>
      </c>
    </row>
    <row r="1919" spans="1:9" x14ac:dyDescent="0.25">
      <c r="A1919">
        <v>39.700000000000003</v>
      </c>
      <c r="B1919">
        <v>0.90005861646654395</v>
      </c>
      <c r="C1919">
        <v>0.55181093398925096</v>
      </c>
      <c r="D1919">
        <v>1.7900202330784292</v>
      </c>
      <c r="E1919">
        <v>1.79152018633098</v>
      </c>
      <c r="F1919">
        <v>0.69789443184148903</v>
      </c>
      <c r="G1919">
        <v>0.38765996402631497</v>
      </c>
      <c r="H1919">
        <v>1.01160369532233</v>
      </c>
      <c r="I1919">
        <v>1.7890336891040299</v>
      </c>
    </row>
    <row r="1920" spans="1:9" x14ac:dyDescent="0.25">
      <c r="A1920">
        <v>39.9</v>
      </c>
      <c r="B1920">
        <v>0.89582364114733004</v>
      </c>
      <c r="C1920">
        <v>0.55283466000613402</v>
      </c>
      <c r="D1920">
        <v>1.7898627845079706</v>
      </c>
      <c r="E1920">
        <v>1.79143547753405</v>
      </c>
      <c r="F1920">
        <v>0.695785361031521</v>
      </c>
      <c r="G1920">
        <v>0.38649399100816301</v>
      </c>
      <c r="H1920">
        <v>1.0137271805049199</v>
      </c>
      <c r="I1920">
        <v>1.78877076013255</v>
      </c>
    </row>
    <row r="1921" spans="1:9" x14ac:dyDescent="0.25">
      <c r="A1921">
        <v>41.2</v>
      </c>
      <c r="B1921">
        <v>0.90198491075624099</v>
      </c>
      <c r="C1921">
        <v>0.55327167784731901</v>
      </c>
      <c r="D1921">
        <v>1.7840235947186718</v>
      </c>
      <c r="E1921">
        <v>1.7914313885614801</v>
      </c>
      <c r="F1921">
        <v>0.69671754505832595</v>
      </c>
      <c r="G1921">
        <v>0.385338632336094</v>
      </c>
      <c r="H1921">
        <v>1.01523004352572</v>
      </c>
      <c r="I1921">
        <v>1.78849484570144</v>
      </c>
    </row>
    <row r="1922" spans="1:9" x14ac:dyDescent="0.25">
      <c r="A1922">
        <v>41.9</v>
      </c>
      <c r="B1922">
        <v>0.90583369938949498</v>
      </c>
      <c r="C1922">
        <v>0.548189437845091</v>
      </c>
      <c r="D1922">
        <v>1.7844313751889236</v>
      </c>
      <c r="E1922">
        <v>1.79147137581588</v>
      </c>
      <c r="F1922">
        <v>0.69811540959313401</v>
      </c>
      <c r="G1922">
        <v>0.38304133431263498</v>
      </c>
      <c r="H1922">
        <v>1.01587238729417</v>
      </c>
      <c r="I1922">
        <v>1.7885253732728601</v>
      </c>
    </row>
    <row r="1923" spans="1:9" x14ac:dyDescent="0.25">
      <c r="A1923">
        <v>42</v>
      </c>
      <c r="B1923">
        <v>0.90943407734040105</v>
      </c>
      <c r="C1923">
        <v>0.541567898248693</v>
      </c>
      <c r="D1923">
        <v>1.7871057354396578</v>
      </c>
      <c r="E1923">
        <v>1.79140975937119</v>
      </c>
      <c r="F1923">
        <v>0.69807005543973799</v>
      </c>
      <c r="G1923">
        <v>0.38477568319552002</v>
      </c>
      <c r="H1923">
        <v>1.0156957396953701</v>
      </c>
      <c r="I1923">
        <v>1.7885283449584799</v>
      </c>
    </row>
    <row r="1924" spans="1:9" x14ac:dyDescent="0.25">
      <c r="A1924">
        <v>42.4</v>
      </c>
      <c r="B1924">
        <v>0.91014530291907103</v>
      </c>
      <c r="C1924">
        <v>0.53412946319634702</v>
      </c>
      <c r="D1924">
        <v>1.7902830249370356</v>
      </c>
      <c r="E1924">
        <v>1.7914505181528599</v>
      </c>
      <c r="F1924">
        <v>0.70177824367824504</v>
      </c>
      <c r="G1924">
        <v>0.38881539153031103</v>
      </c>
      <c r="H1924">
        <v>1.0156036756875699</v>
      </c>
      <c r="I1924">
        <v>1.78840331253202</v>
      </c>
    </row>
    <row r="1925" spans="1:9" x14ac:dyDescent="0.25">
      <c r="A1925">
        <v>42.1</v>
      </c>
      <c r="B1925">
        <v>0.91163512374301903</v>
      </c>
      <c r="C1925">
        <v>0.52910449939490301</v>
      </c>
      <c r="D1925">
        <v>1.7868554035398643</v>
      </c>
      <c r="E1925">
        <v>1.7913619027255601</v>
      </c>
      <c r="F1925">
        <v>0.70161328962060798</v>
      </c>
      <c r="G1925">
        <v>0.38764941851215901</v>
      </c>
      <c r="H1925">
        <v>1.01531667971599</v>
      </c>
      <c r="I1925">
        <v>1.7883289473883299</v>
      </c>
    </row>
    <row r="1926" spans="1:9" x14ac:dyDescent="0.25">
      <c r="A1926">
        <v>42.5</v>
      </c>
      <c r="B1926">
        <v>0.90281183055439795</v>
      </c>
      <c r="C1926">
        <v>0.52673292663466798</v>
      </c>
      <c r="D1926">
        <v>1.7823868092200226</v>
      </c>
      <c r="E1926">
        <v>1.7913904440263899</v>
      </c>
      <c r="F1926">
        <v>0.70128953421875395</v>
      </c>
      <c r="G1926">
        <v>0.384183204832098</v>
      </c>
      <c r="H1926">
        <v>1.0148852706842899</v>
      </c>
      <c r="I1926">
        <v>1.78833284342286</v>
      </c>
    </row>
    <row r="1927" spans="1:9" x14ac:dyDescent="0.25">
      <c r="A1927">
        <v>41.7</v>
      </c>
      <c r="B1927">
        <v>0.90270324934950297</v>
      </c>
      <c r="C1927">
        <v>0.53295253153700695</v>
      </c>
      <c r="D1927">
        <v>1.7892703701025774</v>
      </c>
      <c r="E1927">
        <v>1.7914008594731601</v>
      </c>
      <c r="F1927">
        <v>0.69995351449245002</v>
      </c>
      <c r="G1927">
        <v>0.38477038094049798</v>
      </c>
      <c r="H1927">
        <v>1.01416692036098</v>
      </c>
      <c r="I1927">
        <v>1.78792460129626</v>
      </c>
    </row>
    <row r="1928" spans="1:9" x14ac:dyDescent="0.25">
      <c r="A1928">
        <v>41.5</v>
      </c>
      <c r="B1928">
        <v>0.90930794901758705</v>
      </c>
      <c r="C1928">
        <v>0.52380771205578203</v>
      </c>
      <c r="D1928">
        <v>1.7906534255308477</v>
      </c>
      <c r="E1928">
        <v>1.79130895143416</v>
      </c>
      <c r="F1928">
        <v>0.70211082235773303</v>
      </c>
      <c r="G1928">
        <v>0.38420206407165303</v>
      </c>
      <c r="H1928">
        <v>1.01512403090811</v>
      </c>
      <c r="I1928">
        <v>1.78770553716573</v>
      </c>
    </row>
    <row r="1929" spans="1:9" x14ac:dyDescent="0.25">
      <c r="A1929">
        <v>42</v>
      </c>
      <c r="B1929">
        <v>0.90881399171312605</v>
      </c>
      <c r="C1929">
        <v>0.51746207326374405</v>
      </c>
      <c r="D1929">
        <v>1.7870298429632498</v>
      </c>
      <c r="E1929">
        <v>1.7913830077458299</v>
      </c>
      <c r="F1929">
        <v>0.70235863749449601</v>
      </c>
      <c r="G1929">
        <v>0.387091781462647</v>
      </c>
      <c r="H1929">
        <v>1.01530930941284</v>
      </c>
      <c r="I1929">
        <v>1.7880757171097701</v>
      </c>
    </row>
    <row r="1930" spans="1:9" x14ac:dyDescent="0.25">
      <c r="A1930">
        <v>41.7</v>
      </c>
      <c r="B1930">
        <v>0.91493662352229299</v>
      </c>
      <c r="C1930">
        <v>0.53152245168341195</v>
      </c>
      <c r="D1930">
        <v>1.7796569455163931</v>
      </c>
      <c r="E1930">
        <v>1.7913689362241001</v>
      </c>
      <c r="F1930">
        <v>0.70187537204262396</v>
      </c>
      <c r="G1930">
        <v>0.38707579938829201</v>
      </c>
      <c r="H1930">
        <v>1.0158325689368599</v>
      </c>
      <c r="I1930">
        <v>1.78810133787073</v>
      </c>
    </row>
    <row r="1931" spans="1:9" x14ac:dyDescent="0.25">
      <c r="A1931">
        <v>41.1</v>
      </c>
      <c r="B1931">
        <v>0.91618526615635099</v>
      </c>
      <c r="C1931">
        <v>0.53032610257243296</v>
      </c>
      <c r="D1931">
        <v>1.7817694748970025</v>
      </c>
      <c r="E1931">
        <v>1.79137768970109</v>
      </c>
      <c r="F1931">
        <v>0.70369222357579098</v>
      </c>
      <c r="G1931">
        <v>0.38360683301216703</v>
      </c>
      <c r="H1931">
        <v>1.0165154812136701</v>
      </c>
      <c r="I1931">
        <v>1.7878789560483399</v>
      </c>
    </row>
    <row r="1932" spans="1:9" x14ac:dyDescent="0.25">
      <c r="A1932">
        <v>41</v>
      </c>
      <c r="B1932">
        <v>0.91437010509148497</v>
      </c>
      <c r="C1932">
        <v>0.523922360913886</v>
      </c>
      <c r="D1932">
        <v>1.7796875290516618</v>
      </c>
      <c r="E1932">
        <v>1.7913749006048501</v>
      </c>
      <c r="F1932">
        <v>0.70169081815628598</v>
      </c>
      <c r="G1932">
        <v>0.38649674370422599</v>
      </c>
      <c r="H1932">
        <v>1.0126825124763501</v>
      </c>
      <c r="I1932">
        <v>1.7875895470765699</v>
      </c>
    </row>
    <row r="1933" spans="1:9" x14ac:dyDescent="0.25">
      <c r="A1933">
        <v>39.299999999999997</v>
      </c>
      <c r="B1933">
        <v>0.92071337387944496</v>
      </c>
      <c r="C1933">
        <v>0.52295165736344296</v>
      </c>
      <c r="D1933">
        <v>1.7822270952025072</v>
      </c>
      <c r="E1933">
        <v>1.7913833999790401</v>
      </c>
      <c r="F1933">
        <v>0.698912762649465</v>
      </c>
      <c r="G1933">
        <v>0.38420206407165303</v>
      </c>
      <c r="H1933">
        <v>1.0146792571691801</v>
      </c>
      <c r="I1933">
        <v>1.7877453172959701</v>
      </c>
    </row>
    <row r="1934" spans="1:9" x14ac:dyDescent="0.25">
      <c r="A1934">
        <v>39.1</v>
      </c>
      <c r="B1934">
        <v>0.90446523532464296</v>
      </c>
      <c r="C1934">
        <v>0.522245179792314</v>
      </c>
      <c r="D1934">
        <v>1.7814602413737284</v>
      </c>
      <c r="E1934">
        <v>1.7912293541203499</v>
      </c>
      <c r="F1934">
        <v>0.70222566370068396</v>
      </c>
      <c r="G1934">
        <v>0.38593635395865</v>
      </c>
      <c r="H1934">
        <v>1.0132199232640799</v>
      </c>
      <c r="I1934">
        <v>1.78731329941372</v>
      </c>
    </row>
    <row r="1935" spans="1:9" x14ac:dyDescent="0.25">
      <c r="A1935">
        <v>37.1</v>
      </c>
      <c r="B1935">
        <v>0.90440531664830004</v>
      </c>
      <c r="C1935">
        <v>0.52375878086358496</v>
      </c>
      <c r="D1935">
        <v>1.7885590197266938</v>
      </c>
      <c r="E1935">
        <v>1.7911967086065801</v>
      </c>
      <c r="F1935">
        <v>0.70042382271574899</v>
      </c>
      <c r="G1935">
        <v>0.388804846016156</v>
      </c>
      <c r="H1935">
        <v>1.01357566785645</v>
      </c>
      <c r="I1935">
        <v>1.78724870563553</v>
      </c>
    </row>
    <row r="1936" spans="1:9" x14ac:dyDescent="0.25">
      <c r="A1936">
        <v>35.6</v>
      </c>
      <c r="B1936">
        <v>0.89907588855318499</v>
      </c>
      <c r="C1936">
        <v>0.53688494448794399</v>
      </c>
      <c r="D1936">
        <v>1.7865631608695172</v>
      </c>
      <c r="E1936">
        <v>1.7910410905370999</v>
      </c>
      <c r="F1936">
        <v>0.69948459816557895</v>
      </c>
      <c r="G1936">
        <v>0.38245959476443298</v>
      </c>
      <c r="H1936">
        <v>1.01340620430946</v>
      </c>
      <c r="I1936">
        <v>1.7870978649684699</v>
      </c>
    </row>
    <row r="1937" spans="1:9" x14ac:dyDescent="0.25">
      <c r="A1937">
        <v>35.299999999999997</v>
      </c>
      <c r="B1937">
        <v>0.86915045562037896</v>
      </c>
      <c r="C1937">
        <v>0.54054997467007904</v>
      </c>
      <c r="D1937">
        <v>1.779630892875238</v>
      </c>
      <c r="E1937">
        <v>1.79114349380297</v>
      </c>
      <c r="F1937">
        <v>0.69925975143468</v>
      </c>
      <c r="G1937">
        <v>0.38764673464802402</v>
      </c>
      <c r="H1937">
        <v>1.01371535736329</v>
      </c>
      <c r="I1937">
        <v>1.7873111243781199</v>
      </c>
    </row>
    <row r="1938" spans="1:9" x14ac:dyDescent="0.25">
      <c r="A1938">
        <v>35.700000000000003</v>
      </c>
      <c r="B1938">
        <v>0.87244082795644595</v>
      </c>
      <c r="C1938">
        <v>0.53998684326678204</v>
      </c>
      <c r="D1938">
        <v>1.7888161479676581</v>
      </c>
      <c r="E1938">
        <v>1.7912607165746</v>
      </c>
      <c r="F1938">
        <v>0.69744869834438705</v>
      </c>
      <c r="G1938">
        <v>0.384778435891584</v>
      </c>
      <c r="H1938">
        <v>1.01491974325465</v>
      </c>
      <c r="I1938">
        <v>1.7874238116844501</v>
      </c>
    </row>
    <row r="1939" spans="1:9" x14ac:dyDescent="0.25">
      <c r="A1939">
        <v>34</v>
      </c>
      <c r="B1939">
        <v>0.87969853105548601</v>
      </c>
      <c r="C1939">
        <v>0.54238990502220896</v>
      </c>
      <c r="D1939">
        <v>1.7841776451185447</v>
      </c>
      <c r="E1939">
        <v>1.7911973060817801</v>
      </c>
      <c r="F1939">
        <v>0.69876603634020296</v>
      </c>
      <c r="G1939">
        <v>0.38708634490244798</v>
      </c>
      <c r="H1939">
        <v>1.0149826507735999</v>
      </c>
      <c r="I1939">
        <v>1.7877762328728899</v>
      </c>
    </row>
    <row r="1940" spans="1:9" x14ac:dyDescent="0.25">
      <c r="A1940">
        <v>34.700000000000003</v>
      </c>
      <c r="B1940">
        <v>0.87945650519228902</v>
      </c>
      <c r="C1940">
        <v>0.53921937701312594</v>
      </c>
      <c r="D1940">
        <v>1.7862176801933318</v>
      </c>
      <c r="E1940">
        <v>1.7911251378737301</v>
      </c>
      <c r="F1940">
        <v>0.70075890983018696</v>
      </c>
      <c r="G1940">
        <v>0.389378465140023</v>
      </c>
      <c r="H1940">
        <v>1.01500387577599</v>
      </c>
      <c r="I1940">
        <v>1.78820432722933</v>
      </c>
    </row>
    <row r="1941" spans="1:9" x14ac:dyDescent="0.25">
      <c r="A1941">
        <v>35.9</v>
      </c>
      <c r="B1941">
        <v>0.88546339678490604</v>
      </c>
      <c r="C1941">
        <v>0.54126284359284904</v>
      </c>
      <c r="D1941">
        <v>1.7874987905040394</v>
      </c>
      <c r="E1941">
        <v>1.79096813105894</v>
      </c>
      <c r="F1941">
        <v>0.700530313038493</v>
      </c>
      <c r="G1941">
        <v>0.38245959476443298</v>
      </c>
      <c r="H1941">
        <v>1.0142434806809499</v>
      </c>
      <c r="I1941">
        <v>1.7887105996786701</v>
      </c>
    </row>
    <row r="1942" spans="1:9" x14ac:dyDescent="0.25">
      <c r="A1942">
        <v>35.4</v>
      </c>
      <c r="B1942">
        <v>0.88413448898012303</v>
      </c>
      <c r="C1942">
        <v>0.54909290309723102</v>
      </c>
      <c r="D1942">
        <v>1.7807772090860567</v>
      </c>
      <c r="E1942">
        <v>1.7911126745549399</v>
      </c>
      <c r="F1942">
        <v>0.69985338446966405</v>
      </c>
      <c r="G1942">
        <v>0.38707036282809298</v>
      </c>
      <c r="H1942">
        <v>1.0136866507628399</v>
      </c>
      <c r="I1942">
        <v>1.7886098788932101</v>
      </c>
    </row>
    <row r="1943" spans="1:9" x14ac:dyDescent="0.25">
      <c r="A1943">
        <v>34.6</v>
      </c>
      <c r="B1943">
        <v>0.88941871249466997</v>
      </c>
      <c r="C1943">
        <v>0.549789966999225</v>
      </c>
      <c r="D1943">
        <v>1.7865552318048179</v>
      </c>
      <c r="E1943">
        <v>1.7911148136391799</v>
      </c>
      <c r="F1943">
        <v>0.702004796729361</v>
      </c>
      <c r="G1943">
        <v>0.38536266600285501</v>
      </c>
      <c r="H1943">
        <v>1.0125710156487</v>
      </c>
      <c r="I1943">
        <v>1.7888113848542699</v>
      </c>
    </row>
    <row r="1944" spans="1:9" x14ac:dyDescent="0.25">
      <c r="A1944">
        <v>33.9</v>
      </c>
      <c r="B1944">
        <v>0.88974403535556401</v>
      </c>
      <c r="C1944">
        <v>0.54051834762107898</v>
      </c>
      <c r="D1944">
        <v>1.7849331717120389</v>
      </c>
      <c r="E1944">
        <v>1.7912530801141</v>
      </c>
      <c r="F1944">
        <v>0.69845844216933295</v>
      </c>
      <c r="G1944">
        <v>0.38708634490244798</v>
      </c>
      <c r="H1944">
        <v>1.0136142009334299</v>
      </c>
      <c r="I1944">
        <v>1.78880037437032</v>
      </c>
    </row>
    <row r="1945" spans="1:9" x14ac:dyDescent="0.25">
      <c r="A1945">
        <v>34.6</v>
      </c>
      <c r="B1945">
        <v>0.888416493271174</v>
      </c>
      <c r="C1945">
        <v>0.53203272825572301</v>
      </c>
      <c r="D1945">
        <v>1.7901425672195046</v>
      </c>
      <c r="E1945">
        <v>1.7911790966477901</v>
      </c>
      <c r="F1945">
        <v>0.69808918187728697</v>
      </c>
      <c r="G1945">
        <v>0.389378465140023</v>
      </c>
      <c r="H1945">
        <v>1.01411605999989</v>
      </c>
      <c r="I1945">
        <v>1.78881546724922</v>
      </c>
    </row>
    <row r="1946" spans="1:9" x14ac:dyDescent="0.25">
      <c r="A1946">
        <v>36.299999999999997</v>
      </c>
      <c r="B1946">
        <v>0.89948487502885199</v>
      </c>
      <c r="C1946">
        <v>0.52529095394421199</v>
      </c>
      <c r="D1946">
        <v>1.7810841771622741</v>
      </c>
      <c r="E1946">
        <v>1.7910628191247</v>
      </c>
      <c r="F1946">
        <v>0.70398569533970201</v>
      </c>
      <c r="G1946">
        <v>0.381309603820636</v>
      </c>
      <c r="H1946">
        <v>1.0148520031856301</v>
      </c>
      <c r="I1946">
        <v>1.7886652371840499</v>
      </c>
    </row>
    <row r="1947" spans="1:9" x14ac:dyDescent="0.25">
      <c r="A1947">
        <v>36.799999999999997</v>
      </c>
      <c r="B1947">
        <v>0.94050122367024203</v>
      </c>
      <c r="C1947">
        <v>0.51867200017954895</v>
      </c>
      <c r="D1947">
        <v>1.7848912609414853</v>
      </c>
      <c r="E1947">
        <v>1.7911278610392201</v>
      </c>
      <c r="F1947">
        <v>0.70481996617571396</v>
      </c>
      <c r="G1947">
        <v>0.38649674370422599</v>
      </c>
      <c r="H1947">
        <v>1.0150332397467401</v>
      </c>
      <c r="I1947">
        <v>1.78891020572468</v>
      </c>
    </row>
    <row r="1948" spans="1:9" x14ac:dyDescent="0.25">
      <c r="A1948">
        <v>37.5</v>
      </c>
      <c r="B1948">
        <v>0.94709706425857099</v>
      </c>
      <c r="C1948">
        <v>0.51715107078784195</v>
      </c>
      <c r="D1948">
        <v>1.7810060192388091</v>
      </c>
      <c r="E1948">
        <v>1.7911708086262299</v>
      </c>
      <c r="F1948">
        <v>0.70383819739387399</v>
      </c>
      <c r="G1948">
        <v>0.38478361031878899</v>
      </c>
      <c r="H1948">
        <v>1.01536047874657</v>
      </c>
      <c r="I1948">
        <v>1.78873403219339</v>
      </c>
    </row>
    <row r="1949" spans="1:9" x14ac:dyDescent="0.25">
      <c r="A1949">
        <v>36.4</v>
      </c>
      <c r="B1949">
        <v>0.95605685382990802</v>
      </c>
      <c r="C1949">
        <v>0.51882699827067003</v>
      </c>
      <c r="D1949">
        <v>1.7883018914857294</v>
      </c>
      <c r="E1949">
        <v>1.7913067554978099</v>
      </c>
      <c r="F1949">
        <v>0.70727570925915195</v>
      </c>
      <c r="G1949">
        <v>0.38765996402631497</v>
      </c>
      <c r="H1949">
        <v>1.01597670367501</v>
      </c>
      <c r="I1949">
        <v>1.7886771476123999</v>
      </c>
    </row>
    <row r="1950" spans="1:9" x14ac:dyDescent="0.25">
      <c r="A1950">
        <v>36.200000000000003</v>
      </c>
      <c r="B1950">
        <v>0.966089352303795</v>
      </c>
      <c r="C1950">
        <v>0.52112187466306803</v>
      </c>
      <c r="D1950">
        <v>1.7861338586522244</v>
      </c>
      <c r="E1950">
        <v>1.7912421589472101</v>
      </c>
      <c r="F1950">
        <v>0.70731823991239395</v>
      </c>
      <c r="G1950">
        <v>0.391107511767886</v>
      </c>
      <c r="H1950">
        <v>1.0169760403705099</v>
      </c>
      <c r="I1950">
        <v>1.7887354807112199</v>
      </c>
    </row>
    <row r="1951" spans="1:9" x14ac:dyDescent="0.25">
      <c r="A1951">
        <v>36.4</v>
      </c>
      <c r="B1951">
        <v>0.94107750410508795</v>
      </c>
      <c r="C1951">
        <v>0.53824093283981</v>
      </c>
      <c r="D1951">
        <v>1.782829704119657</v>
      </c>
      <c r="E1951">
        <v>1.79124126217496</v>
      </c>
      <c r="F1951">
        <v>0.70126008196752099</v>
      </c>
      <c r="G1951">
        <v>0.38015961287683803</v>
      </c>
      <c r="H1951">
        <v>1.0154814867842299</v>
      </c>
      <c r="I1951">
        <v>1.78878769520848</v>
      </c>
    </row>
    <row r="1952" spans="1:9" x14ac:dyDescent="0.25">
      <c r="A1952">
        <v>36.6</v>
      </c>
      <c r="B1952">
        <v>0.93024706461219597</v>
      </c>
      <c r="C1952">
        <v>0.53303684492197501</v>
      </c>
      <c r="D1952">
        <v>1.7895139056611999</v>
      </c>
      <c r="E1952">
        <v>1.7913265247927499</v>
      </c>
      <c r="F1952">
        <v>0.70036351495059401</v>
      </c>
      <c r="G1952">
        <v>0.38591768802016002</v>
      </c>
      <c r="H1952">
        <v>1.0154103661732601</v>
      </c>
      <c r="I1952">
        <v>1.7888296557748</v>
      </c>
    </row>
    <row r="1953" spans="1:9" x14ac:dyDescent="0.25">
      <c r="A1953">
        <v>36.700000000000003</v>
      </c>
      <c r="B1953">
        <v>0.92289946926461197</v>
      </c>
      <c r="C1953">
        <v>0.52893107356622404</v>
      </c>
      <c r="D1953">
        <v>1.7861712385286643</v>
      </c>
      <c r="E1953">
        <v>1.79124809413798</v>
      </c>
      <c r="F1953">
        <v>0.70154855499833702</v>
      </c>
      <c r="G1953">
        <v>0.38651265694665199</v>
      </c>
      <c r="H1953">
        <v>1.0153696484797401</v>
      </c>
      <c r="I1953">
        <v>1.7888632305976699</v>
      </c>
    </row>
    <row r="1954" spans="1:9" x14ac:dyDescent="0.25">
      <c r="A1954">
        <v>38.1</v>
      </c>
      <c r="B1954">
        <v>0.92991361755978197</v>
      </c>
      <c r="C1954">
        <v>0.53103178079106395</v>
      </c>
      <c r="D1954">
        <v>1.7850339841060734</v>
      </c>
      <c r="E1954">
        <v>1.7912818528949801</v>
      </c>
      <c r="F1954">
        <v>0.69636044607668701</v>
      </c>
      <c r="G1954">
        <v>0.38765996402631497</v>
      </c>
      <c r="H1954">
        <v>1.0163827781100201</v>
      </c>
      <c r="I1954">
        <v>1.78897864482091</v>
      </c>
    </row>
    <row r="1955" spans="1:9" x14ac:dyDescent="0.25">
      <c r="A1955">
        <v>37.9</v>
      </c>
      <c r="B1955">
        <v>0.93687613451763396</v>
      </c>
      <c r="C1955">
        <v>0.52857035107269701</v>
      </c>
      <c r="D1955">
        <v>1.7865948771283147</v>
      </c>
      <c r="E1955">
        <v>1.79138497587086</v>
      </c>
      <c r="F1955">
        <v>0.69839215792295595</v>
      </c>
      <c r="G1955">
        <v>0.389952084263889</v>
      </c>
      <c r="H1955">
        <v>1.0151287438121499</v>
      </c>
      <c r="I1955">
        <v>1.7891379434443799</v>
      </c>
    </row>
    <row r="1956" spans="1:9" x14ac:dyDescent="0.25">
      <c r="A1956">
        <v>37.700000000000003</v>
      </c>
      <c r="B1956">
        <v>0.94490547812055703</v>
      </c>
      <c r="C1956">
        <v>0.53001531066734797</v>
      </c>
      <c r="D1956">
        <v>1.7850679658119277</v>
      </c>
      <c r="E1956">
        <v>1.7911727765785099</v>
      </c>
      <c r="F1956">
        <v>0.70029616636719505</v>
      </c>
      <c r="G1956">
        <v>0.37843325011311002</v>
      </c>
      <c r="H1956">
        <v>1.0159375170732801</v>
      </c>
      <c r="I1956">
        <v>1.7891248010834599</v>
      </c>
    </row>
    <row r="1957" spans="1:9" x14ac:dyDescent="0.25">
      <c r="A1957">
        <v>39</v>
      </c>
      <c r="B1957">
        <v>0.95400512092220502</v>
      </c>
      <c r="C1957">
        <v>0.53111228656966103</v>
      </c>
      <c r="D1957">
        <v>1.7798449776221201</v>
      </c>
      <c r="E1957">
        <v>1.7911245153184401</v>
      </c>
      <c r="F1957">
        <v>0.69771256391963599</v>
      </c>
      <c r="G1957">
        <v>0.38649674370422599</v>
      </c>
      <c r="H1957">
        <v>1.0176298900804299</v>
      </c>
      <c r="I1957">
        <v>1.7893649453179401</v>
      </c>
    </row>
    <row r="1958" spans="1:9" x14ac:dyDescent="0.25">
      <c r="A1958">
        <v>39.799999999999997</v>
      </c>
      <c r="B1958">
        <v>0.95350890399533705</v>
      </c>
      <c r="C1958">
        <v>0.52309869476574</v>
      </c>
      <c r="D1958">
        <v>1.7824117291376491</v>
      </c>
      <c r="E1958">
        <v>1.7914027897381399</v>
      </c>
      <c r="F1958">
        <v>0.69886491110378501</v>
      </c>
      <c r="G1958">
        <v>0.38593360126258702</v>
      </c>
      <c r="H1958">
        <v>1.01842532455236</v>
      </c>
      <c r="I1958">
        <v>1.7892126773825301</v>
      </c>
    </row>
    <row r="1959" spans="1:9" x14ac:dyDescent="0.25">
      <c r="A1959">
        <v>39.9</v>
      </c>
      <c r="B1959">
        <v>0.95279043703666499</v>
      </c>
      <c r="C1959">
        <v>0.52339225078323504</v>
      </c>
      <c r="D1959">
        <v>1.7837687319247646</v>
      </c>
      <c r="E1959">
        <v>1.7914229860519999</v>
      </c>
      <c r="F1959">
        <v>0.700462526777622</v>
      </c>
      <c r="G1959">
        <v>0.386494059840091</v>
      </c>
      <c r="H1959">
        <v>1.01788968825296</v>
      </c>
      <c r="I1959">
        <v>1.78923412882299</v>
      </c>
    </row>
    <row r="1960" spans="1:9" x14ac:dyDescent="0.25">
      <c r="A1960">
        <v>40</v>
      </c>
      <c r="B1960">
        <v>0.94988424358721002</v>
      </c>
      <c r="C1960">
        <v>0.516011094184326</v>
      </c>
      <c r="D1960">
        <v>1.7905492149662279</v>
      </c>
      <c r="E1960">
        <v>1.7914846031603</v>
      </c>
      <c r="F1960">
        <v>0.69540671135290599</v>
      </c>
      <c r="G1960">
        <v>0.38937571244395902</v>
      </c>
      <c r="H1960">
        <v>1.0180978681330699</v>
      </c>
      <c r="I1960">
        <v>1.7891630117706401</v>
      </c>
    </row>
    <row r="1961" spans="1:9" x14ac:dyDescent="0.25">
      <c r="A1961">
        <v>40.9</v>
      </c>
      <c r="B1961">
        <v>0.94590123382546099</v>
      </c>
      <c r="C1961">
        <v>0.51618252462289105</v>
      </c>
      <c r="D1961">
        <v>1.7812461566268463</v>
      </c>
      <c r="E1961">
        <v>1.7914852193948001</v>
      </c>
      <c r="F1961">
        <v>0.69551971645143396</v>
      </c>
      <c r="G1961">
        <v>0.37900686923697702</v>
      </c>
      <c r="H1961">
        <v>1.0177840335428701</v>
      </c>
      <c r="I1961">
        <v>1.78902696017467</v>
      </c>
    </row>
    <row r="1962" spans="1:9" x14ac:dyDescent="0.25">
      <c r="A1962">
        <v>41.2</v>
      </c>
      <c r="B1962">
        <v>0.94279851121487201</v>
      </c>
      <c r="C1962">
        <v>0.51563240330715798</v>
      </c>
      <c r="D1962">
        <v>1.7795708585282288</v>
      </c>
      <c r="E1962">
        <v>1.79134039492494</v>
      </c>
      <c r="F1962">
        <v>0.69865849436212302</v>
      </c>
      <c r="G1962">
        <v>0.38649674370422599</v>
      </c>
      <c r="H1962">
        <v>1.0178708895169</v>
      </c>
      <c r="I1962">
        <v>1.78902862930333</v>
      </c>
    </row>
    <row r="1963" spans="1:9" x14ac:dyDescent="0.25">
      <c r="A1963">
        <v>42.9</v>
      </c>
      <c r="B1963">
        <v>0.95156624833805104</v>
      </c>
      <c r="C1963">
        <v>0.50973665822315495</v>
      </c>
      <c r="D1963">
        <v>1.7806129641744275</v>
      </c>
      <c r="E1963">
        <v>1.7912358637382499</v>
      </c>
      <c r="F1963">
        <v>0.69808467008310904</v>
      </c>
      <c r="G1963">
        <v>0.38593360126258702</v>
      </c>
      <c r="H1963">
        <v>1.01553812853312</v>
      </c>
      <c r="I1963">
        <v>1.7893150218427301</v>
      </c>
    </row>
    <row r="1964" spans="1:9" x14ac:dyDescent="0.25">
      <c r="A1964">
        <v>44.3</v>
      </c>
      <c r="B1964">
        <v>0.95892079879697201</v>
      </c>
      <c r="C1964">
        <v>0.50341884868379105</v>
      </c>
      <c r="D1964">
        <v>1.7895444891964687</v>
      </c>
      <c r="E1964">
        <v>1.7912866073432601</v>
      </c>
      <c r="F1964">
        <v>0.70124082598563298</v>
      </c>
      <c r="G1964">
        <v>0.38707311552415702</v>
      </c>
      <c r="H1964">
        <v>1.0171931931415299</v>
      </c>
      <c r="I1964">
        <v>1.78914909424371</v>
      </c>
    </row>
    <row r="1965" spans="1:9" x14ac:dyDescent="0.25">
      <c r="A1965">
        <v>44.3</v>
      </c>
      <c r="B1965">
        <v>0.96944398581476898</v>
      </c>
      <c r="C1965">
        <v>0.50161777161507204</v>
      </c>
      <c r="D1965">
        <v>1.7873991108335332</v>
      </c>
      <c r="E1965">
        <v>1.7913617910762401</v>
      </c>
      <c r="F1965">
        <v>0.70431383923640301</v>
      </c>
      <c r="G1965">
        <v>0.38937571244395902</v>
      </c>
      <c r="H1965">
        <v>1.0185338074907899</v>
      </c>
      <c r="I1965">
        <v>1.7891402108983001</v>
      </c>
    </row>
    <row r="1966" spans="1:9" x14ac:dyDescent="0.25">
      <c r="A1966">
        <v>44.3</v>
      </c>
      <c r="B1966">
        <v>0.97730332422049104</v>
      </c>
      <c r="C1966">
        <v>0.494440642953687</v>
      </c>
      <c r="D1966">
        <v>1.7836656540836731</v>
      </c>
      <c r="E1966">
        <v>1.79140461790122</v>
      </c>
      <c r="F1966">
        <v>0.70447096246857899</v>
      </c>
      <c r="G1966">
        <v>0.37958324105690799</v>
      </c>
      <c r="H1966">
        <v>1.0179828312359001</v>
      </c>
      <c r="I1966">
        <v>1.7892636679796401</v>
      </c>
    </row>
    <row r="1967" spans="1:9" x14ac:dyDescent="0.25">
      <c r="A1967">
        <v>43.9</v>
      </c>
      <c r="B1967">
        <v>0.98298636584269405</v>
      </c>
      <c r="C1967">
        <v>0.49081433456845203</v>
      </c>
      <c r="D1967">
        <v>1.7831276104076466</v>
      </c>
      <c r="E1967">
        <v>1.7914502984633101</v>
      </c>
      <c r="F1967">
        <v>0.70360626089304801</v>
      </c>
      <c r="G1967">
        <v>0.38649674370422599</v>
      </c>
      <c r="H1967">
        <v>1.0185518712269099</v>
      </c>
      <c r="I1967">
        <v>1.78915955911167</v>
      </c>
    </row>
    <row r="1968" spans="1:9" x14ac:dyDescent="0.25">
      <c r="A1968">
        <v>42.4</v>
      </c>
      <c r="B1968">
        <v>0.978649593493786</v>
      </c>
      <c r="C1968">
        <v>0.48390569081135698</v>
      </c>
      <c r="D1968">
        <v>1.7840349219539566</v>
      </c>
      <c r="E1968">
        <v>1.7913721664728699</v>
      </c>
      <c r="F1968">
        <v>0.70375873850996595</v>
      </c>
      <c r="G1968">
        <v>0.38593084856652299</v>
      </c>
      <c r="H1968">
        <v>1.0176719413045301</v>
      </c>
      <c r="I1968">
        <v>1.78907292057497</v>
      </c>
    </row>
    <row r="1969" spans="1:9" x14ac:dyDescent="0.25">
      <c r="A1969">
        <v>40.799999999999997</v>
      </c>
      <c r="B1969">
        <v>0.98081309776542902</v>
      </c>
      <c r="C1969">
        <v>0.48846375306192802</v>
      </c>
      <c r="D1969">
        <v>1.7840485146362983</v>
      </c>
      <c r="E1969">
        <v>1.7912895655563299</v>
      </c>
      <c r="F1969">
        <v>0.70247282859465798</v>
      </c>
      <c r="G1969">
        <v>0.38707311552415702</v>
      </c>
      <c r="H1969">
        <v>1.0181112753317201</v>
      </c>
      <c r="I1969">
        <v>1.7889918138735501</v>
      </c>
    </row>
    <row r="1970" spans="1:9" x14ac:dyDescent="0.25">
      <c r="A1970">
        <v>41.3</v>
      </c>
      <c r="B1970">
        <v>0.97958453910864796</v>
      </c>
      <c r="C1970">
        <v>0.47533306585587398</v>
      </c>
      <c r="D1970">
        <v>1.7797464306751427</v>
      </c>
      <c r="E1970">
        <v>1.7913882052547101</v>
      </c>
      <c r="F1970">
        <v>0.70229051136454401</v>
      </c>
      <c r="G1970">
        <v>0.38707029399616499</v>
      </c>
      <c r="H1970">
        <v>1.0161878864652401</v>
      </c>
      <c r="I1970">
        <v>1.7888617197768899</v>
      </c>
    </row>
    <row r="1971" spans="1:9" x14ac:dyDescent="0.25">
      <c r="A1971">
        <v>41.8</v>
      </c>
      <c r="B1971">
        <v>0.97351826305667399</v>
      </c>
      <c r="C1971">
        <v>0.47862871695668002</v>
      </c>
      <c r="D1971">
        <v>1.7875633557451625</v>
      </c>
      <c r="E1971">
        <v>1.79119631054019</v>
      </c>
      <c r="F1971">
        <v>0.702375492801117</v>
      </c>
      <c r="G1971">
        <v>0.37785963098924302</v>
      </c>
      <c r="H1971">
        <v>1.01575538627024</v>
      </c>
      <c r="I1971">
        <v>1.78875224508081</v>
      </c>
    </row>
    <row r="1972" spans="1:9" x14ac:dyDescent="0.25">
      <c r="A1972">
        <v>41.1</v>
      </c>
      <c r="B1972">
        <v>0.971473145978899</v>
      </c>
      <c r="C1972">
        <v>0.46748552492033202</v>
      </c>
      <c r="D1972">
        <v>1.789507109320029</v>
      </c>
      <c r="E1972">
        <v>1.7911124309065001</v>
      </c>
      <c r="F1972">
        <v>0.70094185484232097</v>
      </c>
      <c r="G1972">
        <v>0.38649674370422599</v>
      </c>
      <c r="H1972">
        <v>1.0171436657600399</v>
      </c>
      <c r="I1972">
        <v>1.7883730867872301</v>
      </c>
    </row>
    <row r="1973" spans="1:9" x14ac:dyDescent="0.25">
      <c r="A1973">
        <v>41.2</v>
      </c>
      <c r="B1973">
        <v>0.96541503311048504</v>
      </c>
      <c r="C1973">
        <v>0.46612009194021298</v>
      </c>
      <c r="D1973">
        <v>1.7861032751169557</v>
      </c>
      <c r="E1973">
        <v>1.7910790228351301</v>
      </c>
      <c r="F1973">
        <v>0.70006241542986103</v>
      </c>
      <c r="G1973">
        <v>0.38823626701431702</v>
      </c>
      <c r="H1973">
        <v>1.0172427316010899</v>
      </c>
      <c r="I1973">
        <v>1.7883856796232001</v>
      </c>
    </row>
    <row r="1974" spans="1:9" x14ac:dyDescent="0.25">
      <c r="A1974">
        <v>41.1</v>
      </c>
      <c r="B1974">
        <v>0.96761717759959098</v>
      </c>
      <c r="C1974">
        <v>0.459019183134174</v>
      </c>
      <c r="D1974">
        <v>1.783501409172044</v>
      </c>
      <c r="E1974">
        <v>1.7908710242474599</v>
      </c>
      <c r="F1974">
        <v>0.70070056850419404</v>
      </c>
      <c r="G1974">
        <v>0.38764673464802402</v>
      </c>
      <c r="H1974">
        <v>1.0174048219419001</v>
      </c>
      <c r="I1974">
        <v>1.78828549639127</v>
      </c>
    </row>
    <row r="1975" spans="1:9" x14ac:dyDescent="0.25">
      <c r="A1975">
        <v>40</v>
      </c>
      <c r="B1975">
        <v>0.97448014900078195</v>
      </c>
      <c r="C1975">
        <v>0.460310812197748</v>
      </c>
      <c r="D1975">
        <v>1.7838446244011725</v>
      </c>
      <c r="E1975">
        <v>1.7910438047966499</v>
      </c>
      <c r="F1975">
        <v>0.70115124951355701</v>
      </c>
      <c r="G1975">
        <v>0.384767628244434</v>
      </c>
      <c r="H1975">
        <v>1.01849239915435</v>
      </c>
      <c r="I1975">
        <v>1.78819302494169</v>
      </c>
    </row>
    <row r="1976" spans="1:9" x14ac:dyDescent="0.25">
      <c r="A1976">
        <v>38.9</v>
      </c>
      <c r="B1976">
        <v>0.97351723713124005</v>
      </c>
      <c r="C1976">
        <v>0.45955663228882698</v>
      </c>
      <c r="D1976">
        <v>1.7896690887846012</v>
      </c>
      <c r="E1976">
        <v>1.7912391303347499</v>
      </c>
      <c r="F1976">
        <v>0.70100062662039397</v>
      </c>
      <c r="G1976">
        <v>0.37958867761710702</v>
      </c>
      <c r="H1976">
        <v>1.0190484826913599</v>
      </c>
      <c r="I1976">
        <v>1.7883397277522699</v>
      </c>
    </row>
    <row r="1977" spans="1:9" x14ac:dyDescent="0.25">
      <c r="A1977">
        <v>39.9</v>
      </c>
      <c r="B1977">
        <v>0.94834942373741304</v>
      </c>
      <c r="C1977">
        <v>0.465978800134768</v>
      </c>
      <c r="D1977">
        <v>1.7810162137505654</v>
      </c>
      <c r="E1977">
        <v>1.7913326256958799</v>
      </c>
      <c r="F1977">
        <v>0.70020805809297904</v>
      </c>
      <c r="G1977">
        <v>0.38476769707636299</v>
      </c>
      <c r="H1977">
        <v>1.01788705962816</v>
      </c>
      <c r="I1977">
        <v>1.7884255711460899</v>
      </c>
    </row>
    <row r="1978" spans="1:9" x14ac:dyDescent="0.25">
      <c r="A1978">
        <v>38.4</v>
      </c>
      <c r="B1978">
        <v>0.95067221363757604</v>
      </c>
      <c r="C1978">
        <v>0.46244801684480402</v>
      </c>
      <c r="D1978">
        <v>1.7905197641544874</v>
      </c>
      <c r="E1978">
        <v>1.7912936714079699</v>
      </c>
      <c r="F1978">
        <v>0.695668960548669</v>
      </c>
      <c r="G1978">
        <v>0.38823626701431702</v>
      </c>
      <c r="H1978">
        <v>1.0172158999933201</v>
      </c>
      <c r="I1978">
        <v>1.78835502612812</v>
      </c>
    </row>
    <row r="1979" spans="1:9" x14ac:dyDescent="0.25">
      <c r="A1979">
        <v>37.5</v>
      </c>
      <c r="B1979">
        <v>0.94233877962058199</v>
      </c>
      <c r="C1979">
        <v>0.46714375259688301</v>
      </c>
      <c r="D1979">
        <v>1.7809187995271163</v>
      </c>
      <c r="E1979">
        <v>1.79124797624139</v>
      </c>
      <c r="F1979">
        <v>0.69444151957526701</v>
      </c>
      <c r="G1979">
        <v>0.38706492626789402</v>
      </c>
      <c r="H1979">
        <v>1.0173844871457201</v>
      </c>
      <c r="I1979">
        <v>1.78839120210872</v>
      </c>
    </row>
    <row r="1980" spans="1:9" x14ac:dyDescent="0.25">
      <c r="A1980">
        <v>37.200000000000003</v>
      </c>
      <c r="B1980">
        <v>0.94647464020753502</v>
      </c>
      <c r="C1980">
        <v>0.47933093178842401</v>
      </c>
      <c r="D1980">
        <v>1.7869562159338988</v>
      </c>
      <c r="E1980">
        <v>1.79122556509863</v>
      </c>
      <c r="F1980">
        <v>0.69608461088907603</v>
      </c>
      <c r="G1980">
        <v>0.383612200740438</v>
      </c>
      <c r="H1980">
        <v>1.01740630810942</v>
      </c>
      <c r="I1980">
        <v>1.7883687257245799</v>
      </c>
    </row>
    <row r="1981" spans="1:9" x14ac:dyDescent="0.25">
      <c r="A1981">
        <v>35.9</v>
      </c>
      <c r="B1981">
        <v>0.94342598232173402</v>
      </c>
      <c r="C1981">
        <v>0.4895874052327</v>
      </c>
      <c r="D1981">
        <v>1.7879937906859837</v>
      </c>
      <c r="E1981">
        <v>1.7913669850979299</v>
      </c>
      <c r="F1981">
        <v>0.69529193059861505</v>
      </c>
      <c r="G1981">
        <v>0.37901505849324002</v>
      </c>
      <c r="H1981">
        <v>1.01730706240443</v>
      </c>
      <c r="I1981">
        <v>1.7884533760835599</v>
      </c>
    </row>
    <row r="1982" spans="1:9" x14ac:dyDescent="0.25">
      <c r="A1982">
        <v>37.6</v>
      </c>
      <c r="B1982">
        <v>0.94793706909678799</v>
      </c>
      <c r="C1982">
        <v>0.49562010970036302</v>
      </c>
      <c r="D1982">
        <v>1.7844189152301102</v>
      </c>
      <c r="E1982">
        <v>1.7913502886808601</v>
      </c>
      <c r="F1982">
        <v>0.69505384242731705</v>
      </c>
      <c r="G1982">
        <v>0.38476769707636299</v>
      </c>
      <c r="H1982">
        <v>1.0178881938681901</v>
      </c>
      <c r="I1982">
        <v>1.7885073587531699</v>
      </c>
    </row>
    <row r="1983" spans="1:9" x14ac:dyDescent="0.25">
      <c r="A1983">
        <v>39.1</v>
      </c>
      <c r="B1983">
        <v>0.95477256922973697</v>
      </c>
      <c r="C1983">
        <v>0.48674822547308999</v>
      </c>
      <c r="D1983">
        <v>1.7799401263985122</v>
      </c>
      <c r="E1983">
        <v>1.7914315171209001</v>
      </c>
      <c r="F1983">
        <v>0.69698767043250198</v>
      </c>
      <c r="G1983">
        <v>0.39054698771713298</v>
      </c>
      <c r="H1983">
        <v>1.01881886248458</v>
      </c>
      <c r="I1983">
        <v>1.78865722088921</v>
      </c>
    </row>
    <row r="1984" spans="1:9" x14ac:dyDescent="0.25">
      <c r="A1984">
        <v>39.1</v>
      </c>
      <c r="B1984">
        <v>0.95422938159607396</v>
      </c>
      <c r="C1984">
        <v>0.49135387320526902</v>
      </c>
      <c r="D1984">
        <v>1.7854032519763567</v>
      </c>
      <c r="E1984">
        <v>1.79147460387389</v>
      </c>
      <c r="F1984">
        <v>0.69681168053647402</v>
      </c>
      <c r="G1984">
        <v>0.38822035377189101</v>
      </c>
      <c r="H1984">
        <v>1.0187371756599599</v>
      </c>
      <c r="I1984">
        <v>1.7887841199269801</v>
      </c>
    </row>
    <row r="1985" spans="1:9" x14ac:dyDescent="0.25">
      <c r="A1985">
        <v>39</v>
      </c>
      <c r="B1985">
        <v>0.95564032024249801</v>
      </c>
      <c r="C1985">
        <v>0.49687072911803398</v>
      </c>
      <c r="D1985">
        <v>1.7841368670715196</v>
      </c>
      <c r="E1985">
        <v>1.79145393697358</v>
      </c>
      <c r="F1985">
        <v>0.69782354586580997</v>
      </c>
      <c r="G1985">
        <v>0.38246220979663997</v>
      </c>
      <c r="H1985">
        <v>1.0189482254559199</v>
      </c>
      <c r="I1985">
        <v>1.78860570235934</v>
      </c>
    </row>
    <row r="1986" spans="1:9" x14ac:dyDescent="0.25">
      <c r="A1986">
        <v>39.5</v>
      </c>
      <c r="B1986">
        <v>0.94742692861692102</v>
      </c>
      <c r="C1986">
        <v>0.48534170645130598</v>
      </c>
      <c r="D1986">
        <v>1.7850385150001873</v>
      </c>
      <c r="E1986">
        <v>1.79149348851884</v>
      </c>
      <c r="F1986">
        <v>0.69757222688110099</v>
      </c>
      <c r="G1986">
        <v>0.38189409606490099</v>
      </c>
      <c r="H1986">
        <v>1.0184598084724501</v>
      </c>
      <c r="I1986">
        <v>1.7883984736837</v>
      </c>
    </row>
    <row r="1987" spans="1:9" x14ac:dyDescent="0.25">
      <c r="A1987">
        <v>40.4</v>
      </c>
      <c r="B1987">
        <v>0.94392509608501096</v>
      </c>
      <c r="C1987">
        <v>0.48705972293264899</v>
      </c>
      <c r="D1987">
        <v>1.7828523585902267</v>
      </c>
      <c r="E1987">
        <v>1.79151121402257</v>
      </c>
      <c r="F1987">
        <v>0.69638984198755904</v>
      </c>
      <c r="G1987">
        <v>0.38419132525643201</v>
      </c>
      <c r="H1987">
        <v>1.0177852671363801</v>
      </c>
      <c r="I1987">
        <v>1.78868766924667</v>
      </c>
    </row>
    <row r="1988" spans="1:9" x14ac:dyDescent="0.25">
      <c r="A1988">
        <v>40.200000000000003</v>
      </c>
      <c r="B1988">
        <v>0.94559529624022698</v>
      </c>
      <c r="C1988">
        <v>0.48739553581709399</v>
      </c>
      <c r="D1988">
        <v>1.7856558493232071</v>
      </c>
      <c r="E1988">
        <v>1.7914526899013601</v>
      </c>
      <c r="F1988">
        <v>0.69798146272443395</v>
      </c>
      <c r="G1988">
        <v>0.39054698771713298</v>
      </c>
      <c r="H1988">
        <v>1.02044706227852</v>
      </c>
      <c r="I1988">
        <v>1.78846667536473</v>
      </c>
    </row>
    <row r="1989" spans="1:9" x14ac:dyDescent="0.25">
      <c r="A1989">
        <v>40.5</v>
      </c>
      <c r="B1989">
        <v>0.94079564764757895</v>
      </c>
      <c r="C1989">
        <v>0.48570921022791602</v>
      </c>
      <c r="D1989">
        <v>1.7880594886506354</v>
      </c>
      <c r="E1989">
        <v>1.7914814632535001</v>
      </c>
      <c r="F1989">
        <v>0.69927961120256699</v>
      </c>
      <c r="G1989">
        <v>0.38822035377189101</v>
      </c>
      <c r="H1989">
        <v>1.01883464739149</v>
      </c>
      <c r="I1989">
        <v>1.7885068281424701</v>
      </c>
    </row>
    <row r="1990" spans="1:9" x14ac:dyDescent="0.25">
      <c r="A1990">
        <v>40.200000000000003</v>
      </c>
      <c r="B1990">
        <v>0.96063245945703502</v>
      </c>
      <c r="C1990">
        <v>0.49414645189564399</v>
      </c>
      <c r="D1990">
        <v>1.7803501723158208</v>
      </c>
      <c r="E1990">
        <v>1.79153262753128</v>
      </c>
      <c r="F1990">
        <v>0.70139304520289003</v>
      </c>
      <c r="G1990">
        <v>0.38130953498870701</v>
      </c>
      <c r="H1990">
        <v>1.0197474728817399</v>
      </c>
      <c r="I1990">
        <v>1.7888732511402099</v>
      </c>
    </row>
    <row r="1991" spans="1:9" x14ac:dyDescent="0.25">
      <c r="A1991">
        <v>39.6</v>
      </c>
      <c r="B1991">
        <v>0.96557567904018904</v>
      </c>
      <c r="C1991">
        <v>0.48877907754761801</v>
      </c>
      <c r="D1991">
        <v>1.7884899235914566</v>
      </c>
      <c r="E1991">
        <v>1.7914537427477</v>
      </c>
      <c r="F1991">
        <v>0.70254380399530403</v>
      </c>
      <c r="G1991">
        <v>0.38537577357302499</v>
      </c>
      <c r="H1991">
        <v>1.02012588878081</v>
      </c>
      <c r="I1991">
        <v>1.78884664981446</v>
      </c>
    </row>
    <row r="1992" spans="1:9" x14ac:dyDescent="0.25">
      <c r="A1992">
        <v>39.4</v>
      </c>
      <c r="B1992">
        <v>0.97522226676565504</v>
      </c>
      <c r="C1992">
        <v>0.47816866280283998</v>
      </c>
      <c r="D1992">
        <v>1.7897868920315627</v>
      </c>
      <c r="E1992">
        <v>1.79143193430111</v>
      </c>
      <c r="F1992">
        <v>0.705493522149369</v>
      </c>
      <c r="G1992">
        <v>0.38246496249270401</v>
      </c>
      <c r="H1992">
        <v>1.02003344908196</v>
      </c>
      <c r="I1992">
        <v>1.7887141635982799</v>
      </c>
    </row>
    <row r="1993" spans="1:9" x14ac:dyDescent="0.25">
      <c r="A1993">
        <v>41.2</v>
      </c>
      <c r="B1993">
        <v>1.0054051626281</v>
      </c>
      <c r="C1993">
        <v>0.47464000470311601</v>
      </c>
      <c r="D1993">
        <v>1.7860772224758006</v>
      </c>
      <c r="E1993">
        <v>1.7913321630003201</v>
      </c>
      <c r="F1993">
        <v>0.70477447851795605</v>
      </c>
      <c r="G1993">
        <v>0.387652036903046</v>
      </c>
      <c r="H1993">
        <v>1.0200206372519101</v>
      </c>
      <c r="I1993">
        <v>1.7885739203155699</v>
      </c>
    </row>
    <row r="1994" spans="1:9" x14ac:dyDescent="0.25">
      <c r="A1994">
        <v>41.7</v>
      </c>
      <c r="B1994">
        <v>0.99876787037085901</v>
      </c>
      <c r="C1994">
        <v>0.48414266769795</v>
      </c>
      <c r="D1994">
        <v>1.7859322338641557</v>
      </c>
      <c r="E1994">
        <v>1.79122030986022</v>
      </c>
      <c r="F1994">
        <v>0.704790691142542</v>
      </c>
      <c r="G1994">
        <v>0.38649399100816301</v>
      </c>
      <c r="H1994">
        <v>1.01844560469041</v>
      </c>
      <c r="I1994">
        <v>1.78840028142889</v>
      </c>
    </row>
    <row r="1995" spans="1:9" x14ac:dyDescent="0.25">
      <c r="A1995">
        <v>42.1</v>
      </c>
      <c r="B1995">
        <v>1.0078155623295399</v>
      </c>
      <c r="C1995">
        <v>0.48342098662000399</v>
      </c>
      <c r="D1995">
        <v>1.7853715357175595</v>
      </c>
      <c r="E1995">
        <v>1.79097762199782</v>
      </c>
      <c r="F1995">
        <v>0.70562376300932195</v>
      </c>
      <c r="G1995">
        <v>0.38015954404490998</v>
      </c>
      <c r="H1995">
        <v>1.0190149757045299</v>
      </c>
      <c r="I1995">
        <v>1.7883665409030001</v>
      </c>
    </row>
    <row r="1996" spans="1:9" x14ac:dyDescent="0.25">
      <c r="A1996">
        <v>42.6</v>
      </c>
      <c r="B1996">
        <v>1.0075347260399501</v>
      </c>
      <c r="C1996">
        <v>0.48042689745834499</v>
      </c>
      <c r="D1996">
        <v>1.7832227591840386</v>
      </c>
      <c r="E1996">
        <v>1.7909694743782101</v>
      </c>
      <c r="F1996">
        <v>0.70468051877123306</v>
      </c>
      <c r="G1996">
        <v>0.38537577357302499</v>
      </c>
      <c r="H1996">
        <v>1.0197107943297301</v>
      </c>
      <c r="I1996">
        <v>1.78838436845283</v>
      </c>
    </row>
    <row r="1997" spans="1:9" x14ac:dyDescent="0.25">
      <c r="A1997">
        <v>42.5</v>
      </c>
      <c r="B1997">
        <v>1.00595456673001</v>
      </c>
      <c r="C1997">
        <v>0.47545575814041702</v>
      </c>
      <c r="D1997">
        <v>1.790561674925041</v>
      </c>
      <c r="E1997">
        <v>1.7909474078063801</v>
      </c>
      <c r="F1997">
        <v>0.70561787495476103</v>
      </c>
      <c r="G1997">
        <v>0.38246496249270401</v>
      </c>
      <c r="H1997">
        <v>1.0208418072424901</v>
      </c>
      <c r="I1997">
        <v>1.7882943474192701</v>
      </c>
    </row>
    <row r="1998" spans="1:9" x14ac:dyDescent="0.25">
      <c r="A1998">
        <v>42.8</v>
      </c>
      <c r="B1998">
        <v>1.0055012293527199</v>
      </c>
      <c r="C1998">
        <v>0.46736570654113002</v>
      </c>
      <c r="D1998">
        <v>1.7880719486094487</v>
      </c>
      <c r="E1998">
        <v>1.7908852678420299</v>
      </c>
      <c r="F1998">
        <v>0.70482118523856796</v>
      </c>
      <c r="G1998">
        <v>0.38939974946939998</v>
      </c>
      <c r="H1998">
        <v>1.0211806077679999</v>
      </c>
      <c r="I1998">
        <v>1.7882688556425901</v>
      </c>
    </row>
    <row r="1999" spans="1:9" x14ac:dyDescent="0.25">
      <c r="A1999">
        <v>42.8</v>
      </c>
      <c r="B1999">
        <v>1.0074875218352499</v>
      </c>
      <c r="C1999">
        <v>0.46563158029446</v>
      </c>
      <c r="D1999">
        <v>1.7860851515405001</v>
      </c>
      <c r="E1999">
        <v>1.7908901919125799</v>
      </c>
      <c r="F1999">
        <v>0.70546261178437397</v>
      </c>
      <c r="G1999">
        <v>0.38822579033208998</v>
      </c>
      <c r="H1999">
        <v>1.02193276503226</v>
      </c>
      <c r="I1999">
        <v>1.7882209572683301</v>
      </c>
    </row>
    <row r="2000" spans="1:9" x14ac:dyDescent="0.25">
      <c r="A2000">
        <v>42.1</v>
      </c>
      <c r="B2000">
        <v>1.0123510088270899</v>
      </c>
      <c r="C2000">
        <v>0.46434355299941299</v>
      </c>
      <c r="D2000">
        <v>1.7875973374510168</v>
      </c>
      <c r="E2000">
        <v>1.79116976455307</v>
      </c>
      <c r="F2000">
        <v>0.70457870296894598</v>
      </c>
      <c r="G2000">
        <v>0.37843049741704698</v>
      </c>
      <c r="H2000">
        <v>1.0224630560491801</v>
      </c>
      <c r="I2000">
        <v>1.7882262378046001</v>
      </c>
    </row>
    <row r="2001" spans="1:9" x14ac:dyDescent="0.25">
      <c r="A2001">
        <v>41.2</v>
      </c>
      <c r="B2001">
        <v>1.0083704721062501</v>
      </c>
      <c r="C2001">
        <v>0.46862668611450498</v>
      </c>
      <c r="D2001">
        <v>1.7818929417616065</v>
      </c>
      <c r="E2001">
        <v>1.7912870604968201</v>
      </c>
      <c r="F2001">
        <v>0.70534556826913697</v>
      </c>
      <c r="G2001">
        <v>0.38537577357302499</v>
      </c>
      <c r="H2001">
        <v>1.0222258220168701</v>
      </c>
      <c r="I2001">
        <v>1.7883373537046401</v>
      </c>
    </row>
    <row r="2002" spans="1:9" x14ac:dyDescent="0.25">
      <c r="A2002">
        <v>40.6</v>
      </c>
      <c r="B2002">
        <v>1.0118331543443899</v>
      </c>
      <c r="C2002">
        <v>0.46319297536472698</v>
      </c>
      <c r="D2002">
        <v>1.7903657137546145</v>
      </c>
      <c r="E2002">
        <v>1.7912965410331301</v>
      </c>
      <c r="F2002">
        <v>0.70680894003148997</v>
      </c>
      <c r="G2002">
        <v>0.38246496249270401</v>
      </c>
      <c r="H2002">
        <v>1.02195515796798</v>
      </c>
      <c r="I2002">
        <v>1.7883989172347601</v>
      </c>
    </row>
    <row r="2003" spans="1:9" x14ac:dyDescent="0.25">
      <c r="A2003">
        <v>41</v>
      </c>
      <c r="B2003">
        <v>1.0148704570248701</v>
      </c>
      <c r="C2003">
        <v>0.46608187793074302</v>
      </c>
      <c r="D2003">
        <v>1.7854870735174642</v>
      </c>
      <c r="E2003">
        <v>1.79130291498993</v>
      </c>
      <c r="F2003">
        <v>0.70780751691508703</v>
      </c>
      <c r="G2003">
        <v>0.388823377649469</v>
      </c>
      <c r="H2003">
        <v>1.02086479616095</v>
      </c>
      <c r="I2003">
        <v>1.78830742713122</v>
      </c>
    </row>
    <row r="2004" spans="1:9" x14ac:dyDescent="0.25">
      <c r="A2004">
        <v>41.2</v>
      </c>
      <c r="B2004">
        <v>1.0142074387769699</v>
      </c>
      <c r="C2004">
        <v>0.46165144727259699</v>
      </c>
      <c r="D2004">
        <v>1.7880923376329612</v>
      </c>
      <c r="E2004">
        <v>1.79118301851406</v>
      </c>
      <c r="F2004">
        <v>0.70648975940052805</v>
      </c>
      <c r="G2004">
        <v>0.38764941851215901</v>
      </c>
      <c r="H2004">
        <v>1.0211457055658399</v>
      </c>
      <c r="I2004">
        <v>1.7884819273182899</v>
      </c>
    </row>
    <row r="2005" spans="1:9" x14ac:dyDescent="0.25">
      <c r="A2005">
        <v>41.6</v>
      </c>
      <c r="B2005">
        <v>1.0170607180931901</v>
      </c>
      <c r="C2005">
        <v>0.45646966593264998</v>
      </c>
      <c r="D2005">
        <v>1.7798823574985598</v>
      </c>
      <c r="E2005">
        <v>1.79123899482504</v>
      </c>
      <c r="F2005">
        <v>0.70489446896389096</v>
      </c>
      <c r="G2005">
        <v>0.37843325011311002</v>
      </c>
      <c r="H2005">
        <v>1.0210954481146199</v>
      </c>
      <c r="I2005">
        <v>1.78845771031149</v>
      </c>
    </row>
    <row r="2006" spans="1:9" x14ac:dyDescent="0.25">
      <c r="A2006">
        <v>41</v>
      </c>
      <c r="B2006">
        <v>1.01291411994203</v>
      </c>
      <c r="C2006">
        <v>0.453230160450102</v>
      </c>
      <c r="D2006">
        <v>1.7830132053312704</v>
      </c>
      <c r="E2006">
        <v>1.7913230616748099</v>
      </c>
      <c r="F2006">
        <v>0.70985788841918596</v>
      </c>
      <c r="G2006">
        <v>0.38709938364068902</v>
      </c>
      <c r="H2006">
        <v>1.0183747100676801</v>
      </c>
      <c r="I2006">
        <v>1.7885921591435801</v>
      </c>
    </row>
    <row r="2007" spans="1:9" x14ac:dyDescent="0.25">
      <c r="A2007">
        <v>40.9</v>
      </c>
      <c r="B2007">
        <v>1.0340352293542201</v>
      </c>
      <c r="C2007">
        <v>0.44527283890024999</v>
      </c>
      <c r="D2007">
        <v>1.7818612255028092</v>
      </c>
      <c r="E2007">
        <v>1.7913826955647301</v>
      </c>
      <c r="F2007">
        <v>0.71279716641546098</v>
      </c>
      <c r="G2007">
        <v>0.38073316316877698</v>
      </c>
      <c r="H2007">
        <v>1.01882873457917</v>
      </c>
      <c r="I2007">
        <v>1.78849359955972</v>
      </c>
    </row>
    <row r="2008" spans="1:9" x14ac:dyDescent="0.25">
      <c r="A2008">
        <v>41</v>
      </c>
      <c r="B2008">
        <v>1.05027050517098</v>
      </c>
      <c r="C2008">
        <v>0.444207629927303</v>
      </c>
      <c r="D2008">
        <v>1.7848788009826719</v>
      </c>
      <c r="E2008">
        <v>1.7913271000089599</v>
      </c>
      <c r="F2008">
        <v>0.710507875382827</v>
      </c>
      <c r="G2008">
        <v>0.38883143260055503</v>
      </c>
      <c r="H2008">
        <v>1.01847394473771</v>
      </c>
      <c r="I2008">
        <v>1.7886511667912599</v>
      </c>
    </row>
    <row r="2009" spans="1:9" x14ac:dyDescent="0.25">
      <c r="A2009">
        <v>40.799999999999997</v>
      </c>
      <c r="B2009">
        <v>1.02887921469729</v>
      </c>
      <c r="C2009">
        <v>0.43856857454192799</v>
      </c>
      <c r="D2009">
        <v>1.782515939702269</v>
      </c>
      <c r="E2009">
        <v>1.79116742909184</v>
      </c>
      <c r="F2009">
        <v>0.71293265394659799</v>
      </c>
      <c r="G2009">
        <v>0.38707036282809298</v>
      </c>
      <c r="H2009">
        <v>1.01753223335712</v>
      </c>
      <c r="I2009">
        <v>1.7886085794000399</v>
      </c>
    </row>
    <row r="2010" spans="1:9" x14ac:dyDescent="0.25">
      <c r="A2010">
        <v>41.1</v>
      </c>
      <c r="B2010">
        <v>1.02238559819367</v>
      </c>
      <c r="C2010">
        <v>0.43985467916281001</v>
      </c>
      <c r="D2010">
        <v>1.7837675992012361</v>
      </c>
      <c r="E2010">
        <v>1.7910779107902399</v>
      </c>
      <c r="F2010">
        <v>0.71087133011540404</v>
      </c>
      <c r="G2010">
        <v>0.37958324105690799</v>
      </c>
      <c r="H2010">
        <v>1.01629336519795</v>
      </c>
      <c r="I2010">
        <v>1.78857250656913</v>
      </c>
    </row>
    <row r="2011" spans="1:9" x14ac:dyDescent="0.25">
      <c r="A2011">
        <v>40.700000000000003</v>
      </c>
      <c r="B2011">
        <v>1.02071273882799</v>
      </c>
      <c r="C2011">
        <v>0.44930222724489</v>
      </c>
      <c r="D2011">
        <v>1.782338102108298</v>
      </c>
      <c r="E2011">
        <v>1.7910877550855</v>
      </c>
      <c r="F2011">
        <v>0.70881848556094296</v>
      </c>
      <c r="G2011">
        <v>0.38652301182075799</v>
      </c>
      <c r="H2011">
        <v>1.01769476925729</v>
      </c>
      <c r="I2011">
        <v>1.7883687182475401</v>
      </c>
    </row>
    <row r="2012" spans="1:9" x14ac:dyDescent="0.25">
      <c r="A2012">
        <v>40.1</v>
      </c>
      <c r="B2012">
        <v>1.0169862048132501</v>
      </c>
      <c r="C2012">
        <v>0.45262360410520602</v>
      </c>
      <c r="D2012">
        <v>1.7874557470099572</v>
      </c>
      <c r="E2012">
        <v>1.7912095707112501</v>
      </c>
      <c r="F2012">
        <v>0.71003516283298995</v>
      </c>
      <c r="G2012">
        <v>0.38073316316877698</v>
      </c>
      <c r="H2012">
        <v>1.01740458908068</v>
      </c>
      <c r="I2012">
        <v>1.7885056964966499</v>
      </c>
    </row>
    <row r="2013" spans="1:9" x14ac:dyDescent="0.25">
      <c r="A2013">
        <v>41</v>
      </c>
      <c r="B2013">
        <v>1.0067430775258801</v>
      </c>
      <c r="C2013">
        <v>0.45238408314878198</v>
      </c>
      <c r="D2013">
        <v>1.7862493964521291</v>
      </c>
      <c r="E2013">
        <v>1.7912300741835601</v>
      </c>
      <c r="F2013">
        <v>0.71033797347077399</v>
      </c>
      <c r="G2013">
        <v>0.388255060780624</v>
      </c>
      <c r="H2013">
        <v>1.0158938807726201</v>
      </c>
      <c r="I2013">
        <v>1.7880117888231599</v>
      </c>
    </row>
    <row r="2014" spans="1:9" x14ac:dyDescent="0.25">
      <c r="A2014">
        <v>39.9</v>
      </c>
      <c r="B2014">
        <v>1.0101220054187301</v>
      </c>
      <c r="C2014">
        <v>0.45089919326536199</v>
      </c>
      <c r="D2014">
        <v>1.7883641912797956</v>
      </c>
      <c r="E2014">
        <v>1.7910761019827099</v>
      </c>
      <c r="F2014">
        <v>0.70872100516458203</v>
      </c>
      <c r="G2014">
        <v>0.38649674370422599</v>
      </c>
      <c r="H2014">
        <v>1.01316389708482</v>
      </c>
      <c r="I2014">
        <v>1.78839795532282</v>
      </c>
    </row>
    <row r="2015" spans="1:9" x14ac:dyDescent="0.25">
      <c r="A2015">
        <v>39.799999999999997</v>
      </c>
      <c r="B2015">
        <v>1.01265967374632</v>
      </c>
      <c r="C2015">
        <v>0.445077352666922</v>
      </c>
      <c r="D2015">
        <v>1.784133468900934</v>
      </c>
      <c r="E2015">
        <v>1.79087632949704</v>
      </c>
      <c r="F2015">
        <v>0.71073560746224695</v>
      </c>
      <c r="G2015">
        <v>0.38073866856090399</v>
      </c>
      <c r="H2015">
        <v>1.0129080152155401</v>
      </c>
      <c r="I2015">
        <v>1.7886403613745301</v>
      </c>
    </row>
    <row r="2016" spans="1:9" x14ac:dyDescent="0.25">
      <c r="A2016">
        <v>40.700000000000003</v>
      </c>
      <c r="B2016">
        <v>1.01881178985112</v>
      </c>
      <c r="C2016">
        <v>0.44314887821097998</v>
      </c>
      <c r="D2016">
        <v>1.7865155864813211</v>
      </c>
      <c r="E2016">
        <v>1.7908510659366601</v>
      </c>
      <c r="F2016">
        <v>0.71306559588572405</v>
      </c>
      <c r="G2016">
        <v>0.38709663094462499</v>
      </c>
      <c r="H2016">
        <v>1.0138046877190099</v>
      </c>
      <c r="I2016">
        <v>1.7888977834600199</v>
      </c>
    </row>
    <row r="2017" spans="1:9" x14ac:dyDescent="0.25">
      <c r="A2017">
        <v>40.700000000000003</v>
      </c>
      <c r="B2017">
        <v>1.02468056416729</v>
      </c>
      <c r="C2017">
        <v>0.44430225344931601</v>
      </c>
      <c r="D2017">
        <v>1.7872484586042459</v>
      </c>
      <c r="E2017">
        <v>1.7907153320971401</v>
      </c>
      <c r="F2017">
        <v>0.71047298435237505</v>
      </c>
      <c r="G2017">
        <v>0.38188859067277298</v>
      </c>
      <c r="H2017">
        <v>1.0149463953404301</v>
      </c>
      <c r="I2017">
        <v>1.7890192839671599</v>
      </c>
    </row>
    <row r="2018" spans="1:9" x14ac:dyDescent="0.25">
      <c r="A2018">
        <v>39.9</v>
      </c>
      <c r="B2018">
        <v>1.00568201691586</v>
      </c>
      <c r="C2018">
        <v>0.44940278003665002</v>
      </c>
      <c r="D2018">
        <v>1.7902569722958808</v>
      </c>
      <c r="E2018">
        <v>1.7910264353280401</v>
      </c>
      <c r="F2018">
        <v>0.70839515564404198</v>
      </c>
      <c r="G2018">
        <v>0.38941854323570702</v>
      </c>
      <c r="H2018">
        <v>1.01299329151662</v>
      </c>
      <c r="I2018">
        <v>1.7889722970745401</v>
      </c>
    </row>
    <row r="2019" spans="1:9" x14ac:dyDescent="0.25">
      <c r="A2019">
        <v>39.299999999999997</v>
      </c>
      <c r="B2019">
        <v>0.97963615568025497</v>
      </c>
      <c r="C2019">
        <v>0.46599407265133702</v>
      </c>
      <c r="D2019">
        <v>1.7867557238693583</v>
      </c>
      <c r="E2019">
        <v>1.7908535640249501</v>
      </c>
      <c r="F2019">
        <v>0.70860734669319903</v>
      </c>
      <c r="G2019">
        <v>0.38476769707636299</v>
      </c>
      <c r="H2019">
        <v>1.01691283929585</v>
      </c>
      <c r="I2019">
        <v>1.7891207008441901</v>
      </c>
    </row>
    <row r="2020" spans="1:9" x14ac:dyDescent="0.25">
      <c r="A2020">
        <v>38.700000000000003</v>
      </c>
      <c r="B2020">
        <v>0.97815187895919498</v>
      </c>
      <c r="C2020">
        <v>0.47793875206375802</v>
      </c>
      <c r="D2020">
        <v>1.7802878725217548</v>
      </c>
      <c r="E2020">
        <v>1.7908670908562401</v>
      </c>
      <c r="F2020">
        <v>0.70719922681081504</v>
      </c>
      <c r="G2020">
        <v>0.38016504943703699</v>
      </c>
      <c r="H2020">
        <v>1.01636997957596</v>
      </c>
      <c r="I2020">
        <v>1.7892097050150499</v>
      </c>
    </row>
    <row r="2021" spans="1:9" x14ac:dyDescent="0.25">
      <c r="A2021">
        <v>39.200000000000003</v>
      </c>
      <c r="B2021">
        <v>0.97258374973077499</v>
      </c>
      <c r="C2021">
        <v>0.471268235844998</v>
      </c>
      <c r="D2021">
        <v>1.7897812284139205</v>
      </c>
      <c r="E2021">
        <v>1.79075998039421</v>
      </c>
      <c r="F2021">
        <v>0.70516718978908399</v>
      </c>
      <c r="G2021">
        <v>0.38652025912469501</v>
      </c>
      <c r="H2021">
        <v>1.01476369618463</v>
      </c>
      <c r="I2021">
        <v>1.78926799176424</v>
      </c>
    </row>
    <row r="2022" spans="1:9" x14ac:dyDescent="0.25">
      <c r="A2022">
        <v>39.1</v>
      </c>
      <c r="B2022">
        <v>0.97052676105816105</v>
      </c>
      <c r="C2022">
        <v>0.48040105209251099</v>
      </c>
      <c r="D2022">
        <v>1.7901799470959443</v>
      </c>
      <c r="E2022">
        <v>1.7905463703689499</v>
      </c>
      <c r="F2022">
        <v>0.70609883961270903</v>
      </c>
      <c r="G2022">
        <v>0.38073591586484101</v>
      </c>
      <c r="H2022">
        <v>1.01390500246557</v>
      </c>
      <c r="I2022">
        <v>1.7893410353517401</v>
      </c>
    </row>
    <row r="2023" spans="1:9" x14ac:dyDescent="0.25">
      <c r="A2023">
        <v>39.1</v>
      </c>
      <c r="B2023">
        <v>0.97521065100133697</v>
      </c>
      <c r="C2023">
        <v>0.48383972190761299</v>
      </c>
      <c r="D2023">
        <v>1.7884253583503333</v>
      </c>
      <c r="E2023">
        <v>1.7902001230945299</v>
      </c>
      <c r="F2023">
        <v>0.70653098160899797</v>
      </c>
      <c r="G2023">
        <v>0.38941854323570702</v>
      </c>
      <c r="H2023">
        <v>1.0138165689320799</v>
      </c>
      <c r="I2023">
        <v>1.7892749238441199</v>
      </c>
    </row>
    <row r="2024" spans="1:9" x14ac:dyDescent="0.25">
      <c r="A2024">
        <v>38.4</v>
      </c>
      <c r="B2024">
        <v>0.98116721892960901</v>
      </c>
      <c r="C2024">
        <v>0.489205357875036</v>
      </c>
      <c r="D2024">
        <v>1.7868259527281238</v>
      </c>
      <c r="E2024">
        <v>1.79026331998612</v>
      </c>
      <c r="F2024">
        <v>0.70630162852193401</v>
      </c>
      <c r="G2024">
        <v>0.38304408700869802</v>
      </c>
      <c r="H2024">
        <v>1.0147197054775501</v>
      </c>
      <c r="I2024">
        <v>1.78925937710955</v>
      </c>
    </row>
    <row r="2025" spans="1:9" x14ac:dyDescent="0.25">
      <c r="A2025">
        <v>36.700000000000003</v>
      </c>
      <c r="B2025">
        <v>0.96640881379649501</v>
      </c>
      <c r="C2025">
        <v>0.48129746525542999</v>
      </c>
      <c r="D2025">
        <v>1.7881829555152393</v>
      </c>
      <c r="E2025">
        <v>1.7901344271486599</v>
      </c>
      <c r="F2025">
        <v>0.708326870299267</v>
      </c>
      <c r="G2025">
        <v>0.38073866856090399</v>
      </c>
      <c r="H2025">
        <v>1.0132122241863</v>
      </c>
      <c r="I2025">
        <v>1.78943299512847</v>
      </c>
    </row>
    <row r="2026" spans="1:9" x14ac:dyDescent="0.25">
      <c r="A2026">
        <v>36.1</v>
      </c>
      <c r="B2026">
        <v>0.96185817219221403</v>
      </c>
      <c r="C2026">
        <v>0.48363248013257298</v>
      </c>
      <c r="D2026">
        <v>1.7824559053552598</v>
      </c>
      <c r="E2026">
        <v>1.7903839781856801</v>
      </c>
      <c r="F2026">
        <v>0.70606325550848104</v>
      </c>
      <c r="G2026">
        <v>0.38594120344062899</v>
      </c>
      <c r="H2026">
        <v>1.0153444012167301</v>
      </c>
      <c r="I2026">
        <v>1.7895124335505299</v>
      </c>
    </row>
    <row r="2027" spans="1:9" x14ac:dyDescent="0.25">
      <c r="A2027">
        <v>36.200000000000003</v>
      </c>
      <c r="B2027">
        <v>0.97486926584505695</v>
      </c>
      <c r="C2027">
        <v>0.48906732630641803</v>
      </c>
      <c r="D2027">
        <v>1.7827696697726478</v>
      </c>
      <c r="E2027">
        <v>1.79069473904399</v>
      </c>
      <c r="F2027">
        <v>0.70646415601253298</v>
      </c>
      <c r="G2027">
        <v>0.38303858161657101</v>
      </c>
      <c r="H2027">
        <v>1.01593072913135</v>
      </c>
      <c r="I2027">
        <v>1.7896557084324001</v>
      </c>
    </row>
    <row r="2028" spans="1:9" x14ac:dyDescent="0.25">
      <c r="A2028">
        <v>35.700000000000003</v>
      </c>
      <c r="B2028">
        <v>0.97739832037663599</v>
      </c>
      <c r="C2028">
        <v>0.49421150335825298</v>
      </c>
      <c r="D2028">
        <v>1.7858031033819093</v>
      </c>
      <c r="E2028">
        <v>1.79082950477388</v>
      </c>
      <c r="F2028">
        <v>0.70822300176031106</v>
      </c>
      <c r="G2028">
        <v>0.38941854323570702</v>
      </c>
      <c r="H2028">
        <v>1.0156222155815899</v>
      </c>
      <c r="I2028">
        <v>1.78982038884138</v>
      </c>
    </row>
    <row r="2029" spans="1:9" x14ac:dyDescent="0.25">
      <c r="A2029">
        <v>35.200000000000003</v>
      </c>
      <c r="B2029">
        <v>0.97386797984103302</v>
      </c>
      <c r="C2029">
        <v>0.48507356111115302</v>
      </c>
      <c r="D2029">
        <v>1.7875973374510168</v>
      </c>
      <c r="E2029">
        <v>1.7911808938557701</v>
      </c>
      <c r="F2029">
        <v>0.70728585871145999</v>
      </c>
      <c r="G2029">
        <v>0.38189409606490099</v>
      </c>
      <c r="H2029">
        <v>1.01459109661612</v>
      </c>
      <c r="I2029">
        <v>1.78987728331535</v>
      </c>
    </row>
    <row r="2030" spans="1:9" x14ac:dyDescent="0.25">
      <c r="A2030">
        <v>34.799999999999997</v>
      </c>
      <c r="B2030">
        <v>0.96299933532302096</v>
      </c>
      <c r="C2030">
        <v>0.48590753296875699</v>
      </c>
      <c r="D2030">
        <v>1.7895252328964846</v>
      </c>
      <c r="E2030">
        <v>1.7911955501043599</v>
      </c>
      <c r="F2030">
        <v>0.70583187879099296</v>
      </c>
      <c r="G2030">
        <v>0.38188590680863799</v>
      </c>
      <c r="H2030">
        <v>1.01424443140184</v>
      </c>
      <c r="I2030">
        <v>1.7897767695749101</v>
      </c>
    </row>
    <row r="2031" spans="1:9" x14ac:dyDescent="0.25">
      <c r="A2031">
        <v>34.700000000000003</v>
      </c>
      <c r="B2031">
        <v>0.95070153709216298</v>
      </c>
      <c r="C2031">
        <v>0.48621767818427503</v>
      </c>
      <c r="D2031">
        <v>1.7846148764005367</v>
      </c>
      <c r="E2031">
        <v>1.79133161692308</v>
      </c>
      <c r="F2031">
        <v>0.70413405549979302</v>
      </c>
      <c r="G2031">
        <v>0.38709119438442602</v>
      </c>
      <c r="H2031">
        <v>1.0139553902409499</v>
      </c>
      <c r="I2031">
        <v>1.78991576440214</v>
      </c>
    </row>
    <row r="2032" spans="1:9" x14ac:dyDescent="0.25">
      <c r="A2032">
        <v>34.9</v>
      </c>
      <c r="B2032">
        <v>0.96121312908301404</v>
      </c>
      <c r="C2032">
        <v>0.49103682362776202</v>
      </c>
      <c r="D2032">
        <v>1.7841889723538296</v>
      </c>
      <c r="E2032">
        <v>1.79135305079469</v>
      </c>
      <c r="F2032">
        <v>0.70545465766436499</v>
      </c>
      <c r="G2032">
        <v>0.38303858161657101</v>
      </c>
      <c r="H2032">
        <v>1.01376401569841</v>
      </c>
      <c r="I2032">
        <v>1.7899137546100099</v>
      </c>
    </row>
    <row r="2033" spans="1:9" x14ac:dyDescent="0.25">
      <c r="A2033">
        <v>34.4</v>
      </c>
      <c r="B2033">
        <v>0.99000112308548605</v>
      </c>
      <c r="C2033">
        <v>0.49184912503492501</v>
      </c>
      <c r="D2033">
        <v>1.7795493367811877</v>
      </c>
      <c r="E2033">
        <v>1.7914867178315901</v>
      </c>
      <c r="F2033">
        <v>0.70817633091073495</v>
      </c>
      <c r="G2033">
        <v>0.38941854323570702</v>
      </c>
      <c r="H2033">
        <v>1.0149892370559901</v>
      </c>
      <c r="I2033">
        <v>1.78999792511144</v>
      </c>
    </row>
    <row r="2034" spans="1:9" x14ac:dyDescent="0.25">
      <c r="A2034">
        <v>34.9</v>
      </c>
      <c r="B2034">
        <v>0.99064154076108601</v>
      </c>
      <c r="C2034">
        <v>0.49963222851237099</v>
      </c>
      <c r="D2034">
        <v>1.7873492709982803</v>
      </c>
      <c r="E2034">
        <v>1.79161960880926</v>
      </c>
      <c r="F2034">
        <v>0.709007765207462</v>
      </c>
      <c r="G2034">
        <v>0.38131504038083502</v>
      </c>
      <c r="H2034">
        <v>1.01560462945283</v>
      </c>
      <c r="I2034">
        <v>1.7901347492069</v>
      </c>
    </row>
    <row r="2035" spans="1:9" x14ac:dyDescent="0.25">
      <c r="A2035">
        <v>36.1</v>
      </c>
      <c r="B2035">
        <v>0.99330027411782496</v>
      </c>
      <c r="C2035">
        <v>0.50059289488462599</v>
      </c>
      <c r="D2035">
        <v>1.782126282808473</v>
      </c>
      <c r="E2035">
        <v>1.7916880051527899</v>
      </c>
      <c r="F2035">
        <v>0.70868481166498498</v>
      </c>
      <c r="G2035">
        <v>0.38188590680863799</v>
      </c>
      <c r="H2035">
        <v>1.00988633350013</v>
      </c>
      <c r="I2035">
        <v>1.79019178004996</v>
      </c>
    </row>
    <row r="2036" spans="1:9" x14ac:dyDescent="0.25">
      <c r="A2036">
        <v>35.5</v>
      </c>
      <c r="B2036">
        <v>0.99059782877926605</v>
      </c>
      <c r="C2036">
        <v>0.50013218730580999</v>
      </c>
      <c r="D2036">
        <v>1.7841561233715035</v>
      </c>
      <c r="E2036">
        <v>1.79163658477522</v>
      </c>
      <c r="F2036">
        <v>0.71084782826238901</v>
      </c>
      <c r="G2036">
        <v>0.38593576688043002</v>
      </c>
      <c r="H2036">
        <v>1.0102209179974999</v>
      </c>
      <c r="I2036">
        <v>1.78995437120986</v>
      </c>
    </row>
    <row r="2037" spans="1:9" x14ac:dyDescent="0.25">
      <c r="A2037">
        <v>35.799999999999997</v>
      </c>
      <c r="B2037">
        <v>0.98644368005657501</v>
      </c>
      <c r="C2037">
        <v>0.49605110035518002</v>
      </c>
      <c r="D2037">
        <v>1.7837551392424227</v>
      </c>
      <c r="E2037">
        <v>1.7916058645231601</v>
      </c>
      <c r="F2037">
        <v>0.71045367661385905</v>
      </c>
      <c r="G2037">
        <v>0.38246220979663997</v>
      </c>
      <c r="H2037">
        <v>1.00947989648498</v>
      </c>
      <c r="I2037">
        <v>1.7900062400102399</v>
      </c>
    </row>
    <row r="2038" spans="1:9" x14ac:dyDescent="0.25">
      <c r="A2038">
        <v>34.9</v>
      </c>
      <c r="B2038">
        <v>0.98512033113515596</v>
      </c>
      <c r="C2038">
        <v>0.49069858957974799</v>
      </c>
      <c r="D2038">
        <v>1.7822497496730769</v>
      </c>
      <c r="E2038">
        <v>1.7916645102153901</v>
      </c>
      <c r="F2038">
        <v>0.70669017693194802</v>
      </c>
      <c r="G2038">
        <v>0.38710782253289</v>
      </c>
      <c r="H2038">
        <v>1.0095594616343799</v>
      </c>
      <c r="I2038">
        <v>1.7900514171099899</v>
      </c>
    </row>
    <row r="2039" spans="1:9" x14ac:dyDescent="0.25">
      <c r="A2039">
        <v>34.6</v>
      </c>
      <c r="B2039">
        <v>0.96736707945099398</v>
      </c>
      <c r="C2039">
        <v>0.49062219476776597</v>
      </c>
      <c r="D2039">
        <v>1.7874376234335014</v>
      </c>
      <c r="E2039">
        <v>1.79159467920799</v>
      </c>
      <c r="F2039">
        <v>0.70629416348051899</v>
      </c>
      <c r="G2039">
        <v>0.38246771518876799</v>
      </c>
      <c r="H2039">
        <v>1.0084056464456601</v>
      </c>
      <c r="I2039">
        <v>1.78999352203176</v>
      </c>
    </row>
    <row r="2040" spans="1:9" x14ac:dyDescent="0.25">
      <c r="A2040">
        <v>34.6</v>
      </c>
      <c r="B2040">
        <v>0.96628402339872199</v>
      </c>
      <c r="C2040">
        <v>0.49933887287901402</v>
      </c>
      <c r="D2040">
        <v>1.7815282047854371</v>
      </c>
      <c r="E2040">
        <v>1.7915906986398</v>
      </c>
      <c r="F2040">
        <v>0.70336571353629895</v>
      </c>
      <c r="G2040">
        <v>0.38476494438029901</v>
      </c>
      <c r="H2040">
        <v>1.0094353464738099</v>
      </c>
      <c r="I2040">
        <v>1.7901659060822299</v>
      </c>
    </row>
    <row r="2041" spans="1:9" x14ac:dyDescent="0.25">
      <c r="A2041">
        <v>36</v>
      </c>
      <c r="B2041">
        <v>0.97089360768508803</v>
      </c>
      <c r="C2041">
        <v>0.49597925530022702</v>
      </c>
      <c r="D2041">
        <v>1.7893530589201561</v>
      </c>
      <c r="E2041">
        <v>1.7916179593053101</v>
      </c>
      <c r="F2041">
        <v>0.70469171135421105</v>
      </c>
      <c r="G2041">
        <v>0.38187771755237498</v>
      </c>
      <c r="H2041">
        <v>1.00971354591155</v>
      </c>
      <c r="I2041">
        <v>1.7902058268813299</v>
      </c>
    </row>
    <row r="2042" spans="1:9" x14ac:dyDescent="0.25">
      <c r="A2042">
        <v>37.299999999999997</v>
      </c>
      <c r="B2042">
        <v>0.98200259496238396</v>
      </c>
      <c r="C2042">
        <v>0.497350277586668</v>
      </c>
      <c r="D2042">
        <v>1.7800352751749042</v>
      </c>
      <c r="E2042">
        <v>1.7916094214262499</v>
      </c>
      <c r="F2042">
        <v>0.70664779924047605</v>
      </c>
      <c r="G2042">
        <v>0.38304401817676997</v>
      </c>
      <c r="H2042">
        <v>1.0103798180832599</v>
      </c>
      <c r="I2042">
        <v>1.79030203350221</v>
      </c>
    </row>
    <row r="2043" spans="1:9" x14ac:dyDescent="0.25">
      <c r="A2043">
        <v>37.6</v>
      </c>
      <c r="B2043">
        <v>0.98458217067657605</v>
      </c>
      <c r="C2043">
        <v>0.49594184581163098</v>
      </c>
      <c r="D2043">
        <v>1.7898707135726701</v>
      </c>
      <c r="E2043">
        <v>1.79157711545641</v>
      </c>
      <c r="F2043">
        <v>0.70637413540690397</v>
      </c>
      <c r="G2043">
        <v>0.38825781347668797</v>
      </c>
      <c r="H2043">
        <v>1.0106518686510999</v>
      </c>
      <c r="I2043">
        <v>1.79020004884928</v>
      </c>
    </row>
    <row r="2044" spans="1:9" x14ac:dyDescent="0.25">
      <c r="A2044">
        <v>38.299999999999997</v>
      </c>
      <c r="B2044">
        <v>0.98778500519289003</v>
      </c>
      <c r="C2044">
        <v>0.49132845523701801</v>
      </c>
      <c r="D2044">
        <v>1.7851676454824337</v>
      </c>
      <c r="E2044">
        <v>1.7915634806941001</v>
      </c>
      <c r="F2044">
        <v>0.70810493877796699</v>
      </c>
      <c r="G2044">
        <v>0.38304408700869802</v>
      </c>
      <c r="H2044">
        <v>1.0108408957514601</v>
      </c>
      <c r="I2044">
        <v>1.7904445542998499</v>
      </c>
    </row>
    <row r="2045" spans="1:9" x14ac:dyDescent="0.25">
      <c r="A2045">
        <v>37.799999999999997</v>
      </c>
      <c r="B2045">
        <v>0.98276445321637396</v>
      </c>
      <c r="C2045">
        <v>0.49514898752729303</v>
      </c>
      <c r="D2045">
        <v>1.7831321413017605</v>
      </c>
      <c r="E2045">
        <v>1.79145750114092</v>
      </c>
      <c r="F2045">
        <v>0.70739546073663195</v>
      </c>
      <c r="G2045">
        <v>0.38707566508311497</v>
      </c>
      <c r="H2045">
        <v>1.0105188462621499</v>
      </c>
      <c r="I2045">
        <v>1.7903198222079799</v>
      </c>
    </row>
    <row r="2046" spans="1:9" x14ac:dyDescent="0.25">
      <c r="A2046">
        <v>37.1</v>
      </c>
      <c r="B2046">
        <v>0.97665280050805503</v>
      </c>
      <c r="C2046">
        <v>0.49304002571192601</v>
      </c>
      <c r="D2046">
        <v>1.7863592706343914</v>
      </c>
      <c r="E2046">
        <v>1.7914927375012399</v>
      </c>
      <c r="F2046">
        <v>0.70459792197971305</v>
      </c>
      <c r="G2046">
        <v>0.38360676418023898</v>
      </c>
      <c r="H2046">
        <v>1.0110183546085301</v>
      </c>
      <c r="I2046">
        <v>1.7901873649158899</v>
      </c>
    </row>
    <row r="2047" spans="1:9" x14ac:dyDescent="0.25">
      <c r="A2047">
        <v>37.200000000000003</v>
      </c>
      <c r="B2047">
        <v>0.97069131413523202</v>
      </c>
      <c r="C2047">
        <v>0.49641295611508801</v>
      </c>
      <c r="D2047">
        <v>1.7835569126249393</v>
      </c>
      <c r="E2047">
        <v>1.7915453914356501</v>
      </c>
      <c r="F2047">
        <v>0.70389270006939397</v>
      </c>
      <c r="G2047">
        <v>0.38247039905290298</v>
      </c>
      <c r="H2047">
        <v>1.01016165317522</v>
      </c>
      <c r="I2047">
        <v>1.79017618618031</v>
      </c>
    </row>
    <row r="2048" spans="1:9" x14ac:dyDescent="0.25">
      <c r="A2048">
        <v>38</v>
      </c>
      <c r="B2048">
        <v>0.978454335438943</v>
      </c>
      <c r="C2048">
        <v>0.49342070152231798</v>
      </c>
      <c r="D2048">
        <v>1.7823584911318107</v>
      </c>
      <c r="E2048">
        <v>1.7915497654992301</v>
      </c>
      <c r="F2048">
        <v>0.70683020473175395</v>
      </c>
      <c r="G2048">
        <v>0.38883143260055503</v>
      </c>
      <c r="H2048">
        <v>1.0113880586552699</v>
      </c>
      <c r="I2048">
        <v>1.79027194805972</v>
      </c>
    </row>
    <row r="2049" spans="1:9" x14ac:dyDescent="0.25">
      <c r="A2049">
        <v>38.5</v>
      </c>
      <c r="B2049">
        <v>0.99063623967578796</v>
      </c>
      <c r="C2049">
        <v>0.50574873091376704</v>
      </c>
      <c r="D2049">
        <v>1.7902048670135708</v>
      </c>
      <c r="E2049">
        <v>1.7915678936239099</v>
      </c>
      <c r="F2049">
        <v>0.70634128951627395</v>
      </c>
      <c r="G2049">
        <v>0.383038650448499</v>
      </c>
      <c r="H2049">
        <v>1.01187370279495</v>
      </c>
      <c r="I2049">
        <v>1.79043776494956</v>
      </c>
    </row>
    <row r="2050" spans="1:9" x14ac:dyDescent="0.25">
      <c r="A2050">
        <v>39.200000000000003</v>
      </c>
      <c r="B2050">
        <v>0.997595994709219</v>
      </c>
      <c r="C2050">
        <v>0.50493595360980303</v>
      </c>
      <c r="D2050">
        <v>1.7838899333423115</v>
      </c>
      <c r="E2050">
        <v>1.7913855193129999</v>
      </c>
      <c r="F2050">
        <v>0.70685227442078802</v>
      </c>
      <c r="G2050">
        <v>0.388225656026913</v>
      </c>
      <c r="H2050">
        <v>1.0117976110768101</v>
      </c>
      <c r="I2050">
        <v>1.7905274222288801</v>
      </c>
    </row>
    <row r="2051" spans="1:9" x14ac:dyDescent="0.25">
      <c r="A2051">
        <v>41.2</v>
      </c>
      <c r="B2051">
        <v>0.99714661498825796</v>
      </c>
      <c r="C2051">
        <v>0.50256406981867296</v>
      </c>
      <c r="D2051">
        <v>1.7881399120211572</v>
      </c>
      <c r="E2051">
        <v>1.79142700101823</v>
      </c>
      <c r="F2051">
        <v>0.70805425292907498</v>
      </c>
      <c r="G2051">
        <v>0.38303314505637198</v>
      </c>
      <c r="H2051">
        <v>1.0110417222877399</v>
      </c>
      <c r="I2051">
        <v>1.7906454316428499</v>
      </c>
    </row>
    <row r="2052" spans="1:9" x14ac:dyDescent="0.25">
      <c r="A2052">
        <v>40.9</v>
      </c>
      <c r="B2052">
        <v>0.99752459072514399</v>
      </c>
      <c r="C2052">
        <v>0.49729828320774</v>
      </c>
      <c r="D2052">
        <v>1.7815542574265919</v>
      </c>
      <c r="E2052">
        <v>1.7911989224746201</v>
      </c>
      <c r="F2052">
        <v>0.70730241678386796</v>
      </c>
      <c r="G2052">
        <v>0.38362038999670101</v>
      </c>
      <c r="H2052">
        <v>1.00999429207644</v>
      </c>
      <c r="I2052">
        <v>1.79067936610552</v>
      </c>
    </row>
    <row r="2053" spans="1:9" x14ac:dyDescent="0.25">
      <c r="A2053">
        <v>42</v>
      </c>
      <c r="B2053">
        <v>0.99471070359678104</v>
      </c>
      <c r="C2053">
        <v>0.50718790187266505</v>
      </c>
      <c r="D2053">
        <v>1.7861338586522244</v>
      </c>
      <c r="E2053">
        <v>1.79117255372124</v>
      </c>
      <c r="F2053">
        <v>0.70871757663963697</v>
      </c>
      <c r="G2053">
        <v>0.387091909290464</v>
      </c>
      <c r="H2053">
        <v>1.0106951956272601</v>
      </c>
      <c r="I2053">
        <v>1.79065976775173</v>
      </c>
    </row>
    <row r="2054" spans="1:9" x14ac:dyDescent="0.25">
      <c r="A2054">
        <v>41.7</v>
      </c>
      <c r="B2054">
        <v>0.99518768595624096</v>
      </c>
      <c r="C2054">
        <v>0.51098031978313097</v>
      </c>
      <c r="D2054">
        <v>1.7828591549313975</v>
      </c>
      <c r="E2054">
        <v>1.79101501567525</v>
      </c>
      <c r="F2054">
        <v>0.71011965390770604</v>
      </c>
      <c r="G2054">
        <v>0.38188865950470202</v>
      </c>
      <c r="H2054">
        <v>1.010257957456</v>
      </c>
      <c r="I2054">
        <v>1.7906223322071999</v>
      </c>
    </row>
    <row r="2055" spans="1:9" x14ac:dyDescent="0.25">
      <c r="A2055">
        <v>41.7</v>
      </c>
      <c r="B2055">
        <v>1.00199098168631</v>
      </c>
      <c r="C2055">
        <v>0.51376036856945795</v>
      </c>
      <c r="D2055">
        <v>1.7815667173854053</v>
      </c>
      <c r="E2055">
        <v>1.7910833543504601</v>
      </c>
      <c r="F2055">
        <v>0.71019816584647499</v>
      </c>
      <c r="G2055">
        <v>0.388225656026913</v>
      </c>
      <c r="H2055">
        <v>1.0105797236239</v>
      </c>
      <c r="I2055">
        <v>1.7907532963116199</v>
      </c>
    </row>
    <row r="2056" spans="1:9" x14ac:dyDescent="0.25">
      <c r="A2056">
        <v>42.2</v>
      </c>
      <c r="B2056">
        <v>1.00527947890744</v>
      </c>
      <c r="C2056">
        <v>0.52165790651404997</v>
      </c>
      <c r="D2056">
        <v>1.7882316626269639</v>
      </c>
      <c r="E2056">
        <v>1.7908214345917</v>
      </c>
      <c r="F2056">
        <v>0.71066864271056396</v>
      </c>
      <c r="G2056">
        <v>0.38245952593250498</v>
      </c>
      <c r="H2056">
        <v>1.0111407625342299</v>
      </c>
      <c r="I2056">
        <v>1.79071855567198</v>
      </c>
    </row>
    <row r="2057" spans="1:9" x14ac:dyDescent="0.25">
      <c r="A2057">
        <v>42.6</v>
      </c>
      <c r="B2057">
        <v>1.0126017316916101</v>
      </c>
      <c r="C2057">
        <v>0.51778040243714696</v>
      </c>
      <c r="D2057">
        <v>1.7863003690109105</v>
      </c>
      <c r="E2057">
        <v>1.79107378772915</v>
      </c>
      <c r="F2057">
        <v>0.71122589801484604</v>
      </c>
      <c r="G2057">
        <v>0.38304677087283401</v>
      </c>
      <c r="H2057">
        <v>1.01275508110679</v>
      </c>
      <c r="I2057">
        <v>1.7906845411303001</v>
      </c>
    </row>
    <row r="2058" spans="1:9" x14ac:dyDescent="0.25">
      <c r="A2058">
        <v>42.5</v>
      </c>
      <c r="B2058">
        <v>1.0132794656586599</v>
      </c>
      <c r="C2058">
        <v>0.516825755296074</v>
      </c>
      <c r="D2058">
        <v>1.7872813075865717</v>
      </c>
      <c r="E2058">
        <v>1.79109238752494</v>
      </c>
      <c r="F2058">
        <v>0.70876914055768503</v>
      </c>
      <c r="G2058">
        <v>0.387665528414331</v>
      </c>
      <c r="H2058">
        <v>1.0131294117455001</v>
      </c>
      <c r="I2058">
        <v>1.7907137232353201</v>
      </c>
    </row>
    <row r="2059" spans="1:9" x14ac:dyDescent="0.25">
      <c r="A2059">
        <v>43.9</v>
      </c>
      <c r="B2059">
        <v>1.0248502914012501</v>
      </c>
      <c r="C2059">
        <v>0.50971961433979496</v>
      </c>
      <c r="D2059">
        <v>1.7843147046654904</v>
      </c>
      <c r="E2059">
        <v>1.79075302017297</v>
      </c>
      <c r="F2059">
        <v>0.712274078170687</v>
      </c>
      <c r="G2059">
        <v>0.38131504038083502</v>
      </c>
      <c r="H2059">
        <v>1.0131390029759599</v>
      </c>
      <c r="I2059">
        <v>1.79068441009243</v>
      </c>
    </row>
    <row r="2060" spans="1:9" x14ac:dyDescent="0.25">
      <c r="A2060">
        <v>46</v>
      </c>
      <c r="B2060">
        <v>1.0224499704247501</v>
      </c>
      <c r="C2060">
        <v>0.51098841071688395</v>
      </c>
      <c r="D2060">
        <v>1.7832272900781525</v>
      </c>
      <c r="E2060">
        <v>1.79053319371991</v>
      </c>
      <c r="F2060">
        <v>0.71315008259103496</v>
      </c>
      <c r="G2060">
        <v>0.38879927515078</v>
      </c>
      <c r="H2060">
        <v>1.01292237023345</v>
      </c>
      <c r="I2060">
        <v>1.7906066097406299</v>
      </c>
    </row>
    <row r="2061" spans="1:9" x14ac:dyDescent="0.25">
      <c r="A2061">
        <v>46.2</v>
      </c>
      <c r="B2061">
        <v>1.0202952899407201</v>
      </c>
      <c r="C2061">
        <v>0.51193594287594202</v>
      </c>
      <c r="D2061">
        <v>1.7891423723438593</v>
      </c>
      <c r="E2061">
        <v>1.79044670902612</v>
      </c>
      <c r="F2061">
        <v>0.70905688737261097</v>
      </c>
      <c r="G2061">
        <v>0.38188590680863799</v>
      </c>
      <c r="H2061">
        <v>1.0131146173677601</v>
      </c>
      <c r="I2061">
        <v>1.79057354812196</v>
      </c>
    </row>
    <row r="2062" spans="1:9" x14ac:dyDescent="0.25">
      <c r="A2062">
        <v>44.2</v>
      </c>
      <c r="B2062">
        <v>1.0212860911100401</v>
      </c>
      <c r="C2062">
        <v>0.521146880380848</v>
      </c>
      <c r="D2062">
        <v>1.7839748876069472</v>
      </c>
      <c r="E2062">
        <v>1.7905675762948301</v>
      </c>
      <c r="F2062">
        <v>0.71272337358839799</v>
      </c>
      <c r="G2062">
        <v>0.38247315174896701</v>
      </c>
      <c r="H2062">
        <v>1.0140520968725799</v>
      </c>
      <c r="I2062">
        <v>1.7907061382935101</v>
      </c>
    </row>
    <row r="2063" spans="1:9" x14ac:dyDescent="0.25">
      <c r="A2063">
        <v>42.1</v>
      </c>
      <c r="B2063">
        <v>1.0267634348891199</v>
      </c>
      <c r="C2063">
        <v>0.523501574780464</v>
      </c>
      <c r="D2063">
        <v>1.78101281557998</v>
      </c>
      <c r="E2063">
        <v>1.7904660620353099</v>
      </c>
      <c r="F2063">
        <v>0.713615005776425</v>
      </c>
      <c r="G2063">
        <v>0.38592842683538098</v>
      </c>
      <c r="H2063">
        <v>1.0145780102055599</v>
      </c>
      <c r="I2063">
        <v>1.7908524827871499</v>
      </c>
    </row>
    <row r="2064" spans="1:9" x14ac:dyDescent="0.25">
      <c r="A2064">
        <v>40.700000000000003</v>
      </c>
      <c r="B2064">
        <v>1.028333587396</v>
      </c>
      <c r="C2064">
        <v>0.51658323327037103</v>
      </c>
      <c r="D2064">
        <v>1.7896611597199019</v>
      </c>
      <c r="E2064">
        <v>1.7908450600572099</v>
      </c>
      <c r="F2064">
        <v>0.71255181855793104</v>
      </c>
      <c r="G2064">
        <v>0.38073866856090399</v>
      </c>
      <c r="H2064">
        <v>1.01379052607167</v>
      </c>
      <c r="I2064">
        <v>1.79077954618001</v>
      </c>
    </row>
    <row r="2065" spans="1:9" x14ac:dyDescent="0.25">
      <c r="A2065">
        <v>39.5</v>
      </c>
      <c r="B2065">
        <v>1.0516749492400199</v>
      </c>
      <c r="C2065">
        <v>0.52560503161542704</v>
      </c>
      <c r="D2065">
        <v>1.7812427584562609</v>
      </c>
      <c r="E2065">
        <v>1.7905694476479801</v>
      </c>
      <c r="F2065">
        <v>0.71501979709721897</v>
      </c>
      <c r="G2065">
        <v>0.387643847646783</v>
      </c>
      <c r="H2065">
        <v>1.01518871833818</v>
      </c>
      <c r="I2065">
        <v>1.79068808096628</v>
      </c>
    </row>
    <row r="2066" spans="1:9" x14ac:dyDescent="0.25">
      <c r="A2066">
        <v>39.5</v>
      </c>
      <c r="B2066">
        <v>1.0512705088503</v>
      </c>
      <c r="C2066">
        <v>0.51445998365696</v>
      </c>
      <c r="D2066">
        <v>1.7822848641024596</v>
      </c>
      <c r="E2066">
        <v>1.78996794998786</v>
      </c>
      <c r="F2066">
        <v>0.71595530652827699</v>
      </c>
      <c r="G2066">
        <v>0.38479396519289499</v>
      </c>
      <c r="H2066">
        <v>1.0144042483636699</v>
      </c>
      <c r="I2066">
        <v>1.79059983210982</v>
      </c>
    </row>
    <row r="2067" spans="1:9" x14ac:dyDescent="0.25">
      <c r="A2067">
        <v>42</v>
      </c>
      <c r="B2067">
        <v>1.05328838111636</v>
      </c>
      <c r="C2067">
        <v>0.49861870732922697</v>
      </c>
      <c r="D2067">
        <v>1.7803852867452037</v>
      </c>
      <c r="E2067">
        <v>1.78956033454668</v>
      </c>
      <c r="F2067">
        <v>0.71223741984044397</v>
      </c>
      <c r="G2067">
        <v>0.38304677087283401</v>
      </c>
      <c r="H2067">
        <v>1.0151251285235701</v>
      </c>
      <c r="I2067">
        <v>1.79076137239247</v>
      </c>
    </row>
    <row r="2068" spans="1:9" x14ac:dyDescent="0.25">
      <c r="A2068">
        <v>43</v>
      </c>
      <c r="B2068">
        <v>1.0512545553533501</v>
      </c>
      <c r="C2068">
        <v>0.50129145042363699</v>
      </c>
      <c r="D2068">
        <v>1.7856558493232071</v>
      </c>
      <c r="E2068">
        <v>1.78939855480004</v>
      </c>
      <c r="F2068">
        <v>0.71331233885890499</v>
      </c>
      <c r="G2068">
        <v>0.38650204595924897</v>
      </c>
      <c r="H2068">
        <v>1.0153299325943099</v>
      </c>
      <c r="I2068">
        <v>1.79086796109198</v>
      </c>
    </row>
    <row r="2069" spans="1:9" x14ac:dyDescent="0.25">
      <c r="A2069">
        <v>43.4</v>
      </c>
      <c r="B2069">
        <v>1.06194684320653</v>
      </c>
      <c r="C2069">
        <v>0.502731682347619</v>
      </c>
      <c r="D2069">
        <v>1.7861236641404681</v>
      </c>
      <c r="E2069">
        <v>1.78931135821587</v>
      </c>
      <c r="F2069">
        <v>0.71390622078690502</v>
      </c>
      <c r="G2069">
        <v>0.38188865950470202</v>
      </c>
      <c r="H2069">
        <v>1.01640734457661</v>
      </c>
      <c r="I2069">
        <v>1.7910593158489501</v>
      </c>
    </row>
    <row r="2070" spans="1:9" x14ac:dyDescent="0.25">
      <c r="A2070">
        <v>41.1</v>
      </c>
      <c r="B2070">
        <v>1.05968565359068</v>
      </c>
      <c r="C2070">
        <v>0.51142754770396204</v>
      </c>
      <c r="D2070">
        <v>1.785621867617353</v>
      </c>
      <c r="E2070">
        <v>1.78950541328187</v>
      </c>
      <c r="F2070">
        <v>0.712138541209549</v>
      </c>
      <c r="G2070">
        <v>0.38879383859058098</v>
      </c>
      <c r="H2070">
        <v>1.0178224350979601</v>
      </c>
      <c r="I2070">
        <v>1.7910647346676301</v>
      </c>
    </row>
    <row r="2071" spans="1:9" x14ac:dyDescent="0.25">
      <c r="A2071">
        <v>39.299999999999997</v>
      </c>
      <c r="B2071">
        <v>1.05245564433523</v>
      </c>
      <c r="C2071">
        <v>0.51660251743455698</v>
      </c>
      <c r="D2071">
        <v>1.7890336308851256</v>
      </c>
      <c r="E2071">
        <v>1.78944210072184</v>
      </c>
      <c r="F2071">
        <v>0.71386543440670303</v>
      </c>
      <c r="G2071">
        <v>0.38536758431676199</v>
      </c>
      <c r="H2071">
        <v>1.01822075917591</v>
      </c>
      <c r="I2071">
        <v>1.7911429541193999</v>
      </c>
    </row>
    <row r="2072" spans="1:9" x14ac:dyDescent="0.25">
      <c r="A2072">
        <v>38.799999999999997</v>
      </c>
      <c r="B2072">
        <v>1.04048985635469</v>
      </c>
      <c r="C2072">
        <v>0.51306780772222604</v>
      </c>
      <c r="D2072">
        <v>1.7849694188649501</v>
      </c>
      <c r="E2072">
        <v>1.7889559785331599</v>
      </c>
      <c r="F2072">
        <v>0.71260125170138</v>
      </c>
      <c r="G2072">
        <v>0.38247039905290298</v>
      </c>
      <c r="H2072">
        <v>1.0172059717674899</v>
      </c>
      <c r="I2072">
        <v>1.79101068838397</v>
      </c>
    </row>
    <row r="2073" spans="1:9" x14ac:dyDescent="0.25">
      <c r="A2073">
        <v>36.799999999999997</v>
      </c>
      <c r="B2073">
        <v>1.03441890298965</v>
      </c>
      <c r="C2073">
        <v>0.50571834327949505</v>
      </c>
      <c r="D2073">
        <v>1.7899805877549324</v>
      </c>
      <c r="E2073">
        <v>1.789381975443</v>
      </c>
      <c r="F2073">
        <v>0.71023361531154905</v>
      </c>
      <c r="G2073">
        <v>0.38360951687630201</v>
      </c>
      <c r="H2073">
        <v>1.0158441021240601</v>
      </c>
      <c r="I2073">
        <v>1.7909650493502001</v>
      </c>
    </row>
    <row r="2074" spans="1:9" x14ac:dyDescent="0.25">
      <c r="A2074">
        <v>36.200000000000003</v>
      </c>
      <c r="B2074">
        <v>1.0460670691063301</v>
      </c>
      <c r="C2074">
        <v>0.50447247728864597</v>
      </c>
      <c r="D2074">
        <v>1.7858076342760232</v>
      </c>
      <c r="E2074">
        <v>1.7896398964523501</v>
      </c>
      <c r="F2074">
        <v>0.71426184080703004</v>
      </c>
      <c r="G2074">
        <v>0.38361770613256502</v>
      </c>
      <c r="H2074">
        <v>1.01442113440005</v>
      </c>
      <c r="I2074">
        <v>1.7909921403063001</v>
      </c>
    </row>
    <row r="2075" spans="1:9" x14ac:dyDescent="0.25">
      <c r="A2075">
        <v>36.200000000000003</v>
      </c>
      <c r="B2075">
        <v>1.0648819138135599</v>
      </c>
      <c r="C2075">
        <v>0.48998499888108099</v>
      </c>
      <c r="D2075">
        <v>1.7871329208043412</v>
      </c>
      <c r="E2075">
        <v>1.7897160503438101</v>
      </c>
      <c r="F2075">
        <v>0.71042844498007995</v>
      </c>
      <c r="G2075">
        <v>0.38822021946671398</v>
      </c>
      <c r="H2075">
        <v>1.0131122435369899</v>
      </c>
      <c r="I2075">
        <v>1.79089796503319</v>
      </c>
    </row>
    <row r="2076" spans="1:9" x14ac:dyDescent="0.25">
      <c r="A2076">
        <v>38</v>
      </c>
      <c r="B2076">
        <v>1.0633091688788501</v>
      </c>
      <c r="C2076">
        <v>0.48491204501537599</v>
      </c>
      <c r="D2076">
        <v>1.7820764429732199</v>
      </c>
      <c r="E2076">
        <v>1.78987822497059</v>
      </c>
      <c r="F2076">
        <v>0.71077252778299205</v>
      </c>
      <c r="G2076">
        <v>0.38651757526055902</v>
      </c>
      <c r="H2076">
        <v>1.0129897926790701</v>
      </c>
      <c r="I2076">
        <v>1.7910186769755001</v>
      </c>
    </row>
    <row r="2077" spans="1:9" x14ac:dyDescent="0.25">
      <c r="A2077">
        <v>38.4</v>
      </c>
      <c r="B2077">
        <v>1.06697539533199</v>
      </c>
      <c r="C2077">
        <v>0.48252631152741199</v>
      </c>
      <c r="D2077">
        <v>1.7814307905619879</v>
      </c>
      <c r="E2077">
        <v>1.78962876054182</v>
      </c>
      <c r="F2077">
        <v>0.71295330521539502</v>
      </c>
      <c r="G2077">
        <v>0.38304401817676997</v>
      </c>
      <c r="H2077">
        <v>1.0141152862720599</v>
      </c>
      <c r="I2077">
        <v>1.79096281111443</v>
      </c>
    </row>
    <row r="2078" spans="1:9" x14ac:dyDescent="0.25">
      <c r="A2078">
        <v>39.299999999999997</v>
      </c>
      <c r="B2078">
        <v>1.0646191351952601</v>
      </c>
      <c r="C2078">
        <v>0.46884299991871597</v>
      </c>
      <c r="D2078">
        <v>1.783969223989305</v>
      </c>
      <c r="E2078">
        <v>1.7899141497323701</v>
      </c>
      <c r="F2078">
        <v>0.71125481564743698</v>
      </c>
      <c r="G2078">
        <v>0.38303314505637198</v>
      </c>
      <c r="H2078">
        <v>1.0136842625873801</v>
      </c>
      <c r="I2078">
        <v>1.79090890459163</v>
      </c>
    </row>
    <row r="2079" spans="1:9" x14ac:dyDescent="0.25">
      <c r="A2079">
        <v>39.200000000000003</v>
      </c>
      <c r="B2079">
        <v>1.05330332128121</v>
      </c>
      <c r="C2079">
        <v>0.469383112472676</v>
      </c>
      <c r="D2079">
        <v>1.7821953789437099</v>
      </c>
      <c r="E2079">
        <v>1.7898036658868599</v>
      </c>
      <c r="F2079">
        <v>0.70832637267299003</v>
      </c>
      <c r="G2079">
        <v>0.38476769707636299</v>
      </c>
      <c r="H2079">
        <v>1.0128697917640099</v>
      </c>
      <c r="I2079">
        <v>1.7908898113723</v>
      </c>
    </row>
    <row r="2080" spans="1:9" x14ac:dyDescent="0.25">
      <c r="A2080">
        <v>40</v>
      </c>
      <c r="B2080">
        <v>1.02867674892939</v>
      </c>
      <c r="C2080">
        <v>0.46410516299200699</v>
      </c>
      <c r="D2080">
        <v>1.7805506643803615</v>
      </c>
      <c r="E2080">
        <v>1.7903008859049601</v>
      </c>
      <c r="F2080">
        <v>0.70940018187400899</v>
      </c>
      <c r="G2080">
        <v>0.38937021041051101</v>
      </c>
      <c r="H2080">
        <v>1.01146067676847</v>
      </c>
      <c r="I2080">
        <v>1.7908403158827699</v>
      </c>
    </row>
    <row r="2081" spans="1:9" x14ac:dyDescent="0.25">
      <c r="A2081">
        <v>40.6</v>
      </c>
      <c r="B2081">
        <v>1.0402134287448399</v>
      </c>
      <c r="C2081">
        <v>0.47565698193317302</v>
      </c>
      <c r="D2081">
        <v>1.7843339609654745</v>
      </c>
      <c r="E2081">
        <v>1.79067135606866</v>
      </c>
      <c r="F2081">
        <v>0.70957869218945802</v>
      </c>
      <c r="G2081">
        <v>0.38594120344062899</v>
      </c>
      <c r="H2081">
        <v>1.0128320563150099</v>
      </c>
      <c r="I2081">
        <v>1.79082920572099</v>
      </c>
    </row>
    <row r="2082" spans="1:9" x14ac:dyDescent="0.25">
      <c r="A2082">
        <v>40.700000000000003</v>
      </c>
      <c r="B2082">
        <v>1.04353745902165</v>
      </c>
      <c r="C2082">
        <v>0.48038658631840903</v>
      </c>
      <c r="D2082">
        <v>1.7824479762905603</v>
      </c>
      <c r="E2082">
        <v>1.79031655959513</v>
      </c>
      <c r="F2082">
        <v>0.70741999208622497</v>
      </c>
      <c r="G2082">
        <v>0.38303858161657101</v>
      </c>
      <c r="H2082">
        <v>1.01226679289247</v>
      </c>
      <c r="I2082">
        <v>1.7907657349975299</v>
      </c>
    </row>
    <row r="2083" spans="1:9" x14ac:dyDescent="0.25">
      <c r="A2083">
        <v>39.9</v>
      </c>
      <c r="B2083">
        <v>1.0342673317821001</v>
      </c>
      <c r="C2083">
        <v>0.48414369003393798</v>
      </c>
      <c r="D2083">
        <v>1.7794938333282924</v>
      </c>
      <c r="E2083">
        <v>1.7903822407135299</v>
      </c>
      <c r="F2083">
        <v>0.70774942643400496</v>
      </c>
      <c r="G2083">
        <v>0.38303314505637198</v>
      </c>
      <c r="H2083">
        <v>1.0119529012101101</v>
      </c>
      <c r="I2083">
        <v>1.7906358618032101</v>
      </c>
    </row>
    <row r="2084" spans="1:9" x14ac:dyDescent="0.25">
      <c r="A2084">
        <v>40.200000000000003</v>
      </c>
      <c r="B2084">
        <v>1.0251242510884899</v>
      </c>
      <c r="C2084">
        <v>0.48175747186378098</v>
      </c>
      <c r="D2084">
        <v>1.789086868890964</v>
      </c>
      <c r="E2084">
        <v>1.7904903961081999</v>
      </c>
      <c r="F2084">
        <v>0.70813122928483196</v>
      </c>
      <c r="G2084">
        <v>0.38534406889629302</v>
      </c>
      <c r="H2084">
        <v>1.0132879972562201</v>
      </c>
      <c r="I2084">
        <v>1.79051070517724</v>
      </c>
    </row>
    <row r="2085" spans="1:9" x14ac:dyDescent="0.25">
      <c r="A2085">
        <v>41.9</v>
      </c>
      <c r="B2085">
        <v>1.03803943319025</v>
      </c>
      <c r="C2085">
        <v>0.489133955888858</v>
      </c>
      <c r="D2085">
        <v>1.7813526326385232</v>
      </c>
      <c r="E2085">
        <v>1.7904703499974901</v>
      </c>
      <c r="F2085">
        <v>0.70836707354145301</v>
      </c>
      <c r="G2085">
        <v>0.38994658223044198</v>
      </c>
      <c r="H2085">
        <v>1.0153004296766599</v>
      </c>
      <c r="I2085">
        <v>1.7905485780268999</v>
      </c>
    </row>
    <row r="2086" spans="1:9" x14ac:dyDescent="0.25">
      <c r="A2086">
        <v>41.9</v>
      </c>
      <c r="B2086">
        <v>1.0477117533001401</v>
      </c>
      <c r="C2086">
        <v>0.50345339293323199</v>
      </c>
      <c r="D2086">
        <v>1.7866039389165425</v>
      </c>
      <c r="E2086">
        <v>1.79055241527933</v>
      </c>
      <c r="F2086">
        <v>0.71235786334614404</v>
      </c>
      <c r="G2086">
        <v>0.38594664000082801</v>
      </c>
      <c r="H2086">
        <v>1.0148214201238801</v>
      </c>
      <c r="I2086">
        <v>1.79046141859816</v>
      </c>
    </row>
    <row r="2087" spans="1:9" x14ac:dyDescent="0.25">
      <c r="A2087">
        <v>43.1</v>
      </c>
      <c r="B2087">
        <v>1.0522405252001601</v>
      </c>
      <c r="C2087">
        <v>0.499387522110255</v>
      </c>
      <c r="D2087">
        <v>1.7864906665636948</v>
      </c>
      <c r="E2087">
        <v>1.7904583271971599</v>
      </c>
      <c r="F2087">
        <v>0.71157775882131302</v>
      </c>
      <c r="G2087">
        <v>0.38303858161657101</v>
      </c>
      <c r="H2087">
        <v>1.01459281822353</v>
      </c>
      <c r="I2087">
        <v>1.79050533549807</v>
      </c>
    </row>
    <row r="2088" spans="1:9" x14ac:dyDescent="0.25">
      <c r="A2088">
        <v>44</v>
      </c>
      <c r="B2088">
        <v>1.0438198770317499</v>
      </c>
      <c r="C2088">
        <v>0.50086525848630403</v>
      </c>
      <c r="D2088">
        <v>1.7874262961982168</v>
      </c>
      <c r="E2088">
        <v>1.7902441548821</v>
      </c>
      <c r="F2088">
        <v>0.70813046204833796</v>
      </c>
      <c r="G2088">
        <v>0.38130953498870701</v>
      </c>
      <c r="H2088">
        <v>1.01393144874081</v>
      </c>
      <c r="I2088">
        <v>1.7905375127541101</v>
      </c>
    </row>
    <row r="2089" spans="1:9" x14ac:dyDescent="0.25">
      <c r="A2089">
        <v>45.2</v>
      </c>
      <c r="B2089">
        <v>1.0354340780620801</v>
      </c>
      <c r="C2089">
        <v>0.49919230139870702</v>
      </c>
      <c r="D2089">
        <v>1.7854644190468947</v>
      </c>
      <c r="E2089">
        <v>1.7904353401403099</v>
      </c>
      <c r="F2089">
        <v>0.70851732148968505</v>
      </c>
      <c r="G2089">
        <v>0.38419407795249599</v>
      </c>
      <c r="H2089">
        <v>1.0131272392228099</v>
      </c>
      <c r="I2089">
        <v>1.7904749607580901</v>
      </c>
    </row>
    <row r="2090" spans="1:9" x14ac:dyDescent="0.25">
      <c r="A2090">
        <v>44.3</v>
      </c>
      <c r="B2090">
        <v>1.0325797472082801</v>
      </c>
      <c r="C2090">
        <v>0.50732527365151803</v>
      </c>
      <c r="D2090">
        <v>1.7906432310190914</v>
      </c>
      <c r="E2090">
        <v>1.7909341118739599</v>
      </c>
      <c r="F2090">
        <v>0.70880540380020896</v>
      </c>
      <c r="G2090">
        <v>0.38994658223044198</v>
      </c>
      <c r="H2090">
        <v>1.0119950711964401</v>
      </c>
      <c r="I2090">
        <v>1.7904591083010699</v>
      </c>
    </row>
    <row r="2091" spans="1:9" x14ac:dyDescent="0.25">
      <c r="A2091">
        <v>43.5</v>
      </c>
      <c r="B2091">
        <v>1.0410837316195101</v>
      </c>
      <c r="C2091">
        <v>0.49636440903047901</v>
      </c>
      <c r="D2091">
        <v>1.7823029876789154</v>
      </c>
      <c r="E2091">
        <v>1.7908665727284001</v>
      </c>
      <c r="F2091">
        <v>0.70674231120509701</v>
      </c>
      <c r="G2091">
        <v>0.38652301182075799</v>
      </c>
      <c r="H2091">
        <v>1.0182235775880799</v>
      </c>
      <c r="I2091">
        <v>1.79049274326854</v>
      </c>
    </row>
    <row r="2092" spans="1:9" x14ac:dyDescent="0.25">
      <c r="A2092">
        <v>42.6</v>
      </c>
      <c r="B2092">
        <v>1.0433144971350401</v>
      </c>
      <c r="C2092">
        <v>0.48941858703432001</v>
      </c>
      <c r="D2092">
        <v>1.7853851283999012</v>
      </c>
      <c r="E2092">
        <v>1.79065812520886</v>
      </c>
      <c r="F2092">
        <v>0.70932275881370499</v>
      </c>
      <c r="G2092">
        <v>0.384767628244434</v>
      </c>
      <c r="H2092">
        <v>1.0190011651755499</v>
      </c>
      <c r="I2092">
        <v>1.7906234009078801</v>
      </c>
    </row>
    <row r="2093" spans="1:9" x14ac:dyDescent="0.25">
      <c r="A2093">
        <v>43.2</v>
      </c>
      <c r="B2093">
        <v>1.04831163813599</v>
      </c>
      <c r="C2093">
        <v>0.48323369212832001</v>
      </c>
      <c r="D2093">
        <v>1.7865484354636472</v>
      </c>
      <c r="E2093">
        <v>1.7904460497616199</v>
      </c>
      <c r="F2093">
        <v>0.71176793871053501</v>
      </c>
      <c r="G2093">
        <v>0.38188590680863799</v>
      </c>
      <c r="H2093">
        <v>1.0197335218969801</v>
      </c>
      <c r="I2093">
        <v>1.79057283044716</v>
      </c>
    </row>
    <row r="2094" spans="1:9" x14ac:dyDescent="0.25">
      <c r="A2094">
        <v>44.1</v>
      </c>
      <c r="B2094">
        <v>1.0548544323735201</v>
      </c>
      <c r="C2094">
        <v>0.48572116784487002</v>
      </c>
      <c r="D2094">
        <v>1.7900111712902012</v>
      </c>
      <c r="E2094">
        <v>1.79075809351066</v>
      </c>
      <c r="F2094">
        <v>0.70963856239754597</v>
      </c>
      <c r="G2094">
        <v>0.38478118858764798</v>
      </c>
      <c r="H2094">
        <v>1.02025048983581</v>
      </c>
      <c r="I2094">
        <v>1.7906165671099401</v>
      </c>
    </row>
    <row r="2095" spans="1:9" x14ac:dyDescent="0.25">
      <c r="A2095">
        <v>43.9</v>
      </c>
      <c r="B2095">
        <v>1.0675323507438099</v>
      </c>
      <c r="C2095">
        <v>0.49505806025173299</v>
      </c>
      <c r="D2095">
        <v>1.7828874730196094</v>
      </c>
      <c r="E2095">
        <v>1.7907855280429701</v>
      </c>
      <c r="F2095">
        <v>0.71197936020586305</v>
      </c>
      <c r="G2095">
        <v>0.388785852471423</v>
      </c>
      <c r="H2095">
        <v>1.0205720246794201</v>
      </c>
      <c r="I2095">
        <v>1.7907062515524601</v>
      </c>
    </row>
    <row r="2096" spans="1:9" x14ac:dyDescent="0.25">
      <c r="A2096">
        <v>43.5</v>
      </c>
      <c r="B2096">
        <v>1.06816471323706</v>
      </c>
      <c r="C2096">
        <v>0.47953339186546101</v>
      </c>
      <c r="D2096">
        <v>1.7867772456163995</v>
      </c>
      <c r="E2096">
        <v>1.79083717512508</v>
      </c>
      <c r="F2096">
        <v>0.70885020507333996</v>
      </c>
      <c r="G2096">
        <v>0.38479396519289499</v>
      </c>
      <c r="H2096">
        <v>1.0186762458588099</v>
      </c>
      <c r="I2096">
        <v>1.79057106257549</v>
      </c>
    </row>
    <row r="2097" spans="1:9" x14ac:dyDescent="0.25">
      <c r="A2097">
        <v>43.9</v>
      </c>
      <c r="B2097">
        <v>1.06257282240852</v>
      </c>
      <c r="C2097">
        <v>0.48364020752451198</v>
      </c>
      <c r="D2097">
        <v>1.7848017757827355</v>
      </c>
      <c r="E2097">
        <v>1.79065804839793</v>
      </c>
      <c r="F2097">
        <v>0.70764281722796496</v>
      </c>
      <c r="G2097">
        <v>0.38418857256036798</v>
      </c>
      <c r="H2097">
        <v>1.01910325985311</v>
      </c>
      <c r="I2097">
        <v>1.7905790718777499</v>
      </c>
    </row>
    <row r="2098" spans="1:9" x14ac:dyDescent="0.25">
      <c r="A2098">
        <v>45.1</v>
      </c>
      <c r="B2098">
        <v>1.0687424925048601</v>
      </c>
      <c r="C2098">
        <v>0.48883810880204198</v>
      </c>
      <c r="D2098">
        <v>1.7815100812089815</v>
      </c>
      <c r="E2098">
        <v>1.7909596019459999</v>
      </c>
      <c r="F2098">
        <v>0.70873239679371103</v>
      </c>
      <c r="G2098">
        <v>0.38363086667892798</v>
      </c>
      <c r="H2098">
        <v>1.01973794747349</v>
      </c>
      <c r="I2098">
        <v>1.79066292827129</v>
      </c>
    </row>
    <row r="2099" spans="1:9" x14ac:dyDescent="0.25">
      <c r="A2099">
        <v>46</v>
      </c>
      <c r="B2099">
        <v>1.0689074263260501</v>
      </c>
      <c r="C2099">
        <v>0.49173593141780497</v>
      </c>
      <c r="D2099">
        <v>1.7807296346978607</v>
      </c>
      <c r="E2099">
        <v>1.79096444008835</v>
      </c>
      <c r="F2099">
        <v>0.70726102020076298</v>
      </c>
      <c r="G2099">
        <v>0.38420756946378098</v>
      </c>
      <c r="H2099">
        <v>1.0195161462864</v>
      </c>
      <c r="I2099">
        <v>1.79068484705127</v>
      </c>
    </row>
    <row r="2100" spans="1:9" x14ac:dyDescent="0.25">
      <c r="A2100">
        <v>46.3</v>
      </c>
      <c r="B2100">
        <v>1.06961015964559</v>
      </c>
      <c r="C2100">
        <v>0.48761924432050302</v>
      </c>
      <c r="D2100">
        <v>1.7882259990093214</v>
      </c>
      <c r="E2100">
        <v>1.7911425779894601</v>
      </c>
      <c r="F2100">
        <v>0.70804265972527702</v>
      </c>
      <c r="G2100">
        <v>0.38820948065149302</v>
      </c>
      <c r="H2100">
        <v>1.01938174507642</v>
      </c>
      <c r="I2100">
        <v>1.79066999698882</v>
      </c>
    </row>
    <row r="2101" spans="1:9" x14ac:dyDescent="0.25">
      <c r="A2101">
        <v>46.3</v>
      </c>
      <c r="B2101">
        <v>1.07982599157686</v>
      </c>
      <c r="C2101">
        <v>0.47876347552475601</v>
      </c>
      <c r="D2101">
        <v>1.7832907225957473</v>
      </c>
      <c r="E2101">
        <v>1.7909114491792699</v>
      </c>
      <c r="F2101">
        <v>0.711136894992068</v>
      </c>
      <c r="G2101">
        <v>0.38709663094462499</v>
      </c>
      <c r="H2101">
        <v>1.01993612765984</v>
      </c>
      <c r="I2101">
        <v>1.7907022274714901</v>
      </c>
    </row>
    <row r="2102" spans="1:9" x14ac:dyDescent="0.25">
      <c r="A2102">
        <v>46.2</v>
      </c>
      <c r="B2102">
        <v>1.0779162034929901</v>
      </c>
      <c r="C2102">
        <v>0.481838552417792</v>
      </c>
      <c r="D2102">
        <v>1.7821183537437735</v>
      </c>
      <c r="E2102">
        <v>1.79046812602182</v>
      </c>
      <c r="F2102">
        <v>0.71115848756569799</v>
      </c>
      <c r="G2102">
        <v>0.38591218262803301</v>
      </c>
      <c r="H2102">
        <v>1.01977998012922</v>
      </c>
      <c r="I2102">
        <v>1.79073023586572</v>
      </c>
    </row>
    <row r="2103" spans="1:9" x14ac:dyDescent="0.25">
      <c r="A2103">
        <v>47.3</v>
      </c>
      <c r="B2103">
        <v>1.0862597732161601</v>
      </c>
      <c r="C2103">
        <v>0.48275557060478402</v>
      </c>
      <c r="D2103">
        <v>1.7849139154120548</v>
      </c>
      <c r="E2103">
        <v>1.7905635727526901</v>
      </c>
      <c r="F2103">
        <v>0.71033341302519903</v>
      </c>
      <c r="G2103">
        <v>0.384786159877748</v>
      </c>
      <c r="H2103">
        <v>1.02094141283892</v>
      </c>
      <c r="I2103">
        <v>1.79085675785038</v>
      </c>
    </row>
    <row r="2104" spans="1:9" x14ac:dyDescent="0.25">
      <c r="A2104">
        <v>46.6</v>
      </c>
      <c r="B2104">
        <v>1.0892418379639</v>
      </c>
      <c r="C2104">
        <v>0.495459086139456</v>
      </c>
      <c r="D2104">
        <v>1.7883993057091785</v>
      </c>
      <c r="E2104">
        <v>1.7907492303343799</v>
      </c>
      <c r="F2104">
        <v>0.71145888084671105</v>
      </c>
      <c r="G2104">
        <v>0.38420756946378098</v>
      </c>
      <c r="H2104">
        <v>1.0200659066895299</v>
      </c>
      <c r="I2104">
        <v>1.79098001491156</v>
      </c>
    </row>
    <row r="2105" spans="1:9" x14ac:dyDescent="0.25">
      <c r="A2105">
        <v>47.5</v>
      </c>
      <c r="B2105">
        <v>1.07343339236133</v>
      </c>
      <c r="C2105">
        <v>0.49349318336516701</v>
      </c>
      <c r="D2105">
        <v>1.7832884571486902</v>
      </c>
      <c r="E2105">
        <v>1.7908858851401701</v>
      </c>
      <c r="F2105">
        <v>0.710470170082946</v>
      </c>
      <c r="G2105">
        <v>0.38763310883156199</v>
      </c>
      <c r="H2105">
        <v>1.01942017671378</v>
      </c>
      <c r="I2105">
        <v>1.7909749947749101</v>
      </c>
    </row>
    <row r="2106" spans="1:9" x14ac:dyDescent="0.25">
      <c r="A2106">
        <v>48.8</v>
      </c>
      <c r="B2106">
        <v>1.0790704160356299</v>
      </c>
      <c r="C2106">
        <v>0.49562384985352298</v>
      </c>
      <c r="D2106">
        <v>1.7834289148662215</v>
      </c>
      <c r="E2106">
        <v>1.79087861469383</v>
      </c>
      <c r="F2106">
        <v>0.70952935058435596</v>
      </c>
      <c r="G2106">
        <v>0.38537302087696101</v>
      </c>
      <c r="H2106">
        <v>1.0180284931225101</v>
      </c>
      <c r="I2106">
        <v>1.7911372595350801</v>
      </c>
    </row>
    <row r="2107" spans="1:9" x14ac:dyDescent="0.25">
      <c r="A2107">
        <v>50.3</v>
      </c>
      <c r="B2107">
        <v>1.0791223122279301</v>
      </c>
      <c r="C2107">
        <v>0.495492828426771</v>
      </c>
      <c r="D2107">
        <v>1.79026490136058</v>
      </c>
      <c r="E2107">
        <v>1.7904611674458899</v>
      </c>
      <c r="F2107">
        <v>0.71190320534134499</v>
      </c>
      <c r="G2107">
        <v>0.38476219168423498</v>
      </c>
      <c r="H2107">
        <v>1.0168791210352199</v>
      </c>
      <c r="I2107">
        <v>1.79110372724071</v>
      </c>
    </row>
    <row r="2108" spans="1:9" x14ac:dyDescent="0.25">
      <c r="A2108">
        <v>51.1</v>
      </c>
      <c r="B2108">
        <v>1.0856348220944601</v>
      </c>
      <c r="C2108">
        <v>0.50495836432311003</v>
      </c>
      <c r="D2108">
        <v>1.7811985822386502</v>
      </c>
      <c r="E2108">
        <v>1.7902642844140699</v>
      </c>
      <c r="F2108">
        <v>0.712424870207503</v>
      </c>
      <c r="G2108">
        <v>0.384786159877748</v>
      </c>
      <c r="H2108">
        <v>1.01796697675328</v>
      </c>
      <c r="I2108">
        <v>1.7910288425745</v>
      </c>
    </row>
    <row r="2109" spans="1:9" x14ac:dyDescent="0.25">
      <c r="A2109">
        <v>51.2</v>
      </c>
      <c r="B2109">
        <v>1.0906698273604001</v>
      </c>
      <c r="C2109">
        <v>0.502056589480948</v>
      </c>
      <c r="D2109">
        <v>1.7867092822046908</v>
      </c>
      <c r="E2109">
        <v>1.7902597704146399</v>
      </c>
      <c r="F2109">
        <v>0.713394292828059</v>
      </c>
      <c r="G2109">
        <v>0.38420756946378098</v>
      </c>
      <c r="H2109">
        <v>1.01726060075445</v>
      </c>
      <c r="I2109">
        <v>1.79100993972542</v>
      </c>
    </row>
    <row r="2110" spans="1:9" x14ac:dyDescent="0.25">
      <c r="A2110">
        <v>51.2</v>
      </c>
      <c r="B2110">
        <v>1.0955031326206599</v>
      </c>
      <c r="C2110">
        <v>0.50396135311325396</v>
      </c>
      <c r="D2110">
        <v>1.7861870966580629</v>
      </c>
      <c r="E2110">
        <v>1.79058768213663</v>
      </c>
      <c r="F2110">
        <v>0.71445840933181204</v>
      </c>
      <c r="G2110">
        <v>0.38763586152762503</v>
      </c>
      <c r="H2110">
        <v>1.01785307541765</v>
      </c>
      <c r="I2110">
        <v>1.7912301762477001</v>
      </c>
    </row>
    <row r="2111" spans="1:9" x14ac:dyDescent="0.25">
      <c r="A2111">
        <v>50.9</v>
      </c>
      <c r="B2111">
        <v>1.0900342751027401</v>
      </c>
      <c r="C2111">
        <v>0.50324953941164896</v>
      </c>
      <c r="D2111">
        <v>1.785621867617353</v>
      </c>
      <c r="E2111">
        <v>1.7908245492747099</v>
      </c>
      <c r="F2111">
        <v>0.71325013031829099</v>
      </c>
      <c r="G2111">
        <v>0.38710206750482401</v>
      </c>
      <c r="H2111">
        <v>1.0179856011399</v>
      </c>
      <c r="I2111">
        <v>1.79113536576188</v>
      </c>
    </row>
    <row r="2112" spans="1:9" x14ac:dyDescent="0.25">
      <c r="A2112">
        <v>50.9</v>
      </c>
      <c r="B2112">
        <v>1.09041180198578</v>
      </c>
      <c r="C2112">
        <v>0.50621273581382298</v>
      </c>
      <c r="D2112">
        <v>1.7835172673014426</v>
      </c>
      <c r="E2112">
        <v>1.7909009616321401</v>
      </c>
      <c r="F2112">
        <v>0.71284013266077295</v>
      </c>
      <c r="G2112">
        <v>0.38590942993196897</v>
      </c>
      <c r="H2112">
        <v>1.01767364026274</v>
      </c>
      <c r="I2112">
        <v>1.79124577993232</v>
      </c>
    </row>
    <row r="2113" spans="1:9" x14ac:dyDescent="0.25">
      <c r="A2113">
        <v>51.4</v>
      </c>
      <c r="B2113">
        <v>1.0826401406944299</v>
      </c>
      <c r="C2113">
        <v>0.51536885669240695</v>
      </c>
      <c r="D2113">
        <v>1.7896169835022913</v>
      </c>
      <c r="E2113">
        <v>1.79090011086227</v>
      </c>
      <c r="F2113">
        <v>0.71405006064757603</v>
      </c>
      <c r="G2113">
        <v>0.38593890351760901</v>
      </c>
      <c r="H2113">
        <v>1.0157643289037099</v>
      </c>
      <c r="I2113">
        <v>1.79128366499716</v>
      </c>
    </row>
    <row r="2114" spans="1:9" x14ac:dyDescent="0.25">
      <c r="A2114">
        <v>49.6</v>
      </c>
      <c r="B2114">
        <v>1.0816840365795699</v>
      </c>
      <c r="C2114">
        <v>0.52295634958510095</v>
      </c>
      <c r="D2114">
        <v>1.7829599673254319</v>
      </c>
      <c r="E2114">
        <v>1.79089651040283</v>
      </c>
      <c r="F2114">
        <v>0.71335721578441602</v>
      </c>
      <c r="G2114">
        <v>0.386518290166597</v>
      </c>
      <c r="H2114">
        <v>1.0160305320227101</v>
      </c>
      <c r="I2114">
        <v>1.79132709255613</v>
      </c>
    </row>
    <row r="2115" spans="1:9" x14ac:dyDescent="0.25">
      <c r="A2115">
        <v>49.1</v>
      </c>
      <c r="B2115">
        <v>1.0679082906934501</v>
      </c>
      <c r="C2115">
        <v>0.53160810867277897</v>
      </c>
      <c r="D2115">
        <v>1.7830528506547672</v>
      </c>
      <c r="E2115">
        <v>1.79107037550656</v>
      </c>
      <c r="F2115">
        <v>0.713322634895456</v>
      </c>
      <c r="G2115">
        <v>0.38764129808782499</v>
      </c>
      <c r="H2115">
        <v>1.01726878335199</v>
      </c>
      <c r="I2115">
        <v>1.7913925091657501</v>
      </c>
    </row>
    <row r="2116" spans="1:9" x14ac:dyDescent="0.25">
      <c r="A2116">
        <v>50.7</v>
      </c>
      <c r="B2116">
        <v>1.0720142531786701</v>
      </c>
      <c r="C2116">
        <v>0.53458947824583403</v>
      </c>
      <c r="D2116">
        <v>1.7808111907919111</v>
      </c>
      <c r="E2116">
        <v>1.7911142361247201</v>
      </c>
      <c r="F2116">
        <v>0.71336408479448299</v>
      </c>
      <c r="G2116">
        <v>0.38710206750482401</v>
      </c>
      <c r="H2116">
        <v>1.0180801017355601</v>
      </c>
      <c r="I2116">
        <v>1.79133975514014</v>
      </c>
    </row>
    <row r="2117" spans="1:9" x14ac:dyDescent="0.25">
      <c r="A2117">
        <v>50.5</v>
      </c>
      <c r="B2117">
        <v>1.07541495080849</v>
      </c>
      <c r="C2117">
        <v>0.52934301958138197</v>
      </c>
      <c r="D2117">
        <v>1.7881025321447175</v>
      </c>
      <c r="E2117">
        <v>1.79103419570644</v>
      </c>
      <c r="F2117">
        <v>0.71230395046650097</v>
      </c>
      <c r="G2117">
        <v>0.38590942993196897</v>
      </c>
      <c r="H2117">
        <v>1.01800831306997</v>
      </c>
      <c r="I2117">
        <v>1.7912896117407699</v>
      </c>
    </row>
    <row r="2118" spans="1:9" x14ac:dyDescent="0.25">
      <c r="A2118">
        <v>48.7</v>
      </c>
      <c r="B2118">
        <v>1.0761476289251399</v>
      </c>
      <c r="C2118">
        <v>0.52257686896718603</v>
      </c>
      <c r="D2118">
        <v>1.7870910100337876</v>
      </c>
      <c r="E2118">
        <v>1.79129444020436</v>
      </c>
      <c r="F2118">
        <v>0.71492433079056705</v>
      </c>
      <c r="G2118">
        <v>0.38593890351760901</v>
      </c>
      <c r="H2118">
        <v>1.0189270024988499</v>
      </c>
      <c r="I2118">
        <v>1.7912271068693599</v>
      </c>
    </row>
    <row r="2119" spans="1:9" x14ac:dyDescent="0.25">
      <c r="A2119">
        <v>47.2</v>
      </c>
      <c r="B2119">
        <v>1.0744105120793299</v>
      </c>
      <c r="C2119">
        <v>0.51683548032448201</v>
      </c>
      <c r="D2119">
        <v>1.7828659512725684</v>
      </c>
      <c r="E2119">
        <v>1.7914805223810399</v>
      </c>
      <c r="F2119">
        <v>0.71481975221716498</v>
      </c>
      <c r="G2119">
        <v>0.386518290166597</v>
      </c>
      <c r="H2119">
        <v>1.0184261707225699</v>
      </c>
      <c r="I2119">
        <v>1.79121738604894</v>
      </c>
    </row>
    <row r="2120" spans="1:9" x14ac:dyDescent="0.25">
      <c r="A2120">
        <v>45.7</v>
      </c>
      <c r="B2120">
        <v>1.06201558705017</v>
      </c>
      <c r="C2120">
        <v>0.52065980676211998</v>
      </c>
      <c r="D2120">
        <v>1.7818634909498663</v>
      </c>
      <c r="E2120">
        <v>1.79141427260557</v>
      </c>
      <c r="F2120">
        <v>0.71251572442770605</v>
      </c>
      <c r="G2120">
        <v>0.38649130714402702</v>
      </c>
      <c r="H2120">
        <v>1.0181338471652099</v>
      </c>
      <c r="I2120">
        <v>1.7912419771328001</v>
      </c>
    </row>
    <row r="2121" spans="1:9" x14ac:dyDescent="0.25">
      <c r="A2121">
        <v>44.2</v>
      </c>
      <c r="B2121">
        <v>1.0737779582549101</v>
      </c>
      <c r="C2121">
        <v>0.52449393995728</v>
      </c>
      <c r="D2121">
        <v>1.7858370850877634</v>
      </c>
      <c r="E2121">
        <v>1.7914833515533299</v>
      </c>
      <c r="F2121">
        <v>0.71446776200365403</v>
      </c>
      <c r="G2121">
        <v>0.38535749157565002</v>
      </c>
      <c r="H2121">
        <v>1.0170589392863201</v>
      </c>
      <c r="I2121">
        <v>1.79130238614606</v>
      </c>
    </row>
    <row r="2122" spans="1:9" x14ac:dyDescent="0.25">
      <c r="A2122">
        <v>42.8</v>
      </c>
      <c r="B2122">
        <v>1.0753264901528601</v>
      </c>
      <c r="C2122">
        <v>0.54259650053223596</v>
      </c>
      <c r="D2122">
        <v>1.7871669025101955</v>
      </c>
      <c r="E2122">
        <v>1.79151381845068</v>
      </c>
      <c r="F2122">
        <v>0.71541695294722896</v>
      </c>
      <c r="G2122">
        <v>0.38418038330410598</v>
      </c>
      <c r="H2122">
        <v>1.0175790095513499</v>
      </c>
      <c r="I2122">
        <v>1.7913282507209101</v>
      </c>
    </row>
    <row r="2123" spans="1:9" x14ac:dyDescent="0.25">
      <c r="A2123">
        <v>42.5</v>
      </c>
      <c r="B2123">
        <v>1.0635197440986699</v>
      </c>
      <c r="C2123">
        <v>0.55172511384397904</v>
      </c>
      <c r="D2123">
        <v>1.78281271326673</v>
      </c>
      <c r="E2123">
        <v>1.7915588891485299</v>
      </c>
      <c r="F2123">
        <v>0.71371979716175105</v>
      </c>
      <c r="G2123">
        <v>0.38824975852560201</v>
      </c>
      <c r="H2123">
        <v>1.0156020567766399</v>
      </c>
      <c r="I2123">
        <v>1.7912788048194801</v>
      </c>
    </row>
    <row r="2124" spans="1:9" x14ac:dyDescent="0.25">
      <c r="A2124">
        <v>42.3</v>
      </c>
      <c r="B2124">
        <v>1.0689053091529099</v>
      </c>
      <c r="C2124">
        <v>0.54605435955314097</v>
      </c>
      <c r="D2124">
        <v>1.7809505157859138</v>
      </c>
      <c r="E2124">
        <v>1.79164770980984</v>
      </c>
      <c r="F2124">
        <v>0.71224904645674203</v>
      </c>
      <c r="G2124">
        <v>0.38421287171880297</v>
      </c>
      <c r="H2124">
        <v>1.01578348794764</v>
      </c>
      <c r="I2124">
        <v>1.79116587204591</v>
      </c>
    </row>
    <row r="2125" spans="1:9" x14ac:dyDescent="0.25">
      <c r="A2125">
        <v>43.4</v>
      </c>
      <c r="B2125">
        <v>1.0633167055211901</v>
      </c>
      <c r="C2125">
        <v>0.53853739326231898</v>
      </c>
      <c r="D2125">
        <v>1.7875112504628525</v>
      </c>
      <c r="E2125">
        <v>1.7916412874158101</v>
      </c>
      <c r="F2125">
        <v>0.71247815842846396</v>
      </c>
      <c r="G2125">
        <v>0.38765478959910998</v>
      </c>
      <c r="H2125">
        <v>1.01547570893442</v>
      </c>
      <c r="I2125">
        <v>1.7911195204091399</v>
      </c>
    </row>
    <row r="2126" spans="1:9" x14ac:dyDescent="0.25">
      <c r="A2126">
        <v>42.3</v>
      </c>
      <c r="B2126">
        <v>1.03147357392257</v>
      </c>
      <c r="C2126">
        <v>0.54257727753406704</v>
      </c>
      <c r="D2126">
        <v>1.7863094307991385</v>
      </c>
      <c r="E2126">
        <v>1.7914844095804501</v>
      </c>
      <c r="F2126">
        <v>0.710682873854104</v>
      </c>
      <c r="G2126">
        <v>0.38420750063185299</v>
      </c>
      <c r="H2126">
        <v>1.0143201835012301</v>
      </c>
      <c r="I2126">
        <v>1.79092906570707</v>
      </c>
    </row>
    <row r="2127" spans="1:9" x14ac:dyDescent="0.25">
      <c r="A2127">
        <v>41.1</v>
      </c>
      <c r="B2127">
        <v>1.0289644525995501</v>
      </c>
      <c r="C2127">
        <v>0.54745419652414995</v>
      </c>
      <c r="D2127">
        <v>1.7905514804132847</v>
      </c>
      <c r="E2127">
        <v>1.7914564732356</v>
      </c>
      <c r="F2127">
        <v>0.71214065626770295</v>
      </c>
      <c r="G2127">
        <v>0.38360676418023898</v>
      </c>
      <c r="H2127">
        <v>1.01465820148504</v>
      </c>
      <c r="I2127">
        <v>1.7908399410409599</v>
      </c>
    </row>
    <row r="2128" spans="1:9" x14ac:dyDescent="0.25">
      <c r="A2128">
        <v>39.5</v>
      </c>
      <c r="B2128">
        <v>1.04108387249581</v>
      </c>
      <c r="C2128">
        <v>0.55722290403216601</v>
      </c>
      <c r="D2128">
        <v>1.788773104473576</v>
      </c>
      <c r="E2128">
        <v>1.7915365400174601</v>
      </c>
      <c r="F2128">
        <v>0.71138825441908005</v>
      </c>
      <c r="G2128">
        <v>0.38998155784952898</v>
      </c>
      <c r="H2128">
        <v>1.01578275549931</v>
      </c>
      <c r="I2128">
        <v>1.7909324684882399</v>
      </c>
    </row>
    <row r="2129" spans="1:9" x14ac:dyDescent="0.25">
      <c r="A2129">
        <v>39.6</v>
      </c>
      <c r="B2129">
        <v>1.03126891387827</v>
      </c>
      <c r="C2129">
        <v>0.56977176928178097</v>
      </c>
      <c r="D2129">
        <v>1.7819869578144703</v>
      </c>
      <c r="E2129">
        <v>1.79159184216545</v>
      </c>
      <c r="F2129">
        <v>0.70875509506246703</v>
      </c>
      <c r="G2129">
        <v>0.38478649084267003</v>
      </c>
      <c r="H2129">
        <v>1.01553561766848</v>
      </c>
      <c r="I2129">
        <v>1.7909784644631701</v>
      </c>
    </row>
    <row r="2130" spans="1:9" x14ac:dyDescent="0.25">
      <c r="A2130">
        <v>39.6</v>
      </c>
      <c r="B2130">
        <v>1.03368172980458</v>
      </c>
      <c r="C2130">
        <v>0.57166213423380796</v>
      </c>
      <c r="D2130">
        <v>1.7848584119591593</v>
      </c>
      <c r="E2130">
        <v>1.79163082049531</v>
      </c>
      <c r="F2130">
        <v>0.71282830502634797</v>
      </c>
      <c r="G2130">
        <v>0.38822840872297698</v>
      </c>
      <c r="H2130">
        <v>1.01752669204684</v>
      </c>
      <c r="I2130">
        <v>1.7909374999833401</v>
      </c>
    </row>
    <row r="2131" spans="1:9" x14ac:dyDescent="0.25">
      <c r="A2131">
        <v>39.4</v>
      </c>
      <c r="B2131">
        <v>1.04759681763068</v>
      </c>
      <c r="C2131">
        <v>0.58166707397184203</v>
      </c>
      <c r="D2131">
        <v>1.7889543402381323</v>
      </c>
      <c r="E2131">
        <v>1.7916688238054399</v>
      </c>
      <c r="F2131">
        <v>0.71405681912304098</v>
      </c>
      <c r="G2131">
        <v>0.38478930901198199</v>
      </c>
      <c r="H2131">
        <v>1.01740915238525</v>
      </c>
      <c r="I2131">
        <v>1.7909119202523101</v>
      </c>
    </row>
    <row r="2132" spans="1:9" x14ac:dyDescent="0.25">
      <c r="A2132">
        <v>39.6</v>
      </c>
      <c r="B2132">
        <v>1.04945621359486</v>
      </c>
      <c r="C2132">
        <v>0.58043947318962397</v>
      </c>
      <c r="D2132">
        <v>1.7835557799014108</v>
      </c>
      <c r="E2132">
        <v>1.7915012717674299</v>
      </c>
      <c r="F2132">
        <v>0.712177784149572</v>
      </c>
      <c r="G2132">
        <v>0.38360676418023898</v>
      </c>
      <c r="H2132">
        <v>1.01724535319422</v>
      </c>
      <c r="I2132">
        <v>1.79083470298831</v>
      </c>
    </row>
    <row r="2133" spans="1:9" x14ac:dyDescent="0.25">
      <c r="A2133">
        <v>39.9</v>
      </c>
      <c r="B2133">
        <v>1.0540733505440201</v>
      </c>
      <c r="C2133">
        <v>0.57876787989860401</v>
      </c>
      <c r="D2133">
        <v>1.7840938235774375</v>
      </c>
      <c r="E2133">
        <v>1.79143856710542</v>
      </c>
      <c r="F2133">
        <v>0.71649414465464001</v>
      </c>
      <c r="G2133">
        <v>0.38940793872566198</v>
      </c>
      <c r="H2133">
        <v>1.0174923952952999</v>
      </c>
      <c r="I2133">
        <v>1.7908378721274301</v>
      </c>
    </row>
    <row r="2134" spans="1:9" x14ac:dyDescent="0.25">
      <c r="A2134">
        <v>40.9</v>
      </c>
      <c r="B2134">
        <v>1.0579575772035299</v>
      </c>
      <c r="C2134">
        <v>0.58483629850957897</v>
      </c>
      <c r="D2134">
        <v>1.7887855644323891</v>
      </c>
      <c r="E2134">
        <v>1.7915664069431601</v>
      </c>
      <c r="F2134">
        <v>0.71798485079655905</v>
      </c>
      <c r="G2134">
        <v>0.38421287171880297</v>
      </c>
      <c r="H2134">
        <v>1.01810635828454</v>
      </c>
      <c r="I2134">
        <v>1.7907962281733101</v>
      </c>
    </row>
    <row r="2135" spans="1:9" x14ac:dyDescent="0.25">
      <c r="A2135">
        <v>41.4</v>
      </c>
      <c r="B2135">
        <v>1.0571133028730499</v>
      </c>
      <c r="C2135">
        <v>0.58135225773045096</v>
      </c>
      <c r="D2135">
        <v>1.7800613278160593</v>
      </c>
      <c r="E2135">
        <v>1.7916560619173401</v>
      </c>
      <c r="F2135">
        <v>0.71471845428681402</v>
      </c>
      <c r="G2135">
        <v>0.387652036903046</v>
      </c>
      <c r="H2135">
        <v>1.01771112965765</v>
      </c>
      <c r="I2135">
        <v>1.7908060723085499</v>
      </c>
    </row>
    <row r="2136" spans="1:9" x14ac:dyDescent="0.25">
      <c r="A2136">
        <v>42.5</v>
      </c>
      <c r="B2136">
        <v>1.0750909286824799</v>
      </c>
      <c r="C2136">
        <v>0.58138438625790101</v>
      </c>
      <c r="D2136">
        <v>1.7839239150481658</v>
      </c>
      <c r="E2136">
        <v>1.79167358938753</v>
      </c>
      <c r="F2136">
        <v>0.71912278242021599</v>
      </c>
      <c r="G2136">
        <v>0.38594473651597899</v>
      </c>
      <c r="H2136">
        <v>1.0185803352915901</v>
      </c>
      <c r="I2136">
        <v>1.79077866473903</v>
      </c>
    </row>
    <row r="2137" spans="1:9" x14ac:dyDescent="0.25">
      <c r="A2137">
        <v>42.7</v>
      </c>
      <c r="B2137">
        <v>1.0823414186228899</v>
      </c>
      <c r="C2137">
        <v>0.57197873287922396</v>
      </c>
      <c r="D2137">
        <v>1.7803263851217228</v>
      </c>
      <c r="E2137">
        <v>1.79149702370871</v>
      </c>
      <c r="F2137">
        <v>0.71903573340789995</v>
      </c>
      <c r="G2137">
        <v>0.38360951687630201</v>
      </c>
      <c r="H2137">
        <v>1.0163824761981699</v>
      </c>
      <c r="I2137">
        <v>1.7908460092779701</v>
      </c>
    </row>
    <row r="2138" spans="1:9" x14ac:dyDescent="0.25">
      <c r="A2138">
        <v>42.7</v>
      </c>
      <c r="B2138">
        <v>1.0857281968160599</v>
      </c>
      <c r="C2138">
        <v>0.57166030981503602</v>
      </c>
      <c r="D2138">
        <v>1.7824173927552915</v>
      </c>
      <c r="E2138">
        <v>1.7912650254437701</v>
      </c>
      <c r="F2138">
        <v>0.71848782731573702</v>
      </c>
      <c r="G2138">
        <v>0.38998699440972801</v>
      </c>
      <c r="H2138">
        <v>1.01687859547162</v>
      </c>
      <c r="I2138">
        <v>1.7909017294042999</v>
      </c>
    </row>
    <row r="2139" spans="1:9" x14ac:dyDescent="0.25">
      <c r="A2139">
        <v>43.4</v>
      </c>
      <c r="B2139">
        <v>1.0927899268541701</v>
      </c>
      <c r="C2139">
        <v>0.56284875985509397</v>
      </c>
      <c r="D2139">
        <v>1.781706042379408</v>
      </c>
      <c r="E2139">
        <v>1.7912924419984799</v>
      </c>
      <c r="F2139">
        <v>0.720318960160235</v>
      </c>
      <c r="G2139">
        <v>0.38305744421480697</v>
      </c>
      <c r="H2139">
        <v>1.01647085366699</v>
      </c>
      <c r="I2139">
        <v>1.7908636023013</v>
      </c>
    </row>
    <row r="2140" spans="1:9" x14ac:dyDescent="0.25">
      <c r="A2140">
        <v>43.4</v>
      </c>
      <c r="B2140">
        <v>1.09430339233061</v>
      </c>
      <c r="C2140">
        <v>0.55668808578231499</v>
      </c>
      <c r="D2140">
        <v>1.7822497496730769</v>
      </c>
      <c r="E2140">
        <v>1.7910070319496501</v>
      </c>
      <c r="F2140">
        <v>0.71932657880469897</v>
      </c>
      <c r="G2140">
        <v>0.389965510301926</v>
      </c>
      <c r="H2140">
        <v>1.0165280427421499</v>
      </c>
      <c r="I2140">
        <v>1.7909813546636799</v>
      </c>
    </row>
    <row r="2141" spans="1:9" x14ac:dyDescent="0.25">
      <c r="A2141">
        <v>45</v>
      </c>
      <c r="B2141">
        <v>1.0899750811798601</v>
      </c>
      <c r="C2141">
        <v>0.55517122206347203</v>
      </c>
      <c r="D2141">
        <v>1.7871974860454645</v>
      </c>
      <c r="E2141">
        <v>1.7908531817640101</v>
      </c>
      <c r="F2141">
        <v>0.71760644839392895</v>
      </c>
      <c r="G2141">
        <v>0.38479474557218102</v>
      </c>
      <c r="H2141">
        <v>1.0152228901756699</v>
      </c>
      <c r="I2141">
        <v>1.79109020495633</v>
      </c>
    </row>
    <row r="2142" spans="1:9" x14ac:dyDescent="0.25">
      <c r="A2142">
        <v>45.9</v>
      </c>
      <c r="B2142">
        <v>1.0912933282284001</v>
      </c>
      <c r="C2142">
        <v>0.54697425373666297</v>
      </c>
      <c r="D2142">
        <v>1.7798540394103479</v>
      </c>
      <c r="E2142">
        <v>1.7913703599852</v>
      </c>
      <c r="F2142">
        <v>0.72133773523992295</v>
      </c>
      <c r="G2142">
        <v>0.38419119095125498</v>
      </c>
      <c r="H2142">
        <v>1.0158352923426599</v>
      </c>
      <c r="I2142">
        <v>1.7911723969870199</v>
      </c>
    </row>
    <row r="2143" spans="1:9" x14ac:dyDescent="0.25">
      <c r="A2143">
        <v>46.9</v>
      </c>
      <c r="B2143">
        <v>1.09747230388148</v>
      </c>
      <c r="C2143">
        <v>0.55566232344227895</v>
      </c>
      <c r="D2143">
        <v>1.7818714200145656</v>
      </c>
      <c r="E2143">
        <v>1.79144807428343</v>
      </c>
      <c r="F2143">
        <v>0.72192055564687196</v>
      </c>
      <c r="G2143">
        <v>0.39113966921766102</v>
      </c>
      <c r="H2143">
        <v>1.0167931060072699</v>
      </c>
      <c r="I2143">
        <v>1.79120170274996</v>
      </c>
    </row>
    <row r="2144" spans="1:9" x14ac:dyDescent="0.25">
      <c r="A2144">
        <v>46.9</v>
      </c>
      <c r="B2144">
        <v>1.1020124125025399</v>
      </c>
      <c r="C2144">
        <v>0.55879294426070403</v>
      </c>
      <c r="D2144">
        <v>1.7871623716160816</v>
      </c>
      <c r="E2144">
        <v>1.7912985580871701</v>
      </c>
      <c r="F2144">
        <v>0.72293120466370597</v>
      </c>
      <c r="G2144">
        <v>0.38363106333867297</v>
      </c>
      <c r="H2144">
        <v>1.0170649607575499</v>
      </c>
      <c r="I2144">
        <v>1.7911886332076901</v>
      </c>
    </row>
    <row r="2145" spans="1:9" x14ac:dyDescent="0.25">
      <c r="A2145">
        <v>45.8</v>
      </c>
      <c r="B2145">
        <v>1.1061046306189599</v>
      </c>
      <c r="C2145">
        <v>0.56066264638482199</v>
      </c>
      <c r="D2145">
        <v>1.7819801614732993</v>
      </c>
      <c r="E2145">
        <v>1.79141461342857</v>
      </c>
      <c r="F2145">
        <v>0.72397930846723002</v>
      </c>
      <c r="G2145">
        <v>0.38881276666206499</v>
      </c>
      <c r="H2145">
        <v>1.0172015692602401</v>
      </c>
      <c r="I2145">
        <v>1.7911680563044301</v>
      </c>
    </row>
    <row r="2146" spans="1:9" x14ac:dyDescent="0.25">
      <c r="A2146">
        <v>45.7</v>
      </c>
      <c r="B2146">
        <v>1.09977730770993</v>
      </c>
      <c r="C2146">
        <v>0.55077464352330097</v>
      </c>
      <c r="D2146">
        <v>1.7841176107715355</v>
      </c>
      <c r="E2146">
        <v>1.79111492888622</v>
      </c>
      <c r="F2146">
        <v>0.72312090186562406</v>
      </c>
      <c r="G2146">
        <v>0.38537111739211199</v>
      </c>
      <c r="H2146">
        <v>1.01709023600171</v>
      </c>
      <c r="I2146">
        <v>1.7910931559697101</v>
      </c>
    </row>
    <row r="2147" spans="1:9" x14ac:dyDescent="0.25">
      <c r="A2147">
        <v>45.6</v>
      </c>
      <c r="B2147">
        <v>1.0904397423296399</v>
      </c>
      <c r="C2147">
        <v>0.55918747116635403</v>
      </c>
      <c r="D2147">
        <v>1.7881682301093691</v>
      </c>
      <c r="E2147">
        <v>1.7910351435870799</v>
      </c>
      <c r="F2147">
        <v>0.72136394797090198</v>
      </c>
      <c r="G2147">
        <v>0.383614819131325</v>
      </c>
      <c r="H2147">
        <v>1.0162973061981999</v>
      </c>
      <c r="I2147">
        <v>1.79095800679269</v>
      </c>
    </row>
    <row r="2148" spans="1:9" x14ac:dyDescent="0.25">
      <c r="A2148">
        <v>47.5</v>
      </c>
      <c r="B2148">
        <v>1.09196936216661</v>
      </c>
      <c r="C2148">
        <v>0.56587552716494305</v>
      </c>
      <c r="D2148">
        <v>1.7870502319867623</v>
      </c>
      <c r="E2148">
        <v>1.7912860300855</v>
      </c>
      <c r="F2148">
        <v>0.72261677052139694</v>
      </c>
      <c r="G2148">
        <v>0.39113966921766102</v>
      </c>
      <c r="H2148">
        <v>1.01629266055998</v>
      </c>
      <c r="I2148">
        <v>1.7910020387403101</v>
      </c>
    </row>
    <row r="2149" spans="1:9" x14ac:dyDescent="0.25">
      <c r="A2149">
        <v>47.6</v>
      </c>
      <c r="B2149">
        <v>1.0987788809141601</v>
      </c>
      <c r="C2149">
        <v>0.568353495292095</v>
      </c>
      <c r="D2149">
        <v>1.7892907591260898</v>
      </c>
      <c r="E2149">
        <v>1.79153575300247</v>
      </c>
      <c r="F2149">
        <v>0.72568637819360304</v>
      </c>
      <c r="G2149">
        <v>0.38304938926372101</v>
      </c>
      <c r="H2149">
        <v>1.01692261122952</v>
      </c>
      <c r="I2149">
        <v>1.7910616358492299</v>
      </c>
    </row>
    <row r="2150" spans="1:9" x14ac:dyDescent="0.25">
      <c r="A2150">
        <v>47.5</v>
      </c>
      <c r="B2150">
        <v>1.0964320492777899</v>
      </c>
      <c r="C2150">
        <v>0.56929862125726105</v>
      </c>
      <c r="D2150">
        <v>1.7800839822866288</v>
      </c>
      <c r="E2150">
        <v>1.7912488733378</v>
      </c>
      <c r="F2150">
        <v>0.72522231438336304</v>
      </c>
      <c r="G2150">
        <v>0.387083720034201</v>
      </c>
      <c r="H2150">
        <v>1.01560813245655</v>
      </c>
      <c r="I2150">
        <v>1.79110856216951</v>
      </c>
    </row>
    <row r="2151" spans="1:9" x14ac:dyDescent="0.25">
      <c r="A2151">
        <v>46.6</v>
      </c>
      <c r="B2151">
        <v>1.10235826899724</v>
      </c>
      <c r="C2151">
        <v>0.57267615157831797</v>
      </c>
      <c r="D2151">
        <v>1.7907474415837112</v>
      </c>
      <c r="E2151">
        <v>1.7907633086777699</v>
      </c>
      <c r="F2151">
        <v>0.72694836932554496</v>
      </c>
      <c r="G2151">
        <v>0.38652110833590902</v>
      </c>
      <c r="H2151">
        <v>1.01629983309267</v>
      </c>
      <c r="I2151">
        <v>1.79118375574513</v>
      </c>
    </row>
    <row r="2152" spans="1:9" x14ac:dyDescent="0.25">
      <c r="A2152">
        <v>48.6</v>
      </c>
      <c r="B2152">
        <v>1.1092318319588199</v>
      </c>
      <c r="C2152">
        <v>0.58394069444608798</v>
      </c>
      <c r="D2152">
        <v>1.7886926811030541</v>
      </c>
      <c r="E2152">
        <v>1.7904742527950901</v>
      </c>
      <c r="F2152">
        <v>0.72761070781208004</v>
      </c>
      <c r="G2152">
        <v>0.385343865759188</v>
      </c>
      <c r="H2152">
        <v>1.01735089333965</v>
      </c>
      <c r="I2152">
        <v>1.79131137324622</v>
      </c>
    </row>
    <row r="2153" spans="1:9" x14ac:dyDescent="0.25">
      <c r="A2153">
        <v>48</v>
      </c>
      <c r="B2153">
        <v>1.1016410996713799</v>
      </c>
      <c r="C2153">
        <v>0.57818572198214302</v>
      </c>
      <c r="D2153">
        <v>1.7887232646383229</v>
      </c>
      <c r="E2153">
        <v>1.7904393932906699</v>
      </c>
      <c r="F2153">
        <v>0.72521135757877297</v>
      </c>
      <c r="G2153">
        <v>0.38708123594849098</v>
      </c>
      <c r="H2153">
        <v>1.01620728210879</v>
      </c>
      <c r="I2153">
        <v>1.79128717108691</v>
      </c>
    </row>
    <row r="2154" spans="1:9" x14ac:dyDescent="0.25">
      <c r="A2154">
        <v>45.7</v>
      </c>
      <c r="B2154">
        <v>1.0867169663428899</v>
      </c>
      <c r="C2154">
        <v>0.57585269972609399</v>
      </c>
      <c r="D2154">
        <v>1.7860636297934589</v>
      </c>
      <c r="E2154">
        <v>1.7908965022122201</v>
      </c>
      <c r="F2154">
        <v>0.72398652474486203</v>
      </c>
      <c r="G2154">
        <v>0.384778435891584</v>
      </c>
      <c r="H2154">
        <v>1.0141523217191699</v>
      </c>
      <c r="I2154">
        <v>1.7912729910085601</v>
      </c>
    </row>
    <row r="2155" spans="1:9" x14ac:dyDescent="0.25">
      <c r="A2155">
        <v>43.5</v>
      </c>
      <c r="B2155">
        <v>1.07157744747717</v>
      </c>
      <c r="C2155">
        <v>0.58295269531754101</v>
      </c>
      <c r="D2155">
        <v>1.7826280793315881</v>
      </c>
      <c r="E2155">
        <v>1.7910572018188</v>
      </c>
      <c r="F2155">
        <v>0.72111815111776301</v>
      </c>
      <c r="G2155">
        <v>0.38536010996653702</v>
      </c>
      <c r="H2155">
        <v>1.0135582769176701</v>
      </c>
      <c r="I2155">
        <v>1.79134128650337</v>
      </c>
    </row>
    <row r="2156" spans="1:9" x14ac:dyDescent="0.25">
      <c r="A2156">
        <v>41.9</v>
      </c>
      <c r="B2156">
        <v>1.06926737045297</v>
      </c>
      <c r="C2156">
        <v>0.59469158866506</v>
      </c>
      <c r="D2156">
        <v>1.7882690425034036</v>
      </c>
      <c r="E2156">
        <v>1.7912151034856401</v>
      </c>
      <c r="F2156">
        <v>0.71707790269368299</v>
      </c>
      <c r="G2156">
        <v>0.38593929995578002</v>
      </c>
      <c r="H2156">
        <v>1.0132558986037601</v>
      </c>
      <c r="I2156">
        <v>1.79139379185139</v>
      </c>
    </row>
    <row r="2157" spans="1:9" x14ac:dyDescent="0.25">
      <c r="A2157">
        <v>41.1</v>
      </c>
      <c r="B2157">
        <v>1.06655601759439</v>
      </c>
      <c r="C2157">
        <v>0.60699561043991301</v>
      </c>
      <c r="D2157">
        <v>1.7878227494331838</v>
      </c>
      <c r="E2157">
        <v>1.79123114708857</v>
      </c>
      <c r="F2157">
        <v>0.71927473459341995</v>
      </c>
      <c r="G2157">
        <v>0.385343865759188</v>
      </c>
      <c r="H2157">
        <v>1.01304156037948</v>
      </c>
      <c r="I2157">
        <v>1.79134895400339</v>
      </c>
    </row>
    <row r="2158" spans="1:9" x14ac:dyDescent="0.25">
      <c r="A2158">
        <v>40.5</v>
      </c>
      <c r="B2158">
        <v>1.0690162537168899</v>
      </c>
      <c r="C2158">
        <v>0.60159382315433596</v>
      </c>
      <c r="D2158">
        <v>1.7807069802272912</v>
      </c>
      <c r="E2158">
        <v>1.7911036130117901</v>
      </c>
      <c r="F2158">
        <v>0.71928275908399397</v>
      </c>
      <c r="G2158">
        <v>0.38765760776842201</v>
      </c>
      <c r="H2158">
        <v>1.0127153912128899</v>
      </c>
      <c r="I2158">
        <v>1.7913326895394699</v>
      </c>
    </row>
    <row r="2159" spans="1:9" x14ac:dyDescent="0.25">
      <c r="A2159">
        <v>40.4</v>
      </c>
      <c r="B2159">
        <v>1.0670683388869899</v>
      </c>
      <c r="C2159">
        <v>0.60513854369249798</v>
      </c>
      <c r="D2159">
        <v>1.7824151273082345</v>
      </c>
      <c r="E2159">
        <v>1.79127243047536</v>
      </c>
      <c r="F2159">
        <v>0.71733279673337702</v>
      </c>
      <c r="G2159">
        <v>0.38766277571826702</v>
      </c>
      <c r="H2159">
        <v>1.0122954851231101</v>
      </c>
      <c r="I2159">
        <v>1.7912892855543601</v>
      </c>
    </row>
    <row r="2160" spans="1:9" x14ac:dyDescent="0.25">
      <c r="A2160">
        <v>40.700000000000003</v>
      </c>
      <c r="B2160">
        <v>1.05550164858685</v>
      </c>
      <c r="C2160">
        <v>0.59461944290396596</v>
      </c>
      <c r="D2160">
        <v>1.7823301730435988</v>
      </c>
      <c r="E2160">
        <v>1.7915635158024401</v>
      </c>
      <c r="F2160">
        <v>0.71849571521914002</v>
      </c>
      <c r="G2160">
        <v>0.38536010996653702</v>
      </c>
      <c r="H2160">
        <v>1.01220372585426</v>
      </c>
      <c r="I2160">
        <v>1.7911515879245301</v>
      </c>
    </row>
    <row r="2161" spans="1:9" x14ac:dyDescent="0.25">
      <c r="A2161">
        <v>41</v>
      </c>
      <c r="B2161">
        <v>1.06789045059503</v>
      </c>
      <c r="C2161">
        <v>0.59866453663595798</v>
      </c>
      <c r="D2161">
        <v>1.7897200613433826</v>
      </c>
      <c r="E2161">
        <v>1.7914799241105399</v>
      </c>
      <c r="F2161">
        <v>0.71743481672363196</v>
      </c>
      <c r="G2161">
        <v>0.38766566271950798</v>
      </c>
      <c r="H2161">
        <v>1.0133651688062699</v>
      </c>
      <c r="I2161">
        <v>1.7910998336669699</v>
      </c>
    </row>
    <row r="2162" spans="1:9" x14ac:dyDescent="0.25">
      <c r="A2162">
        <v>41.4</v>
      </c>
      <c r="B2162">
        <v>1.05361659290706</v>
      </c>
      <c r="C2162">
        <v>0.59708372925906505</v>
      </c>
      <c r="D2162">
        <v>1.7893915715201243</v>
      </c>
      <c r="E2162">
        <v>1.79173057324323</v>
      </c>
      <c r="F2162">
        <v>0.71435025003778296</v>
      </c>
      <c r="G2162">
        <v>0.384196627511454</v>
      </c>
      <c r="H2162">
        <v>1.0160117144209599</v>
      </c>
      <c r="I2162">
        <v>1.7910582540980999</v>
      </c>
    </row>
    <row r="2163" spans="1:9" x14ac:dyDescent="0.25">
      <c r="A2163">
        <v>40.200000000000003</v>
      </c>
      <c r="B2163">
        <v>1.0492860718629899</v>
      </c>
      <c r="C2163">
        <v>0.60025029864028601</v>
      </c>
      <c r="D2163">
        <v>1.7885420288737666</v>
      </c>
      <c r="E2163">
        <v>1.7915672008106001</v>
      </c>
      <c r="F2163">
        <v>0.71281767612251801</v>
      </c>
      <c r="G2163">
        <v>0.38708123594849098</v>
      </c>
      <c r="H2163">
        <v>1.0169001297223399</v>
      </c>
      <c r="I2163">
        <v>1.7909920561337</v>
      </c>
    </row>
    <row r="2164" spans="1:9" x14ac:dyDescent="0.25">
      <c r="A2164">
        <v>40</v>
      </c>
      <c r="B2164">
        <v>1.04193819259997</v>
      </c>
      <c r="C2164">
        <v>0.594274924658589</v>
      </c>
      <c r="D2164">
        <v>1.790343059284045</v>
      </c>
      <c r="E2164">
        <v>1.79140017128647</v>
      </c>
      <c r="F2164">
        <v>0.71429564239710797</v>
      </c>
      <c r="G2164">
        <v>0.38708915659440002</v>
      </c>
      <c r="H2164">
        <v>1.0161175260148601</v>
      </c>
      <c r="I2164">
        <v>1.7910033309857101</v>
      </c>
    </row>
    <row r="2165" spans="1:9" x14ac:dyDescent="0.25">
      <c r="A2165">
        <v>39.700000000000003</v>
      </c>
      <c r="B2165">
        <v>1.04062373310594</v>
      </c>
      <c r="C2165">
        <v>0.59451789832199098</v>
      </c>
      <c r="D2165">
        <v>1.7901901416077006</v>
      </c>
      <c r="E2165">
        <v>1.79152752169028</v>
      </c>
      <c r="F2165">
        <v>0.71217676534293195</v>
      </c>
      <c r="G2165">
        <v>0.38708915659440002</v>
      </c>
      <c r="H2165">
        <v>1.0165254169976401</v>
      </c>
      <c r="I2165">
        <v>1.79096996715182</v>
      </c>
    </row>
    <row r="2166" spans="1:9" x14ac:dyDescent="0.25">
      <c r="A2166">
        <v>39.9</v>
      </c>
      <c r="B2166">
        <v>1.0403230102872001</v>
      </c>
      <c r="C2166">
        <v>0.59269347290419605</v>
      </c>
      <c r="D2166">
        <v>1.7802391654100302</v>
      </c>
      <c r="E2166">
        <v>1.79158744896931</v>
      </c>
      <c r="F2166">
        <v>0.71264365480800196</v>
      </c>
      <c r="G2166">
        <v>0.38651023521551098</v>
      </c>
      <c r="H2166">
        <v>1.01608046315199</v>
      </c>
      <c r="I2166">
        <v>1.79089671042465</v>
      </c>
    </row>
    <row r="2167" spans="1:9" x14ac:dyDescent="0.25">
      <c r="A2167">
        <v>39.9</v>
      </c>
      <c r="B2167">
        <v>1.0498326199033301</v>
      </c>
      <c r="C2167">
        <v>0.58770835505472696</v>
      </c>
      <c r="D2167">
        <v>1.7820662484614636</v>
      </c>
      <c r="E2167">
        <v>1.79159785325597</v>
      </c>
      <c r="F2167">
        <v>0.71353764996591296</v>
      </c>
      <c r="G2167">
        <v>0.384196627511454</v>
      </c>
      <c r="H2167">
        <v>1.0160396210797</v>
      </c>
      <c r="I2167">
        <v>1.7908802390713501</v>
      </c>
    </row>
    <row r="2168" spans="1:9" x14ac:dyDescent="0.25">
      <c r="A2168">
        <v>40.5</v>
      </c>
      <c r="B2168">
        <v>1.0509981640851001</v>
      </c>
      <c r="C2168">
        <v>0.58222172246199999</v>
      </c>
      <c r="D2168">
        <v>1.7889951182851573</v>
      </c>
      <c r="E2168">
        <v>1.7916084699346799</v>
      </c>
      <c r="F2168">
        <v>0.71340208961297202</v>
      </c>
      <c r="G2168">
        <v>0.386504864128561</v>
      </c>
      <c r="H2168">
        <v>1.01566320730558</v>
      </c>
      <c r="I2168">
        <v>1.7908330335129099</v>
      </c>
    </row>
    <row r="2169" spans="1:9" x14ac:dyDescent="0.25">
      <c r="A2169">
        <v>41.5</v>
      </c>
      <c r="B2169">
        <v>1.0555842350458999</v>
      </c>
      <c r="C2169">
        <v>0.57612610670656095</v>
      </c>
      <c r="D2169">
        <v>1.7862709181991703</v>
      </c>
      <c r="E2169">
        <v>1.7915776951131701</v>
      </c>
      <c r="F2169">
        <v>0.71311628831918406</v>
      </c>
      <c r="G2169">
        <v>0.38650204595924798</v>
      </c>
      <c r="H2169">
        <v>1.0155803829709</v>
      </c>
      <c r="I2169">
        <v>1.7907309596941301</v>
      </c>
    </row>
    <row r="2170" spans="1:9" x14ac:dyDescent="0.25">
      <c r="A2170">
        <v>43.6</v>
      </c>
      <c r="B2170">
        <v>1.05350391563151</v>
      </c>
      <c r="C2170">
        <v>0.57347425390636697</v>
      </c>
      <c r="D2170">
        <v>1.7893609879848555</v>
      </c>
      <c r="E2170">
        <v>1.79145465922087</v>
      </c>
      <c r="F2170">
        <v>0.71337351484332001</v>
      </c>
      <c r="G2170">
        <v>0.38536010996653702</v>
      </c>
      <c r="H2170">
        <v>1.0154367140443099</v>
      </c>
      <c r="I2170">
        <v>1.7907050412979399</v>
      </c>
    </row>
    <row r="2171" spans="1:9" x14ac:dyDescent="0.25">
      <c r="A2171">
        <v>46.2</v>
      </c>
      <c r="B2171">
        <v>1.0620872616191399</v>
      </c>
      <c r="C2171">
        <v>0.57000642924723599</v>
      </c>
      <c r="D2171">
        <v>1.7857204145643304</v>
      </c>
      <c r="E2171">
        <v>1.79142757410479</v>
      </c>
      <c r="F2171">
        <v>0.71389249739306204</v>
      </c>
      <c r="G2171">
        <v>0.38477313363656201</v>
      </c>
      <c r="H2171">
        <v>1.01619224204333</v>
      </c>
      <c r="I2171">
        <v>1.7907508142217601</v>
      </c>
    </row>
    <row r="2172" spans="1:9" x14ac:dyDescent="0.25">
      <c r="A2172">
        <v>47.6</v>
      </c>
      <c r="B2172">
        <v>1.0596868971568101</v>
      </c>
      <c r="C2172">
        <v>0.56391485876785297</v>
      </c>
      <c r="D2172">
        <v>1.7891638940909005</v>
      </c>
      <c r="E2172">
        <v>1.79154584423396</v>
      </c>
      <c r="F2172">
        <v>0.71459868165598905</v>
      </c>
      <c r="G2172">
        <v>0.384770246635321</v>
      </c>
      <c r="H2172">
        <v>1.0153076341649501</v>
      </c>
      <c r="I2172">
        <v>1.79087253365975</v>
      </c>
    </row>
    <row r="2173" spans="1:9" x14ac:dyDescent="0.25">
      <c r="A2173">
        <v>49.3</v>
      </c>
      <c r="B2173">
        <v>1.0605464366786499</v>
      </c>
      <c r="C2173">
        <v>0.56845868010584599</v>
      </c>
      <c r="D2173">
        <v>1.788196548197581</v>
      </c>
      <c r="E2173">
        <v>1.7916840237637801</v>
      </c>
      <c r="F2173">
        <v>0.71366572789339</v>
      </c>
      <c r="G2173">
        <v>0.385349436624564</v>
      </c>
      <c r="H2173">
        <v>1.01584024120372</v>
      </c>
      <c r="I2173">
        <v>1.7910027079409601</v>
      </c>
    </row>
    <row r="2174" spans="1:9" x14ac:dyDescent="0.25">
      <c r="A2174">
        <v>50.3</v>
      </c>
      <c r="B2174">
        <v>1.0609350321123501</v>
      </c>
      <c r="C2174">
        <v>0.57107660429493901</v>
      </c>
      <c r="D2174">
        <v>1.7896373725258039</v>
      </c>
      <c r="E2174">
        <v>1.7917226895223499</v>
      </c>
      <c r="F2174">
        <v>0.71458699339998699</v>
      </c>
      <c r="G2174">
        <v>0.38650204595924897</v>
      </c>
      <c r="H2174">
        <v>1.01597291622188</v>
      </c>
      <c r="I2174">
        <v>1.7909874827373999</v>
      </c>
    </row>
    <row r="2175" spans="1:9" x14ac:dyDescent="0.25">
      <c r="A2175">
        <v>50.3</v>
      </c>
      <c r="B2175">
        <v>1.06476243678136</v>
      </c>
      <c r="C2175">
        <v>0.56893036623259097</v>
      </c>
      <c r="D2175">
        <v>1.780808925344854</v>
      </c>
      <c r="E2175">
        <v>1.7916652709012599</v>
      </c>
      <c r="F2175">
        <v>0.71821748680547903</v>
      </c>
      <c r="G2175">
        <v>0.385936481786467</v>
      </c>
      <c r="H2175">
        <v>1.01675834250607</v>
      </c>
      <c r="I2175">
        <v>1.79092208515063</v>
      </c>
    </row>
    <row r="2176" spans="1:9" x14ac:dyDescent="0.25">
      <c r="A2176">
        <v>50.8</v>
      </c>
      <c r="B2176">
        <v>1.0614416350604301</v>
      </c>
      <c r="C2176">
        <v>0.564237210602762</v>
      </c>
      <c r="D2176">
        <v>1.7886700266324844</v>
      </c>
      <c r="E2176">
        <v>1.7916292661137101</v>
      </c>
      <c r="F2176">
        <v>0.71744573859678096</v>
      </c>
      <c r="G2176">
        <v>0.38650218026442501</v>
      </c>
      <c r="H2176">
        <v>1.01769927991604</v>
      </c>
      <c r="I2176">
        <v>1.7909554113630399</v>
      </c>
    </row>
    <row r="2177" spans="1:9" x14ac:dyDescent="0.25">
      <c r="A2177">
        <v>50.3</v>
      </c>
      <c r="B2177">
        <v>1.048365927139</v>
      </c>
      <c r="C2177">
        <v>0.55813896220029102</v>
      </c>
      <c r="D2177">
        <v>1.7835285945367274</v>
      </c>
      <c r="E2177">
        <v>1.79164430974091</v>
      </c>
      <c r="F2177">
        <v>0.71410177751180803</v>
      </c>
      <c r="G2177">
        <v>0.384770246635321</v>
      </c>
      <c r="H2177">
        <v>1.01769025600646</v>
      </c>
      <c r="I2177">
        <v>1.7908715683826499</v>
      </c>
    </row>
    <row r="2178" spans="1:9" x14ac:dyDescent="0.25">
      <c r="A2178">
        <v>50.6</v>
      </c>
      <c r="B2178">
        <v>1.04769872148086</v>
      </c>
      <c r="C2178">
        <v>0.55037133013784101</v>
      </c>
      <c r="D2178">
        <v>1.781948445214502</v>
      </c>
      <c r="E2178">
        <v>1.7916952066059999</v>
      </c>
      <c r="F2178">
        <v>0.71641141750628101</v>
      </c>
      <c r="G2178">
        <v>0.38304401817676997</v>
      </c>
      <c r="H2178">
        <v>1.0172989664151</v>
      </c>
      <c r="I2178">
        <v>1.7908907250362101</v>
      </c>
    </row>
    <row r="2179" spans="1:9" x14ac:dyDescent="0.25">
      <c r="A2179">
        <v>51.4</v>
      </c>
      <c r="B2179">
        <v>1.05714781639707</v>
      </c>
      <c r="C2179">
        <v>0.54288393907389998</v>
      </c>
      <c r="D2179">
        <v>1.7852095562529873</v>
      </c>
      <c r="E2179">
        <v>1.7916413941562801</v>
      </c>
      <c r="F2179">
        <v>0.71772981953442205</v>
      </c>
      <c r="G2179">
        <v>0.38535480771151498</v>
      </c>
      <c r="H2179">
        <v>1.0186546371749201</v>
      </c>
      <c r="I2179">
        <v>1.7909148496920799</v>
      </c>
    </row>
    <row r="2180" spans="1:9" x14ac:dyDescent="0.25">
      <c r="A2180">
        <v>53.3</v>
      </c>
      <c r="B2180">
        <v>1.0553856814989599</v>
      </c>
      <c r="C2180">
        <v>0.54377601471024595</v>
      </c>
      <c r="D2180">
        <v>1.7801746001689069</v>
      </c>
      <c r="E2180">
        <v>1.7916426287402201</v>
      </c>
      <c r="F2180">
        <v>0.71847500150149601</v>
      </c>
      <c r="G2180">
        <v>0.38362576108365098</v>
      </c>
      <c r="H2180">
        <v>1.0180875742450399</v>
      </c>
      <c r="I2180">
        <v>1.7910422052300701</v>
      </c>
    </row>
    <row r="2181" spans="1:9" x14ac:dyDescent="0.25">
      <c r="A2181">
        <v>54.8</v>
      </c>
      <c r="B2181">
        <v>1.05767395339071</v>
      </c>
      <c r="C2181">
        <v>0.541694437659342</v>
      </c>
      <c r="D2181">
        <v>1.7816380789676993</v>
      </c>
      <c r="E2181">
        <v>1.7916560209289301</v>
      </c>
      <c r="F2181">
        <v>0.72029783235013101</v>
      </c>
      <c r="G2181">
        <v>0.38649674370422599</v>
      </c>
      <c r="H2181">
        <v>1.0175235532209801</v>
      </c>
      <c r="I2181">
        <v>1.7910814708552201</v>
      </c>
    </row>
    <row r="2182" spans="1:9" x14ac:dyDescent="0.25">
      <c r="A2182">
        <v>55.6</v>
      </c>
      <c r="B2182">
        <v>1.0929994971899399</v>
      </c>
      <c r="C2182">
        <v>0.53992276122963001</v>
      </c>
      <c r="D2182">
        <v>1.7831072213841339</v>
      </c>
      <c r="E2182">
        <v>1.7916270509365899</v>
      </c>
      <c r="F2182">
        <v>0.72138539141069002</v>
      </c>
      <c r="G2182">
        <v>0.384196627511454</v>
      </c>
      <c r="H2182">
        <v>1.01795816409469</v>
      </c>
      <c r="I2182">
        <v>1.7912347377809099</v>
      </c>
    </row>
    <row r="2183" spans="1:9" x14ac:dyDescent="0.25">
      <c r="A2183">
        <v>54.2</v>
      </c>
      <c r="B2183">
        <v>1.1100745064849999</v>
      </c>
      <c r="C2183">
        <v>0.53368119807946002</v>
      </c>
      <c r="D2183">
        <v>1.7845378512006005</v>
      </c>
      <c r="E2183">
        <v>1.79172662846854</v>
      </c>
      <c r="F2183">
        <v>0.72280012651380499</v>
      </c>
      <c r="G2183">
        <v>0.38304401817676997</v>
      </c>
      <c r="H2183">
        <v>1.0182410840323901</v>
      </c>
      <c r="I2183">
        <v>1.7912647022494099</v>
      </c>
    </row>
    <row r="2184" spans="1:9" x14ac:dyDescent="0.25">
      <c r="A2184">
        <v>52.6</v>
      </c>
      <c r="B2184">
        <v>1.1014254272039301</v>
      </c>
      <c r="C2184">
        <v>0.53049481112581898</v>
      </c>
      <c r="D2184">
        <v>1.7907644324366385</v>
      </c>
      <c r="E2184">
        <v>1.79165450983512</v>
      </c>
      <c r="F2184">
        <v>0.72217469594560202</v>
      </c>
      <c r="G2184">
        <v>0.38535480771151498</v>
      </c>
      <c r="H2184">
        <v>1.01666032550774</v>
      </c>
      <c r="I2184">
        <v>1.7911686323015099</v>
      </c>
    </row>
    <row r="2185" spans="1:9" x14ac:dyDescent="0.25">
      <c r="A2185">
        <v>52.2</v>
      </c>
      <c r="B2185">
        <v>1.0866173874877001</v>
      </c>
      <c r="C2185">
        <v>0.51851620696101397</v>
      </c>
      <c r="D2185">
        <v>1.7837823246071063</v>
      </c>
      <c r="E2185">
        <v>1.7915758885708799</v>
      </c>
      <c r="F2185">
        <v>0.71880215572846196</v>
      </c>
      <c r="G2185">
        <v>0.38305214195978399</v>
      </c>
      <c r="H2185">
        <v>1.0178880036369899</v>
      </c>
      <c r="I2185">
        <v>1.7911115454353499</v>
      </c>
    </row>
    <row r="2186" spans="1:9" x14ac:dyDescent="0.25">
      <c r="A2186">
        <v>49.9</v>
      </c>
      <c r="B2186">
        <v>1.0907189462798601</v>
      </c>
      <c r="C2186">
        <v>0.51323285474491698</v>
      </c>
      <c r="D2186">
        <v>1.79014596539009</v>
      </c>
      <c r="E2186">
        <v>1.7915832464636601</v>
      </c>
      <c r="F2186">
        <v>0.71689267482379404</v>
      </c>
      <c r="G2186">
        <v>0.38591493532409699</v>
      </c>
      <c r="H2186">
        <v>1.01737632225924</v>
      </c>
      <c r="I2186">
        <v>1.79108773941302</v>
      </c>
    </row>
    <row r="2187" spans="1:9" x14ac:dyDescent="0.25">
      <c r="A2187">
        <v>45</v>
      </c>
      <c r="B2187">
        <v>1.08910035205412</v>
      </c>
      <c r="C2187">
        <v>0.50966604971577301</v>
      </c>
      <c r="D2187">
        <v>1.7804283302392858</v>
      </c>
      <c r="E2187">
        <v>1.7915585126823701</v>
      </c>
      <c r="F2187">
        <v>0.71864903795896495</v>
      </c>
      <c r="G2187">
        <v>0.38362025569152403</v>
      </c>
      <c r="H2187">
        <v>1.01422079194102</v>
      </c>
      <c r="I2187">
        <v>1.79117739685803</v>
      </c>
    </row>
    <row r="2188" spans="1:9" x14ac:dyDescent="0.25">
      <c r="A2188">
        <v>43.5</v>
      </c>
      <c r="B2188">
        <v>1.08472626128996</v>
      </c>
      <c r="C2188">
        <v>0.51367227524076897</v>
      </c>
      <c r="D2188">
        <v>1.7829384455783908</v>
      </c>
      <c r="E2188">
        <v>1.7914984956862301</v>
      </c>
      <c r="F2188">
        <v>0.71506184700889897</v>
      </c>
      <c r="G2188">
        <v>0.38246220979663997</v>
      </c>
      <c r="H2188">
        <v>1.01389220905502</v>
      </c>
      <c r="I2188">
        <v>1.7911491474901799</v>
      </c>
    </row>
    <row r="2189" spans="1:9" x14ac:dyDescent="0.25">
      <c r="A2189">
        <v>43.2</v>
      </c>
      <c r="B2189">
        <v>1.07043537965125</v>
      </c>
      <c r="C2189">
        <v>0.516228245590035</v>
      </c>
      <c r="D2189">
        <v>1.7875429667216498</v>
      </c>
      <c r="E2189">
        <v>1.7916571772191301</v>
      </c>
      <c r="F2189">
        <v>0.71350144720521003</v>
      </c>
      <c r="G2189">
        <v>0.38592842683538198</v>
      </c>
      <c r="H2189">
        <v>1.01245033586213</v>
      </c>
      <c r="I2189">
        <v>1.7909995900976099</v>
      </c>
    </row>
    <row r="2190" spans="1:9" x14ac:dyDescent="0.25">
      <c r="A2190">
        <v>42.9</v>
      </c>
      <c r="B2190">
        <v>1.0783865799332799</v>
      </c>
      <c r="C2190">
        <v>0.51957668267403601</v>
      </c>
      <c r="D2190">
        <v>1.7890483562909958</v>
      </c>
      <c r="E2190">
        <v>1.7916060726187599</v>
      </c>
      <c r="F2190">
        <v>0.71595090832486397</v>
      </c>
      <c r="G2190">
        <v>0.38595252933407098</v>
      </c>
      <c r="H2190">
        <v>1.0124412380015599</v>
      </c>
      <c r="I2190">
        <v>1.79113356783163</v>
      </c>
    </row>
    <row r="2191" spans="1:9" x14ac:dyDescent="0.25">
      <c r="A2191">
        <v>43.6</v>
      </c>
      <c r="B2191">
        <v>1.0768801376417001</v>
      </c>
      <c r="C2191">
        <v>0.51615737449761001</v>
      </c>
      <c r="D2191">
        <v>1.7893190772143017</v>
      </c>
      <c r="E2191">
        <v>1.7915892392747801</v>
      </c>
      <c r="F2191">
        <v>0.71243480254857094</v>
      </c>
      <c r="G2191">
        <v>0.38475950782009999</v>
      </c>
      <c r="H2191">
        <v>1.0121038218589899</v>
      </c>
      <c r="I2191">
        <v>1.7911455823732201</v>
      </c>
    </row>
    <row r="2192" spans="1:9" x14ac:dyDescent="0.25">
      <c r="A2192">
        <v>43.8</v>
      </c>
      <c r="B2192">
        <v>1.0795963344113499</v>
      </c>
      <c r="C2192">
        <v>0.51966201100680298</v>
      </c>
      <c r="D2192">
        <v>1.7885544888325797</v>
      </c>
      <c r="E2192">
        <v>1.7915562324151</v>
      </c>
      <c r="F2192">
        <v>0.71219171865039299</v>
      </c>
      <c r="G2192">
        <v>0.38303314505637198</v>
      </c>
      <c r="H2192">
        <v>1.01214283198321</v>
      </c>
      <c r="I2192">
        <v>1.79109330393185</v>
      </c>
    </row>
    <row r="2193" spans="1:9" x14ac:dyDescent="0.25">
      <c r="A2193">
        <v>43.9</v>
      </c>
      <c r="B2193">
        <v>1.07126699065819</v>
      </c>
      <c r="C2193">
        <v>0.52453500241590401</v>
      </c>
      <c r="D2193">
        <v>1.7896351070787468</v>
      </c>
      <c r="E2193">
        <v>1.7914319675150701</v>
      </c>
      <c r="F2193">
        <v>0.71387937966727599</v>
      </c>
      <c r="G2193">
        <v>0.38303582892050703</v>
      </c>
      <c r="H2193">
        <v>1.01406875780475</v>
      </c>
      <c r="I2193">
        <v>1.7910395540527799</v>
      </c>
    </row>
    <row r="2194" spans="1:9" x14ac:dyDescent="0.25">
      <c r="A2194">
        <v>44.6</v>
      </c>
      <c r="B2194">
        <v>1.0638471010577</v>
      </c>
      <c r="C2194">
        <v>0.51569480572460902</v>
      </c>
      <c r="D2194">
        <v>1.7824581708023166</v>
      </c>
      <c r="E2194">
        <v>1.7916165791457599</v>
      </c>
      <c r="F2194">
        <v>0.71058073690255497</v>
      </c>
      <c r="G2194">
        <v>0.38535480771151498</v>
      </c>
      <c r="H2194">
        <v>1.0130688337296601</v>
      </c>
      <c r="I2194">
        <v>1.7910084540911</v>
      </c>
    </row>
    <row r="2195" spans="1:9" x14ac:dyDescent="0.25">
      <c r="A2195">
        <v>43.9</v>
      </c>
      <c r="B2195">
        <v>1.05964115793231</v>
      </c>
      <c r="C2195">
        <v>0.51834090450150005</v>
      </c>
      <c r="D2195">
        <v>1.7811011680152011</v>
      </c>
      <c r="E2195">
        <v>1.79163838761796</v>
      </c>
      <c r="F2195">
        <v>0.71046872806790995</v>
      </c>
      <c r="G2195">
        <v>0.38421542775512102</v>
      </c>
      <c r="H2195">
        <v>1.0117722353346099</v>
      </c>
      <c r="I2195">
        <v>1.7910865523086801</v>
      </c>
    </row>
    <row r="2196" spans="1:9" x14ac:dyDescent="0.25">
      <c r="A2196">
        <v>42.5</v>
      </c>
      <c r="B2196">
        <v>1.0604309747762699</v>
      </c>
      <c r="C2196">
        <v>0.52273530485834696</v>
      </c>
      <c r="D2196">
        <v>1.7848935263885422</v>
      </c>
      <c r="E2196">
        <v>1.79170393044105</v>
      </c>
      <c r="F2196">
        <v>0.71321782888685104</v>
      </c>
      <c r="G2196">
        <v>0.38475675512403601</v>
      </c>
      <c r="H2196">
        <v>1.0113873724784099</v>
      </c>
      <c r="I2196">
        <v>1.79100558068341</v>
      </c>
    </row>
    <row r="2197" spans="1:9" x14ac:dyDescent="0.25">
      <c r="A2197">
        <v>42</v>
      </c>
      <c r="B2197">
        <v>1.0517408638057399</v>
      </c>
      <c r="C2197">
        <v>0.52170909386682196</v>
      </c>
      <c r="D2197">
        <v>1.7795878493811559</v>
      </c>
      <c r="E2197">
        <v>1.7917324070396199</v>
      </c>
      <c r="F2197">
        <v>0.70730263206975796</v>
      </c>
      <c r="G2197">
        <v>0.38535447674659201</v>
      </c>
      <c r="H2197">
        <v>1.01099150816672</v>
      </c>
      <c r="I2197">
        <v>1.79086296609191</v>
      </c>
    </row>
    <row r="2198" spans="1:9" x14ac:dyDescent="0.25">
      <c r="A2198">
        <v>42.1</v>
      </c>
      <c r="B2198">
        <v>1.04503271287652</v>
      </c>
      <c r="C2198">
        <v>0.529549649487282</v>
      </c>
      <c r="D2198">
        <v>1.7847847849298084</v>
      </c>
      <c r="E2198">
        <v>1.79172564535488</v>
      </c>
      <c r="F2198">
        <v>0.70620302469645102</v>
      </c>
      <c r="G2198">
        <v>0.38188040141651097</v>
      </c>
      <c r="H2198">
        <v>1.0108715287874499</v>
      </c>
      <c r="I2198">
        <v>1.7907749281412999</v>
      </c>
    </row>
    <row r="2199" spans="1:9" x14ac:dyDescent="0.25">
      <c r="A2199">
        <v>43</v>
      </c>
      <c r="B2199">
        <v>1.0361728526885401</v>
      </c>
      <c r="C2199">
        <v>0.52048232668127004</v>
      </c>
      <c r="D2199">
        <v>1.7852004944647595</v>
      </c>
      <c r="E2199">
        <v>1.7916265145402599</v>
      </c>
      <c r="F2199">
        <v>0.70617274035302902</v>
      </c>
      <c r="G2199">
        <v>0.38592842683538198</v>
      </c>
      <c r="H2199">
        <v>1.00973445486258</v>
      </c>
      <c r="I2199">
        <v>1.7907461506236899</v>
      </c>
    </row>
    <row r="2200" spans="1:9" x14ac:dyDescent="0.25">
      <c r="A2200">
        <v>43.2</v>
      </c>
      <c r="B2200">
        <v>1.0389049931054299</v>
      </c>
      <c r="C2200">
        <v>0.50535656127608897</v>
      </c>
      <c r="D2200">
        <v>1.7861735039757212</v>
      </c>
      <c r="E2200">
        <v>1.79163173167018</v>
      </c>
      <c r="F2200">
        <v>0.70322822556069298</v>
      </c>
      <c r="G2200">
        <v>0.38421542775512102</v>
      </c>
      <c r="H2200">
        <v>1.0098869306601801</v>
      </c>
      <c r="I2200">
        <v>1.79072854517402</v>
      </c>
    </row>
    <row r="2201" spans="1:9" x14ac:dyDescent="0.25">
      <c r="A2201">
        <v>42.9</v>
      </c>
      <c r="B2201">
        <v>1.0399535051090201</v>
      </c>
      <c r="C2201">
        <v>0.496932104643455</v>
      </c>
      <c r="D2201">
        <v>1.7816663970559112</v>
      </c>
      <c r="E2201">
        <v>1.79159440846157</v>
      </c>
      <c r="F2201">
        <v>0.70365283434862902</v>
      </c>
      <c r="G2201">
        <v>0.38533037424790301</v>
      </c>
      <c r="H2201">
        <v>1.0098392030721099</v>
      </c>
      <c r="I2201">
        <v>1.7906679484499799</v>
      </c>
    </row>
    <row r="2202" spans="1:9" x14ac:dyDescent="0.25">
      <c r="A2202">
        <v>43.8</v>
      </c>
      <c r="B2202">
        <v>1.0467916375036199</v>
      </c>
      <c r="C2202">
        <v>0.49606508902206198</v>
      </c>
      <c r="D2202">
        <v>1.7857691216760549</v>
      </c>
      <c r="E2202">
        <v>1.7916303468077699</v>
      </c>
      <c r="F2202">
        <v>0.70698835845543395</v>
      </c>
      <c r="G2202">
        <v>0.38709157832554197</v>
      </c>
      <c r="H2202">
        <v>1.01056372051247</v>
      </c>
      <c r="I2202">
        <v>1.7907027974407299</v>
      </c>
    </row>
    <row r="2203" spans="1:9" x14ac:dyDescent="0.25">
      <c r="A2203">
        <v>45.8</v>
      </c>
      <c r="B2203">
        <v>1.0501749997095999</v>
      </c>
      <c r="C2203">
        <v>0.49842708328049801</v>
      </c>
      <c r="D2203">
        <v>1.7830811687429791</v>
      </c>
      <c r="E2203">
        <v>1.7916091370318601</v>
      </c>
      <c r="F2203">
        <v>0.70464897913976499</v>
      </c>
      <c r="G2203">
        <v>0.38130678229264398</v>
      </c>
      <c r="H2203">
        <v>1.0109131224908701</v>
      </c>
      <c r="I2203">
        <v>1.7908136062412301</v>
      </c>
    </row>
    <row r="2204" spans="1:9" x14ac:dyDescent="0.25">
      <c r="A2204">
        <v>46.1</v>
      </c>
      <c r="B2204">
        <v>1.05026645941608</v>
      </c>
      <c r="C2204">
        <v>0.50181578556717299</v>
      </c>
      <c r="D2204">
        <v>1.7860364444287755</v>
      </c>
      <c r="E2204">
        <v>1.79148875893069</v>
      </c>
      <c r="F2204">
        <v>0.70308930183812901</v>
      </c>
      <c r="G2204">
        <v>0.38362300838758701</v>
      </c>
      <c r="H2204">
        <v>1.0095206313576801</v>
      </c>
      <c r="I2204">
        <v>1.79084276713694</v>
      </c>
    </row>
    <row r="2205" spans="1:9" x14ac:dyDescent="0.25">
      <c r="A2205">
        <v>46.9</v>
      </c>
      <c r="B2205">
        <v>1.04715815664597</v>
      </c>
      <c r="C2205">
        <v>0.51378672466386899</v>
      </c>
      <c r="D2205">
        <v>1.7839760203304758</v>
      </c>
      <c r="E2205">
        <v>1.79142987208936</v>
      </c>
      <c r="F2205">
        <v>0.70543080678077896</v>
      </c>
      <c r="G2205">
        <v>0.38593903782278599</v>
      </c>
      <c r="H2205">
        <v>1.0093396600603399</v>
      </c>
      <c r="I2205">
        <v>1.79078151043696</v>
      </c>
    </row>
    <row r="2206" spans="1:9" x14ac:dyDescent="0.25">
      <c r="A2206">
        <v>45.8</v>
      </c>
      <c r="B2206">
        <v>1.05225761472285</v>
      </c>
      <c r="C2206">
        <v>0.52755721779547804</v>
      </c>
      <c r="D2206">
        <v>1.7899080934491098</v>
      </c>
      <c r="E2206">
        <v>1.79149555937181</v>
      </c>
      <c r="F2206">
        <v>0.70492913436431903</v>
      </c>
      <c r="G2206">
        <v>0.38418038330410598</v>
      </c>
      <c r="H2206">
        <v>1.0106243435864699</v>
      </c>
      <c r="I2206">
        <v>1.79078061530368</v>
      </c>
    </row>
    <row r="2207" spans="1:9" x14ac:dyDescent="0.25">
      <c r="A2207">
        <v>44.9</v>
      </c>
      <c r="B2207">
        <v>1.0472539131287</v>
      </c>
      <c r="C2207">
        <v>0.526987842542473</v>
      </c>
      <c r="D2207">
        <v>1.7904280135486808</v>
      </c>
      <c r="E2207">
        <v>1.7915593775613201</v>
      </c>
      <c r="F2207">
        <v>0.70354317974379099</v>
      </c>
      <c r="G2207">
        <v>0.38651252264147601</v>
      </c>
      <c r="H2207">
        <v>1.0113225642824499</v>
      </c>
      <c r="I2207">
        <v>1.7907324462830101</v>
      </c>
    </row>
    <row r="2208" spans="1:9" x14ac:dyDescent="0.25">
      <c r="A2208">
        <v>44.6</v>
      </c>
      <c r="B2208">
        <v>1.0450064481713099</v>
      </c>
      <c r="C2208">
        <v>0.52441755157083603</v>
      </c>
      <c r="D2208">
        <v>1.781798925708743</v>
      </c>
      <c r="E2208">
        <v>1.7915280521113099</v>
      </c>
      <c r="F2208">
        <v>0.70669480295141396</v>
      </c>
      <c r="G2208">
        <v>0.38073316316877698</v>
      </c>
      <c r="H2208">
        <v>1.01176837097842</v>
      </c>
      <c r="I2208">
        <v>1.79056221864601</v>
      </c>
    </row>
    <row r="2209" spans="1:9" x14ac:dyDescent="0.25">
      <c r="A2209">
        <v>44.1</v>
      </c>
      <c r="B2209">
        <v>1.0537171173437201</v>
      </c>
      <c r="C2209">
        <v>0.52130440114969001</v>
      </c>
      <c r="D2209">
        <v>1.7852197507647436</v>
      </c>
      <c r="E2209">
        <v>1.7913616302679201</v>
      </c>
      <c r="F2209">
        <v>0.70878403339091101</v>
      </c>
      <c r="G2209">
        <v>0.38132034263585701</v>
      </c>
      <c r="H2209">
        <v>1.0125203474614399</v>
      </c>
      <c r="I2209">
        <v>1.7906069321856399</v>
      </c>
    </row>
    <row r="2210" spans="1:9" x14ac:dyDescent="0.25">
      <c r="A2210">
        <v>44</v>
      </c>
      <c r="B2210">
        <v>1.06255084049735</v>
      </c>
      <c r="C2210">
        <v>0.51884860228064</v>
      </c>
      <c r="D2210">
        <v>1.7863354834402934</v>
      </c>
      <c r="E2210">
        <v>1.7911555795599601</v>
      </c>
      <c r="F2210">
        <v>0.71086608808325302</v>
      </c>
      <c r="G2210">
        <v>0.38708627607051899</v>
      </c>
      <c r="H2210">
        <v>1.0128051777673299</v>
      </c>
      <c r="I2210">
        <v>1.79062846742598</v>
      </c>
    </row>
    <row r="2211" spans="1:9" x14ac:dyDescent="0.25">
      <c r="A2211">
        <v>44.4</v>
      </c>
      <c r="B2211">
        <v>1.07436088401588</v>
      </c>
      <c r="C2211">
        <v>0.50759888735347303</v>
      </c>
      <c r="D2211">
        <v>1.7851585836942059</v>
      </c>
      <c r="E2211">
        <v>1.7911465590242499</v>
      </c>
      <c r="F2211">
        <v>0.71366109482822604</v>
      </c>
      <c r="G2211">
        <v>0.383030392360308</v>
      </c>
      <c r="H2211">
        <v>1.0130911693056099</v>
      </c>
      <c r="I2211">
        <v>1.79054083865494</v>
      </c>
    </row>
    <row r="2212" spans="1:9" x14ac:dyDescent="0.25">
      <c r="A2212">
        <v>44.1</v>
      </c>
      <c r="B2212">
        <v>1.07754021025675</v>
      </c>
      <c r="C2212">
        <v>0.50042504448042202</v>
      </c>
      <c r="D2212">
        <v>1.7885442943208236</v>
      </c>
      <c r="E2212">
        <v>1.79117084927531</v>
      </c>
      <c r="F2212">
        <v>0.71369354523131301</v>
      </c>
      <c r="G2212">
        <v>0.38823613270913998</v>
      </c>
      <c r="H2212">
        <v>1.0126768792227501</v>
      </c>
      <c r="I2212">
        <v>1.7904394426508099</v>
      </c>
    </row>
    <row r="2213" spans="1:9" x14ac:dyDescent="0.25">
      <c r="A2213">
        <v>44.3</v>
      </c>
      <c r="B2213">
        <v>1.0772116805240199</v>
      </c>
      <c r="C2213">
        <v>0.49196846034494901</v>
      </c>
      <c r="D2213">
        <v>1.7804339938569282</v>
      </c>
      <c r="E2213">
        <v>1.79135915996783</v>
      </c>
      <c r="F2213">
        <v>0.71239541171462095</v>
      </c>
      <c r="G2213">
        <v>0.38188315411257401</v>
      </c>
      <c r="H2213">
        <v>1.0131187879599399</v>
      </c>
      <c r="I2213">
        <v>1.7906200954393099</v>
      </c>
    </row>
    <row r="2214" spans="1:9" x14ac:dyDescent="0.25">
      <c r="A2214">
        <v>44.4</v>
      </c>
      <c r="B2214">
        <v>1.0767400410021799</v>
      </c>
      <c r="C2214">
        <v>0.48992540483525798</v>
      </c>
      <c r="D2214">
        <v>1.7871408498690404</v>
      </c>
      <c r="E2214">
        <v>1.79111949722744</v>
      </c>
      <c r="F2214">
        <v>0.71194913211613098</v>
      </c>
      <c r="G2214">
        <v>0.37958324105690799</v>
      </c>
      <c r="H2214">
        <v>1.01328142095428</v>
      </c>
      <c r="I2214">
        <v>1.79064718241758</v>
      </c>
    </row>
    <row r="2215" spans="1:9" x14ac:dyDescent="0.25">
      <c r="A2215">
        <v>44.4</v>
      </c>
      <c r="B2215">
        <v>1.0774076845181899</v>
      </c>
      <c r="C2215">
        <v>0.48578537947159101</v>
      </c>
      <c r="D2215">
        <v>1.7890109764145561</v>
      </c>
      <c r="E2215">
        <v>1.7911793524253199</v>
      </c>
      <c r="F2215">
        <v>0.71367156410180699</v>
      </c>
      <c r="G2215">
        <v>0.38593628512672201</v>
      </c>
      <c r="H2215">
        <v>1.01312528104555</v>
      </c>
      <c r="I2215">
        <v>1.7906825555181101</v>
      </c>
    </row>
    <row r="2216" spans="1:9" x14ac:dyDescent="0.25">
      <c r="A2216">
        <v>45.3</v>
      </c>
      <c r="B2216">
        <v>1.0827323222451</v>
      </c>
      <c r="C2216">
        <v>0.48071637355049002</v>
      </c>
      <c r="D2216">
        <v>1.7816981133147085</v>
      </c>
      <c r="E2216">
        <v>1.7911733236138101</v>
      </c>
      <c r="F2216">
        <v>0.71340839838880199</v>
      </c>
      <c r="G2216">
        <v>0.38188040141651097</v>
      </c>
      <c r="H2216">
        <v>1.0132254449936</v>
      </c>
      <c r="I2216">
        <v>1.7907456711551</v>
      </c>
    </row>
    <row r="2217" spans="1:9" x14ac:dyDescent="0.25">
      <c r="A2217">
        <v>44.8</v>
      </c>
      <c r="B2217">
        <v>1.08557789906839</v>
      </c>
      <c r="C2217">
        <v>0.47130961503028002</v>
      </c>
      <c r="D2217">
        <v>1.7823607565788675</v>
      </c>
      <c r="E2217">
        <v>1.79135003458857</v>
      </c>
      <c r="F2217">
        <v>0.71606412401142505</v>
      </c>
      <c r="G2217">
        <v>0.38880975183300698</v>
      </c>
      <c r="H2217">
        <v>1.0118929605354401</v>
      </c>
      <c r="I2217">
        <v>1.7908250412531701</v>
      </c>
    </row>
    <row r="2218" spans="1:9" x14ac:dyDescent="0.25">
      <c r="A2218">
        <v>43.7</v>
      </c>
      <c r="B2218">
        <v>1.10110295902463</v>
      </c>
      <c r="C2218">
        <v>0.46562326469839099</v>
      </c>
      <c r="D2218">
        <v>1.7898242719080026</v>
      </c>
      <c r="E2218">
        <v>1.7915119879962</v>
      </c>
      <c r="F2218">
        <v>0.71869458811146503</v>
      </c>
      <c r="G2218">
        <v>0.38130953498870701</v>
      </c>
      <c r="H2218">
        <v>1.01251216500772</v>
      </c>
      <c r="I2218">
        <v>1.79072598159513</v>
      </c>
    </row>
    <row r="2219" spans="1:9" x14ac:dyDescent="0.25">
      <c r="A2219">
        <v>43.8</v>
      </c>
      <c r="B2219">
        <v>1.0963192979463201</v>
      </c>
      <c r="C2219">
        <v>0.46609468583227398</v>
      </c>
      <c r="D2219">
        <v>1.7843124392184335</v>
      </c>
      <c r="E2219">
        <v>1.79130266221071</v>
      </c>
      <c r="F2219">
        <v>0.71584985726902495</v>
      </c>
      <c r="G2219">
        <v>0.38073866856090399</v>
      </c>
      <c r="H2219">
        <v>1.01279581114794</v>
      </c>
      <c r="I2219">
        <v>1.7906480679732499</v>
      </c>
    </row>
    <row r="2220" spans="1:9" x14ac:dyDescent="0.25">
      <c r="A2220">
        <v>43.3</v>
      </c>
      <c r="B2220">
        <v>1.09981560719256</v>
      </c>
      <c r="C2220">
        <v>0.46365383334440702</v>
      </c>
      <c r="D2220">
        <v>1.7823800128788516</v>
      </c>
      <c r="E2220">
        <v>1.79130464785823</v>
      </c>
      <c r="F2220">
        <v>0.71632575497759199</v>
      </c>
      <c r="G2220">
        <v>0.38593084856652299</v>
      </c>
      <c r="H2220">
        <v>1.0129314846170201</v>
      </c>
      <c r="I2220">
        <v>1.79062715877477</v>
      </c>
    </row>
    <row r="2221" spans="1:9" x14ac:dyDescent="0.25">
      <c r="A2221">
        <v>43.6</v>
      </c>
      <c r="B2221">
        <v>1.10900187187396</v>
      </c>
      <c r="C2221">
        <v>0.47062636498996202</v>
      </c>
      <c r="D2221">
        <v>1.7851427255648071</v>
      </c>
      <c r="E2221">
        <v>1.79148581359804</v>
      </c>
      <c r="F2221">
        <v>0.71754779909945898</v>
      </c>
      <c r="G2221">
        <v>0.38246220979663997</v>
      </c>
      <c r="H2221">
        <v>1.0134292788429899</v>
      </c>
      <c r="I2221">
        <v>1.7906513613159201</v>
      </c>
    </row>
    <row r="2222" spans="1:9" x14ac:dyDescent="0.25">
      <c r="A2222">
        <v>44.3</v>
      </c>
      <c r="B2222">
        <v>1.1036679949119199</v>
      </c>
      <c r="C2222">
        <v>0.47183791362531502</v>
      </c>
      <c r="D2222">
        <v>1.7888546605676263</v>
      </c>
      <c r="E2222">
        <v>1.79161285266269</v>
      </c>
      <c r="F2222">
        <v>0.71525114019063796</v>
      </c>
      <c r="G2222">
        <v>0.38766251358527298</v>
      </c>
      <c r="H2222">
        <v>1.0130645416583901</v>
      </c>
      <c r="I2222">
        <v>1.7904771427380599</v>
      </c>
    </row>
    <row r="2223" spans="1:9" x14ac:dyDescent="0.25">
      <c r="A2223">
        <v>44.5</v>
      </c>
      <c r="B2223">
        <v>1.0993460915881299</v>
      </c>
      <c r="C2223">
        <v>0.480258946363887</v>
      </c>
      <c r="D2223">
        <v>1.7849784806531779</v>
      </c>
      <c r="E2223">
        <v>1.79169124126626</v>
      </c>
      <c r="F2223">
        <v>0.71580566293271797</v>
      </c>
      <c r="G2223">
        <v>0.38130953498870701</v>
      </c>
      <c r="H2223">
        <v>1.0131637245026801</v>
      </c>
      <c r="I2223">
        <v>1.7904435846570701</v>
      </c>
    </row>
    <row r="2224" spans="1:9" x14ac:dyDescent="0.25">
      <c r="A2224">
        <v>45</v>
      </c>
      <c r="B2224">
        <v>1.0973584473128699</v>
      </c>
      <c r="C2224">
        <v>0.48000620524716697</v>
      </c>
      <c r="D2224">
        <v>1.7816777242911959</v>
      </c>
      <c r="E2224">
        <v>1.7916404882789001</v>
      </c>
      <c r="F2224">
        <v>0.716126941655988</v>
      </c>
      <c r="G2224">
        <v>0.37958867761710702</v>
      </c>
      <c r="H2224">
        <v>1.0139992015313299</v>
      </c>
      <c r="I2224">
        <v>1.7905802184048201</v>
      </c>
    </row>
    <row r="2225" spans="1:9" x14ac:dyDescent="0.25">
      <c r="A2225">
        <v>46.8</v>
      </c>
      <c r="B2225">
        <v>1.1003512264517501</v>
      </c>
      <c r="C2225">
        <v>0.48424009599216</v>
      </c>
      <c r="D2225">
        <v>1.7866685041576655</v>
      </c>
      <c r="E2225">
        <v>1.7915367076323301</v>
      </c>
      <c r="F2225">
        <v>0.716130913464188</v>
      </c>
      <c r="G2225">
        <v>0.38650446769038999</v>
      </c>
      <c r="H2225">
        <v>1.0142445397097799</v>
      </c>
      <c r="I2225">
        <v>1.7906797362448801</v>
      </c>
    </row>
    <row r="2226" spans="1:9" x14ac:dyDescent="0.25">
      <c r="A2226">
        <v>48.3</v>
      </c>
      <c r="B2226">
        <v>1.1073724030691501</v>
      </c>
      <c r="C2226">
        <v>0.490648950167691</v>
      </c>
      <c r="D2226">
        <v>1.7816176899441867</v>
      </c>
      <c r="E2226">
        <v>1.7915333622006999</v>
      </c>
      <c r="F2226">
        <v>0.71856381115012502</v>
      </c>
      <c r="G2226">
        <v>0.38130953498870701</v>
      </c>
      <c r="H2226">
        <v>1.01294582717731</v>
      </c>
      <c r="I2226">
        <v>1.7906859020812</v>
      </c>
    </row>
    <row r="2227" spans="1:9" x14ac:dyDescent="0.25">
      <c r="A2227">
        <v>49.1</v>
      </c>
      <c r="B2227">
        <v>1.1080464657909299</v>
      </c>
      <c r="C2227">
        <v>0.49807629515649099</v>
      </c>
      <c r="D2227">
        <v>1.7795685930811718</v>
      </c>
      <c r="E2227">
        <v>1.7916200850191699</v>
      </c>
      <c r="F2227">
        <v>0.71980345133107904</v>
      </c>
      <c r="G2227">
        <v>0.38708889446140599</v>
      </c>
      <c r="H2227">
        <v>1.01385616619427</v>
      </c>
      <c r="I2227">
        <v>1.79066521997661</v>
      </c>
    </row>
    <row r="2228" spans="1:9" x14ac:dyDescent="0.25">
      <c r="A2228">
        <v>50.2</v>
      </c>
      <c r="B2228">
        <v>1.10791133188497</v>
      </c>
      <c r="C2228">
        <v>0.509219964290478</v>
      </c>
      <c r="D2228">
        <v>1.7820571866732358</v>
      </c>
      <c r="E2228">
        <v>1.79138554162268</v>
      </c>
      <c r="F2228">
        <v>0.71852921842566697</v>
      </c>
      <c r="G2228">
        <v>0.38303858161657101</v>
      </c>
      <c r="H2228">
        <v>1.01395221096628</v>
      </c>
      <c r="I2228">
        <v>1.79056098334721</v>
      </c>
    </row>
    <row r="2229" spans="1:9" x14ac:dyDescent="0.25">
      <c r="A2229">
        <v>50.5</v>
      </c>
      <c r="B2229">
        <v>1.10916187884378</v>
      </c>
      <c r="C2229">
        <v>0.50098704750061096</v>
      </c>
      <c r="D2229">
        <v>1.7899998440549165</v>
      </c>
      <c r="E2229">
        <v>1.7914693307831899</v>
      </c>
      <c r="F2229">
        <v>0.71931425439345797</v>
      </c>
      <c r="G2229">
        <v>0.38016229674097402</v>
      </c>
      <c r="H2229">
        <v>1.01343847547989</v>
      </c>
      <c r="I2229">
        <v>1.7906173289379499</v>
      </c>
    </row>
    <row r="2230" spans="1:9" x14ac:dyDescent="0.25">
      <c r="A2230">
        <v>50.8</v>
      </c>
      <c r="B2230">
        <v>1.1055071262640199</v>
      </c>
      <c r="C2230">
        <v>0.50362611864005502</v>
      </c>
      <c r="D2230">
        <v>1.7900281621431284</v>
      </c>
      <c r="E2230">
        <v>1.7913427450530499</v>
      </c>
      <c r="F2230">
        <v>0.718458422026652</v>
      </c>
      <c r="G2230">
        <v>0.38708083951032002</v>
      </c>
      <c r="H2230">
        <v>1.0131205018612901</v>
      </c>
      <c r="I2230">
        <v>1.7907391212380599</v>
      </c>
    </row>
    <row r="2231" spans="1:9" x14ac:dyDescent="0.25">
      <c r="A2231">
        <v>52.3</v>
      </c>
      <c r="B2231">
        <v>1.095098726285</v>
      </c>
      <c r="C2231">
        <v>0.509188540798442</v>
      </c>
      <c r="D2231">
        <v>1.782955436431318</v>
      </c>
      <c r="E2231">
        <v>1.79131014629984</v>
      </c>
      <c r="F2231">
        <v>0.71524796411969804</v>
      </c>
      <c r="G2231">
        <v>0.38073591586484101</v>
      </c>
      <c r="H2231">
        <v>1.0128734622360001</v>
      </c>
      <c r="I2231">
        <v>1.79090508787656</v>
      </c>
    </row>
    <row r="2232" spans="1:9" x14ac:dyDescent="0.25">
      <c r="A2232">
        <v>52.6</v>
      </c>
      <c r="B2232">
        <v>1.1090856367667901</v>
      </c>
      <c r="C2232">
        <v>0.51305464163615699</v>
      </c>
      <c r="D2232">
        <v>1.7879077036978195</v>
      </c>
      <c r="E2232">
        <v>1.7913034361237501</v>
      </c>
      <c r="F2232">
        <v>0.71693977837106404</v>
      </c>
      <c r="G2232">
        <v>0.38708889446140599</v>
      </c>
      <c r="H2232">
        <v>1.0130423843160801</v>
      </c>
      <c r="I2232">
        <v>1.790899453855</v>
      </c>
    </row>
    <row r="2233" spans="1:9" x14ac:dyDescent="0.25">
      <c r="A2233">
        <v>51.5</v>
      </c>
      <c r="B2233">
        <v>1.11850652388699</v>
      </c>
      <c r="C2233">
        <v>0.51262984694618097</v>
      </c>
      <c r="D2233">
        <v>1.7841776451185447</v>
      </c>
      <c r="E2233">
        <v>1.79137928689145</v>
      </c>
      <c r="F2233">
        <v>0.71795817074339696</v>
      </c>
      <c r="G2233">
        <v>0.38362025569152403</v>
      </c>
      <c r="H2233">
        <v>1.01311387821668</v>
      </c>
      <c r="I2233">
        <v>1.79090497728068</v>
      </c>
    </row>
    <row r="2234" spans="1:9" x14ac:dyDescent="0.25">
      <c r="A2234">
        <v>51.8</v>
      </c>
      <c r="B2234">
        <v>1.1166932398853999</v>
      </c>
      <c r="C2234">
        <v>0.50891496601453101</v>
      </c>
      <c r="D2234">
        <v>1.7801372202924672</v>
      </c>
      <c r="E2234">
        <v>1.7914816949464001</v>
      </c>
      <c r="F2234">
        <v>0.71591374546484299</v>
      </c>
      <c r="G2234">
        <v>0.38015954404490998</v>
      </c>
      <c r="H2234">
        <v>1.01290860678188</v>
      </c>
      <c r="I2234">
        <v>1.7908502276528799</v>
      </c>
    </row>
    <row r="2235" spans="1:9" x14ac:dyDescent="0.25">
      <c r="A2235">
        <v>53.3</v>
      </c>
      <c r="B2235">
        <v>1.11730973670663</v>
      </c>
      <c r="C2235">
        <v>0.51531620579623205</v>
      </c>
      <c r="D2235">
        <v>1.7815395320207217</v>
      </c>
      <c r="E2235">
        <v>1.79127343184204</v>
      </c>
      <c r="F2235">
        <v>0.716847860330181</v>
      </c>
      <c r="G2235">
        <v>0.38707808681425698</v>
      </c>
      <c r="H2235">
        <v>1.0129233900441601</v>
      </c>
      <c r="I2235">
        <v>1.79082401629215</v>
      </c>
    </row>
    <row r="2236" spans="1:9" x14ac:dyDescent="0.25">
      <c r="A2236">
        <v>53.4</v>
      </c>
      <c r="B2236">
        <v>1.12320811765607</v>
      </c>
      <c r="C2236">
        <v>0.51532003450783703</v>
      </c>
      <c r="D2236">
        <v>1.7843634117772149</v>
      </c>
      <c r="E2236">
        <v>1.7907794369821299</v>
      </c>
      <c r="F2236">
        <v>0.71796544076592494</v>
      </c>
      <c r="G2236">
        <v>0.38073591586484101</v>
      </c>
      <c r="H2236">
        <v>1.01356079442448</v>
      </c>
      <c r="I2236">
        <v>1.7907375694715399</v>
      </c>
    </row>
    <row r="2237" spans="1:9" x14ac:dyDescent="0.25">
      <c r="A2237">
        <v>53.6</v>
      </c>
      <c r="B2237">
        <v>1.1238519939202301</v>
      </c>
      <c r="C2237">
        <v>0.52019573670604002</v>
      </c>
      <c r="D2237">
        <v>1.7877559187450036</v>
      </c>
      <c r="E2237">
        <v>1.79030210172011</v>
      </c>
      <c r="F2237">
        <v>0.71638355241318297</v>
      </c>
      <c r="G2237">
        <v>0.38708889446140599</v>
      </c>
      <c r="H2237">
        <v>1.0141720429305501</v>
      </c>
      <c r="I2237">
        <v>1.79081274984773</v>
      </c>
    </row>
    <row r="2238" spans="1:9" x14ac:dyDescent="0.25">
      <c r="A2238">
        <v>54.1</v>
      </c>
      <c r="B2238">
        <v>1.1228024596932999</v>
      </c>
      <c r="C2238">
        <v>0.51282738977220099</v>
      </c>
      <c r="D2238">
        <v>1.7897370521963099</v>
      </c>
      <c r="E2238">
        <v>1.7902668753584201</v>
      </c>
      <c r="F2238">
        <v>0.71550938351404902</v>
      </c>
      <c r="G2238">
        <v>0.38362025569152403</v>
      </c>
      <c r="H2238">
        <v>1.01418065282541</v>
      </c>
      <c r="I2238">
        <v>1.79070456868093</v>
      </c>
    </row>
    <row r="2239" spans="1:9" x14ac:dyDescent="0.25">
      <c r="A2239">
        <v>54.8</v>
      </c>
      <c r="B2239">
        <v>1.1236059735375099</v>
      </c>
      <c r="C2239">
        <v>0.51643944063537395</v>
      </c>
      <c r="D2239">
        <v>1.7857713871231118</v>
      </c>
      <c r="E2239">
        <v>1.78974154403886</v>
      </c>
      <c r="F2239">
        <v>0.71997832223168901</v>
      </c>
      <c r="G2239">
        <v>0.38015954404490998</v>
      </c>
      <c r="H2239">
        <v>1.0140217712762001</v>
      </c>
      <c r="I2239">
        <v>1.7906781822854301</v>
      </c>
    </row>
    <row r="2240" spans="1:9" x14ac:dyDescent="0.25">
      <c r="A2240">
        <v>54.9</v>
      </c>
      <c r="B2240">
        <v>1.13473919464057</v>
      </c>
      <c r="C2240">
        <v>0.51907258156182701</v>
      </c>
      <c r="D2240">
        <v>1.7796161674693678</v>
      </c>
      <c r="E2240">
        <v>1.79025189200235</v>
      </c>
      <c r="F2240">
        <v>0.72131154879632398</v>
      </c>
      <c r="G2240">
        <v>0.38707808681425698</v>
      </c>
      <c r="H2240">
        <v>1.01486625202672</v>
      </c>
      <c r="I2240">
        <v>1.79066930880871</v>
      </c>
    </row>
    <row r="2241" spans="1:9" x14ac:dyDescent="0.25">
      <c r="A2241">
        <v>54.6</v>
      </c>
      <c r="B2241">
        <v>1.1726681298402299</v>
      </c>
      <c r="C2241">
        <v>0.530256830137672</v>
      </c>
      <c r="D2241">
        <v>1.7823811456023801</v>
      </c>
      <c r="E2241">
        <v>1.7906752946643001</v>
      </c>
      <c r="F2241">
        <v>0.72334734488795105</v>
      </c>
      <c r="G2241">
        <v>0.38130953498870701</v>
      </c>
      <c r="H2241">
        <v>1.0151398026768199</v>
      </c>
      <c r="I2241">
        <v>1.7906850562719101</v>
      </c>
    </row>
    <row r="2242" spans="1:9" x14ac:dyDescent="0.25">
      <c r="A2242">
        <v>53.2</v>
      </c>
      <c r="B2242">
        <v>1.1813175491925101</v>
      </c>
      <c r="C2242">
        <v>0.53815928342933805</v>
      </c>
      <c r="D2242">
        <v>1.7800567969219454</v>
      </c>
      <c r="E2242">
        <v>1.7907632448072299</v>
      </c>
      <c r="F2242">
        <v>0.72423928839553997</v>
      </c>
      <c r="G2242">
        <v>0.39057332466559402</v>
      </c>
      <c r="H2242">
        <v>1.0153165470319001</v>
      </c>
      <c r="I2242">
        <v>1.7908190513567599</v>
      </c>
    </row>
    <row r="2243" spans="1:9" x14ac:dyDescent="0.25">
      <c r="A2243">
        <v>52.5</v>
      </c>
      <c r="B2243">
        <v>1.17468866201569</v>
      </c>
      <c r="C2243">
        <v>0.53377750517009603</v>
      </c>
      <c r="D2243">
        <v>1.7879688707683572</v>
      </c>
      <c r="E2243">
        <v>1.7908230257831701</v>
      </c>
      <c r="F2243">
        <v>0.72416089453463905</v>
      </c>
      <c r="G2243">
        <v>0.38304663656765697</v>
      </c>
      <c r="H2243">
        <v>1.0176548738875999</v>
      </c>
      <c r="I2243">
        <v>1.7906707960069801</v>
      </c>
    </row>
    <row r="2244" spans="1:9" x14ac:dyDescent="0.25">
      <c r="A2244">
        <v>53.2</v>
      </c>
      <c r="B2244">
        <v>1.1648553822500001</v>
      </c>
      <c r="C2244">
        <v>0.53890867158574796</v>
      </c>
      <c r="D2244">
        <v>1.7807658818507719</v>
      </c>
      <c r="E2244">
        <v>1.7908719904849399</v>
      </c>
      <c r="F2244">
        <v>0.723953562254121</v>
      </c>
      <c r="G2244">
        <v>0.380156791348846</v>
      </c>
      <c r="H2244">
        <v>1.0173342379386101</v>
      </c>
      <c r="I2244">
        <v>1.7907608449836401</v>
      </c>
    </row>
    <row r="2245" spans="1:9" x14ac:dyDescent="0.25">
      <c r="A2245">
        <v>52</v>
      </c>
      <c r="B2245">
        <v>1.1793670790117301</v>
      </c>
      <c r="C2245">
        <v>0.53241842381886995</v>
      </c>
      <c r="D2245">
        <v>1.7814602413737284</v>
      </c>
      <c r="E2245">
        <v>1.7907114210958199</v>
      </c>
      <c r="F2245">
        <v>0.72455428859771098</v>
      </c>
      <c r="G2245">
        <v>0.38418313600016901</v>
      </c>
      <c r="H2245">
        <v>1.0168933687088599</v>
      </c>
      <c r="I2245">
        <v>1.7909071661698399</v>
      </c>
    </row>
    <row r="2246" spans="1:9" x14ac:dyDescent="0.25">
      <c r="A2246">
        <v>49.4</v>
      </c>
      <c r="B2246">
        <v>1.17146404846876</v>
      </c>
      <c r="C2246">
        <v>0.525411686029158</v>
      </c>
      <c r="D2246">
        <v>1.7861803003168921</v>
      </c>
      <c r="E2246">
        <v>1.7906952515847701</v>
      </c>
      <c r="F2246">
        <v>0.72594859024132696</v>
      </c>
      <c r="G2246">
        <v>0.38130953498870701</v>
      </c>
      <c r="H2246">
        <v>1.01653439509961</v>
      </c>
      <c r="I2246">
        <v>1.79074258953245</v>
      </c>
    </row>
    <row r="2247" spans="1:9" x14ac:dyDescent="0.25">
      <c r="A2247">
        <v>48.2</v>
      </c>
      <c r="B2247">
        <v>1.1730159676770999</v>
      </c>
      <c r="C2247">
        <v>0.530078251182317</v>
      </c>
      <c r="D2247">
        <v>1.7850305859354878</v>
      </c>
      <c r="E2247">
        <v>1.7911246954408</v>
      </c>
      <c r="F2247">
        <v>0.72638826901537201</v>
      </c>
      <c r="G2247">
        <v>0.38710200203157602</v>
      </c>
      <c r="H2247">
        <v>1.0162521078000599</v>
      </c>
      <c r="I2247">
        <v>1.7907885993067201</v>
      </c>
    </row>
    <row r="2248" spans="1:9" x14ac:dyDescent="0.25">
      <c r="A2248">
        <v>47.8</v>
      </c>
      <c r="B2248">
        <v>1.1739661650409301</v>
      </c>
      <c r="C2248">
        <v>0.52744760649529998</v>
      </c>
      <c r="D2248">
        <v>1.7887493172794779</v>
      </c>
      <c r="E2248">
        <v>1.79136168979502</v>
      </c>
      <c r="F2248">
        <v>0.72578216080320301</v>
      </c>
      <c r="G2248">
        <v>0.38362025569152403</v>
      </c>
      <c r="H2248">
        <v>1.0165008330774401</v>
      </c>
      <c r="I2248">
        <v>1.7908247139809299</v>
      </c>
    </row>
    <row r="2249" spans="1:9" x14ac:dyDescent="0.25">
      <c r="A2249">
        <v>46.2</v>
      </c>
      <c r="B2249">
        <v>1.1768855039853201</v>
      </c>
      <c r="C2249">
        <v>0.52784636794995499</v>
      </c>
      <c r="D2249">
        <v>1.78551992249979</v>
      </c>
      <c r="E2249">
        <v>1.79128284188833</v>
      </c>
      <c r="F2249">
        <v>0.72889621713512398</v>
      </c>
      <c r="G2249">
        <v>0.379583172224979</v>
      </c>
      <c r="H2249">
        <v>1.0160960937585499</v>
      </c>
      <c r="I2249">
        <v>1.79084303302389</v>
      </c>
    </row>
    <row r="2250" spans="1:9" x14ac:dyDescent="0.25">
      <c r="A2250">
        <v>45.8</v>
      </c>
      <c r="B2250">
        <v>1.1747717774149999</v>
      </c>
      <c r="C2250">
        <v>0.53095866689687399</v>
      </c>
      <c r="D2250">
        <v>1.7802856070746977</v>
      </c>
      <c r="E2250">
        <v>1.7911078534313001</v>
      </c>
      <c r="F2250">
        <v>0.72926720038566195</v>
      </c>
      <c r="G2250">
        <v>0.38475950782009999</v>
      </c>
      <c r="H2250">
        <v>1.0167981810258799</v>
      </c>
      <c r="I2250">
        <v>1.79080614846827</v>
      </c>
    </row>
    <row r="2251" spans="1:9" x14ac:dyDescent="0.25">
      <c r="A2251">
        <v>44.7</v>
      </c>
      <c r="B2251">
        <v>1.1712126902570501</v>
      </c>
      <c r="C2251">
        <v>0.53258371502391499</v>
      </c>
      <c r="D2251">
        <v>1.7857883779760391</v>
      </c>
      <c r="E2251">
        <v>1.79120126614366</v>
      </c>
      <c r="F2251">
        <v>0.727548001029937</v>
      </c>
      <c r="G2251">
        <v>0.38246496249270401</v>
      </c>
      <c r="H2251">
        <v>1.01633708279194</v>
      </c>
      <c r="I2251">
        <v>1.79085810999958</v>
      </c>
    </row>
    <row r="2252" spans="1:9" x14ac:dyDescent="0.25">
      <c r="A2252">
        <v>44.7</v>
      </c>
      <c r="B2252">
        <v>1.1757177088777799</v>
      </c>
      <c r="C2252">
        <v>0.52540948750426397</v>
      </c>
      <c r="D2252">
        <v>1.7896226471199337</v>
      </c>
      <c r="E2252">
        <v>1.79141887120404</v>
      </c>
      <c r="F2252">
        <v>0.72897449024804295</v>
      </c>
      <c r="G2252">
        <v>0.38595476378384203</v>
      </c>
      <c r="H2252">
        <v>1.0157754276634201</v>
      </c>
      <c r="I2252">
        <v>1.7909732519619701</v>
      </c>
    </row>
    <row r="2253" spans="1:9" x14ac:dyDescent="0.25">
      <c r="A2253">
        <v>46.1</v>
      </c>
      <c r="B2253">
        <v>1.18445689231725</v>
      </c>
      <c r="C2253">
        <v>0.52845665617321103</v>
      </c>
      <c r="D2253">
        <v>1.7819722324086</v>
      </c>
      <c r="E2253">
        <v>1.7913103418183201</v>
      </c>
      <c r="F2253">
        <v>0.73057278707520801</v>
      </c>
      <c r="G2253">
        <v>0.38362025569152403</v>
      </c>
      <c r="H2253">
        <v>1.0154923035929599</v>
      </c>
      <c r="I2253">
        <v>1.79098330651093</v>
      </c>
    </row>
    <row r="2254" spans="1:9" x14ac:dyDescent="0.25">
      <c r="A2254">
        <v>46.7</v>
      </c>
      <c r="B2254">
        <v>1.1976719596138401</v>
      </c>
      <c r="C2254">
        <v>0.52545484823244704</v>
      </c>
      <c r="D2254">
        <v>1.7886009304972474</v>
      </c>
      <c r="E2254">
        <v>1.79132622396509</v>
      </c>
      <c r="F2254">
        <v>0.73174122872061798</v>
      </c>
      <c r="G2254">
        <v>0.37900955310111201</v>
      </c>
      <c r="H2254">
        <v>1.0149972395003199</v>
      </c>
      <c r="I2254">
        <v>1.79107238858436</v>
      </c>
    </row>
    <row r="2255" spans="1:9" x14ac:dyDescent="0.25">
      <c r="A2255">
        <v>47</v>
      </c>
      <c r="B2255">
        <v>1.20678861642432</v>
      </c>
      <c r="C2255">
        <v>0.53004812193328699</v>
      </c>
      <c r="D2255">
        <v>1.7822350242672067</v>
      </c>
      <c r="E2255">
        <v>1.79120775496032</v>
      </c>
      <c r="F2255">
        <v>0.73330108890048995</v>
      </c>
      <c r="G2255">
        <v>0.38418588869623299</v>
      </c>
      <c r="H2255">
        <v>1.0136480664079</v>
      </c>
      <c r="I2255">
        <v>1.79110425020923</v>
      </c>
    </row>
    <row r="2256" spans="1:9" x14ac:dyDescent="0.25">
      <c r="A2256">
        <v>48.1</v>
      </c>
      <c r="B2256">
        <v>1.20161571619204</v>
      </c>
      <c r="C2256">
        <v>0.54345094813814498</v>
      </c>
      <c r="D2256">
        <v>1.7861021423934271</v>
      </c>
      <c r="E2256">
        <v>1.7914840965126</v>
      </c>
      <c r="F2256">
        <v>0.73519566193680896</v>
      </c>
      <c r="G2256">
        <v>0.385352055015451</v>
      </c>
      <c r="H2256">
        <v>1.01370414042479</v>
      </c>
      <c r="I2256">
        <v>1.7910668528065901</v>
      </c>
    </row>
    <row r="2257" spans="1:9" x14ac:dyDescent="0.25">
      <c r="A2257">
        <v>50.5</v>
      </c>
      <c r="B2257">
        <v>1.19710722618003</v>
      </c>
      <c r="C2257">
        <v>0.547737523807862</v>
      </c>
      <c r="D2257">
        <v>1.7851959635706456</v>
      </c>
      <c r="E2257">
        <v>1.79153479820225</v>
      </c>
      <c r="F2257">
        <v>0.73355359145639298</v>
      </c>
      <c r="G2257">
        <v>0.38537308970888901</v>
      </c>
      <c r="H2257">
        <v>1.01329547247874</v>
      </c>
      <c r="I2257">
        <v>1.79108691832863</v>
      </c>
    </row>
    <row r="2258" spans="1:9" x14ac:dyDescent="0.25">
      <c r="A2258">
        <v>52.5</v>
      </c>
      <c r="B2258">
        <v>1.19994425453737</v>
      </c>
      <c r="C2258">
        <v>0.54574985719941205</v>
      </c>
      <c r="D2258">
        <v>1.7857883779760391</v>
      </c>
      <c r="E2258">
        <v>1.7915539518755199</v>
      </c>
      <c r="F2258">
        <v>0.73485684455218303</v>
      </c>
      <c r="G2258">
        <v>0.38419387481539102</v>
      </c>
      <c r="H2258">
        <v>1.0131015341685099</v>
      </c>
      <c r="I2258">
        <v>1.7910445585718699</v>
      </c>
    </row>
    <row r="2259" spans="1:9" x14ac:dyDescent="0.25">
      <c r="A2259">
        <v>52.3</v>
      </c>
      <c r="B2259">
        <v>1.2059100193787899</v>
      </c>
      <c r="C2259">
        <v>0.54567307728249403</v>
      </c>
      <c r="D2259">
        <v>1.7849626225237794</v>
      </c>
      <c r="E2259">
        <v>1.79151202954448</v>
      </c>
      <c r="F2259">
        <v>0.73616293421136403</v>
      </c>
      <c r="G2259">
        <v>0.381312218852843</v>
      </c>
      <c r="H2259">
        <v>1.01415161554205</v>
      </c>
      <c r="I2259">
        <v>1.7909582986255801</v>
      </c>
    </row>
    <row r="2260" spans="1:9" x14ac:dyDescent="0.25">
      <c r="A2260">
        <v>54.7</v>
      </c>
      <c r="B2260">
        <v>1.2013332631745399</v>
      </c>
      <c r="C2260">
        <v>0.54004953860882898</v>
      </c>
      <c r="D2260">
        <v>1.7870377720279491</v>
      </c>
      <c r="E2260">
        <v>1.7914965582346301</v>
      </c>
      <c r="F2260">
        <v>0.73435853843944199</v>
      </c>
      <c r="G2260">
        <v>0.383038650448499</v>
      </c>
      <c r="H2260">
        <v>1.0141913539571701</v>
      </c>
      <c r="I2260">
        <v>1.79089380855188</v>
      </c>
    </row>
    <row r="2261" spans="1:9" x14ac:dyDescent="0.25">
      <c r="A2261">
        <v>55.6</v>
      </c>
      <c r="B2261">
        <v>1.2057239538728699</v>
      </c>
      <c r="C2261">
        <v>0.53895467263227903</v>
      </c>
      <c r="D2261">
        <v>1.7806118314508992</v>
      </c>
      <c r="E2261">
        <v>1.7914489762275001</v>
      </c>
      <c r="F2261">
        <v>0.73382809024498197</v>
      </c>
      <c r="G2261">
        <v>0.385352055015451</v>
      </c>
      <c r="H2261">
        <v>1.0148497499697799</v>
      </c>
      <c r="I2261">
        <v>1.7907254662935399</v>
      </c>
    </row>
    <row r="2262" spans="1:9" x14ac:dyDescent="0.25">
      <c r="A2262">
        <v>55.6</v>
      </c>
      <c r="B2262">
        <v>1.18730957391764</v>
      </c>
      <c r="C2262">
        <v>0.52230263439748004</v>
      </c>
      <c r="D2262">
        <v>1.7830936287017922</v>
      </c>
      <c r="E2262">
        <v>1.7913722567879999</v>
      </c>
      <c r="F2262">
        <v>0.73607532463634795</v>
      </c>
      <c r="G2262">
        <v>0.383646726945161</v>
      </c>
      <c r="H2262">
        <v>1.0145210524772801</v>
      </c>
      <c r="I2262">
        <v>1.7906900492840501</v>
      </c>
    </row>
    <row r="2263" spans="1:9" x14ac:dyDescent="0.25">
      <c r="A2263">
        <v>55.9</v>
      </c>
      <c r="B2263">
        <v>1.1744465386826599</v>
      </c>
      <c r="C2263">
        <v>0.52070010578619397</v>
      </c>
      <c r="D2263">
        <v>1.7803422432511216</v>
      </c>
      <c r="E2263">
        <v>1.79149532735642</v>
      </c>
      <c r="F2263">
        <v>0.73194394857648304</v>
      </c>
      <c r="G2263">
        <v>0.38419387481539102</v>
      </c>
      <c r="H2263">
        <v>1.0133229916531299</v>
      </c>
      <c r="I2263">
        <v>1.79051098117855</v>
      </c>
    </row>
    <row r="2264" spans="1:9" x14ac:dyDescent="0.25">
      <c r="A2264">
        <v>55.7</v>
      </c>
      <c r="B2264">
        <v>1.16569882067845</v>
      </c>
      <c r="C2264">
        <v>0.52134870640652697</v>
      </c>
      <c r="D2264">
        <v>1.7804521174333838</v>
      </c>
      <c r="E2264">
        <v>1.7913481661858199</v>
      </c>
      <c r="F2264">
        <v>0.73009493875902498</v>
      </c>
      <c r="G2264">
        <v>0.381312218852843</v>
      </c>
      <c r="H2264">
        <v>1.0131273015739799</v>
      </c>
      <c r="I2264">
        <v>1.7906533661155699</v>
      </c>
    </row>
    <row r="2265" spans="1:9" x14ac:dyDescent="0.25">
      <c r="A2265">
        <v>54.5</v>
      </c>
      <c r="B2265">
        <v>1.15872231405725</v>
      </c>
      <c r="C2265">
        <v>0.52482009531131102</v>
      </c>
      <c r="D2265">
        <v>1.7868939161398325</v>
      </c>
      <c r="E2265">
        <v>1.79153595916743</v>
      </c>
      <c r="F2265">
        <v>0.72887773215527596</v>
      </c>
      <c r="G2265">
        <v>0.38477575202744901</v>
      </c>
      <c r="H2265">
        <v>1.0133840703898001</v>
      </c>
      <c r="I2265">
        <v>1.79069781498273</v>
      </c>
    </row>
    <row r="2266" spans="1:9" x14ac:dyDescent="0.25">
      <c r="A2266">
        <v>54.9</v>
      </c>
      <c r="B2266">
        <v>1.15435563855499</v>
      </c>
      <c r="C2266">
        <v>0.52498110346597204</v>
      </c>
      <c r="D2266">
        <v>1.7800160188749201</v>
      </c>
      <c r="E2266">
        <v>1.7914296228517399</v>
      </c>
      <c r="F2266">
        <v>0.72702299745548604</v>
      </c>
      <c r="G2266">
        <v>0.385352055015451</v>
      </c>
      <c r="H2266">
        <v>1.01328118548627</v>
      </c>
      <c r="I2266">
        <v>1.7907025215765899</v>
      </c>
    </row>
    <row r="2267" spans="1:9" x14ac:dyDescent="0.25">
      <c r="A2267">
        <v>53.8</v>
      </c>
      <c r="B2267">
        <v>1.1647436170623799</v>
      </c>
      <c r="C2267">
        <v>0.53057883680358997</v>
      </c>
      <c r="D2267">
        <v>1.7881682301093691</v>
      </c>
      <c r="E2267">
        <v>1.7913326607411799</v>
      </c>
      <c r="F2267">
        <v>0.72742430875734299</v>
      </c>
      <c r="G2267">
        <v>0.383073107821294</v>
      </c>
      <c r="H2267">
        <v>1.0144753548199701</v>
      </c>
      <c r="I2267">
        <v>1.79074956274068</v>
      </c>
    </row>
    <row r="2268" spans="1:9" x14ac:dyDescent="0.25">
      <c r="A2268">
        <v>51.8</v>
      </c>
      <c r="B2268">
        <v>1.1484302523082399</v>
      </c>
      <c r="C2268">
        <v>0.53045579557693201</v>
      </c>
      <c r="D2268">
        <v>1.7885997977737189</v>
      </c>
      <c r="E2268">
        <v>1.7911057973979001</v>
      </c>
      <c r="F2268">
        <v>0.72728755683843505</v>
      </c>
      <c r="G2268">
        <v>0.38361750299545999</v>
      </c>
      <c r="H2268">
        <v>1.0145795970726801</v>
      </c>
      <c r="I2268">
        <v>1.79071893173059</v>
      </c>
    </row>
    <row r="2269" spans="1:9" x14ac:dyDescent="0.25">
      <c r="A2269">
        <v>49</v>
      </c>
      <c r="B2269">
        <v>1.1452730775783999</v>
      </c>
      <c r="C2269">
        <v>0.52499694558916499</v>
      </c>
      <c r="D2269">
        <v>1.7839046587481817</v>
      </c>
      <c r="E2269">
        <v>1.7912967908333901</v>
      </c>
      <c r="F2269">
        <v>0.72552757711417604</v>
      </c>
      <c r="G2269">
        <v>0.380156791348846</v>
      </c>
      <c r="H2269">
        <v>1.01354629555068</v>
      </c>
      <c r="I2269">
        <v>1.79062773018476</v>
      </c>
    </row>
    <row r="2270" spans="1:9" x14ac:dyDescent="0.25">
      <c r="A2270">
        <v>48.5</v>
      </c>
      <c r="B2270">
        <v>1.1504795762351201</v>
      </c>
      <c r="C2270">
        <v>0.52783266488099201</v>
      </c>
      <c r="D2270">
        <v>1.7856501857055649</v>
      </c>
      <c r="E2270">
        <v>1.7912684612741001</v>
      </c>
      <c r="F2270">
        <v>0.72568532844044997</v>
      </c>
      <c r="G2270">
        <v>0.38477575202744901</v>
      </c>
      <c r="H2270">
        <v>1.01073488209406</v>
      </c>
      <c r="I2270">
        <v>1.79060723516519</v>
      </c>
    </row>
    <row r="2271" spans="1:9" x14ac:dyDescent="0.25">
      <c r="A2271">
        <v>49.3</v>
      </c>
      <c r="B2271">
        <v>1.15357668256697</v>
      </c>
      <c r="C2271">
        <v>0.52383232698552595</v>
      </c>
      <c r="D2271">
        <v>1.780934657656515</v>
      </c>
      <c r="E2271">
        <v>1.79135245782276</v>
      </c>
      <c r="F2271">
        <v>0.72561906993917902</v>
      </c>
      <c r="G2271">
        <v>0.386499293263185</v>
      </c>
      <c r="H2271">
        <v>1.0104769933501601</v>
      </c>
      <c r="I2271">
        <v>1.79054766582992</v>
      </c>
    </row>
    <row r="2272" spans="1:9" x14ac:dyDescent="0.25">
      <c r="A2272">
        <v>48.2</v>
      </c>
      <c r="B2272">
        <v>1.1543047314219099</v>
      </c>
      <c r="C2272">
        <v>0.53133736161662803</v>
      </c>
      <c r="D2272">
        <v>1.7851551855236203</v>
      </c>
      <c r="E2272">
        <v>1.79138611037525</v>
      </c>
      <c r="F2272">
        <v>0.72511345753291301</v>
      </c>
      <c r="G2272">
        <v>0.384228535325291</v>
      </c>
      <c r="H2272">
        <v>1.0096356696547399</v>
      </c>
      <c r="I2272">
        <v>1.7906824023743699</v>
      </c>
    </row>
    <row r="2273" spans="1:9" x14ac:dyDescent="0.25">
      <c r="A2273">
        <v>47.6</v>
      </c>
      <c r="B2273">
        <v>1.15261739775095</v>
      </c>
      <c r="C2273">
        <v>0.52567921847686105</v>
      </c>
      <c r="D2273">
        <v>1.7894085623730516</v>
      </c>
      <c r="E2273">
        <v>1.79119147386518</v>
      </c>
      <c r="F2273">
        <v>0.72400705512758301</v>
      </c>
      <c r="G2273">
        <v>0.38477293049945699</v>
      </c>
      <c r="H2273">
        <v>1.00964992051397</v>
      </c>
      <c r="I2273">
        <v>1.7905764941281599</v>
      </c>
    </row>
    <row r="2274" spans="1:9" x14ac:dyDescent="0.25">
      <c r="A2274">
        <v>46.2</v>
      </c>
      <c r="B2274">
        <v>1.1494947080953299</v>
      </c>
      <c r="C2274">
        <v>0.527706441044826</v>
      </c>
      <c r="D2274">
        <v>1.7886938138265824</v>
      </c>
      <c r="E2274">
        <v>1.7912484775073201</v>
      </c>
      <c r="F2274">
        <v>0.72635961749173406</v>
      </c>
      <c r="G2274">
        <v>0.380156791348846</v>
      </c>
      <c r="H2274">
        <v>1.00854536250121</v>
      </c>
      <c r="I2274">
        <v>1.7905334466512499</v>
      </c>
    </row>
    <row r="2275" spans="1:9" x14ac:dyDescent="0.25">
      <c r="A2275">
        <v>45.3</v>
      </c>
      <c r="B2275">
        <v>1.15794163548258</v>
      </c>
      <c r="C2275">
        <v>0.52378310558341001</v>
      </c>
      <c r="D2275">
        <v>1.7804000121510739</v>
      </c>
      <c r="E2275">
        <v>1.7911648647073899</v>
      </c>
      <c r="F2275">
        <v>0.72631046282213896</v>
      </c>
      <c r="G2275">
        <v>0.38592574297124599</v>
      </c>
      <c r="H2275">
        <v>1.00755121117173</v>
      </c>
      <c r="I2275">
        <v>1.7906823038519599</v>
      </c>
    </row>
    <row r="2276" spans="1:9" x14ac:dyDescent="0.25">
      <c r="A2276">
        <v>44.8</v>
      </c>
      <c r="B2276">
        <v>1.15691111460552</v>
      </c>
      <c r="C2276">
        <v>0.53401127417216199</v>
      </c>
      <c r="D2276">
        <v>1.7844993386006323</v>
      </c>
      <c r="E2276">
        <v>1.79137889109459</v>
      </c>
      <c r="F2276">
        <v>0.72544125616765298</v>
      </c>
      <c r="G2276">
        <v>0.38419387481539102</v>
      </c>
      <c r="H2276">
        <v>1.00771998504258</v>
      </c>
      <c r="I2276">
        <v>1.79059051411755</v>
      </c>
    </row>
    <row r="2277" spans="1:9" x14ac:dyDescent="0.25">
      <c r="A2277">
        <v>45.9</v>
      </c>
      <c r="B2277">
        <v>1.14648671315814</v>
      </c>
      <c r="C2277">
        <v>0.53096225041713396</v>
      </c>
      <c r="D2277">
        <v>1.7813367745091244</v>
      </c>
      <c r="E2277">
        <v>1.7912060455757299</v>
      </c>
      <c r="F2277">
        <v>0.72499455496737097</v>
      </c>
      <c r="G2277">
        <v>0.384802154449158</v>
      </c>
      <c r="H2277">
        <v>1.0057931843319701</v>
      </c>
      <c r="I2277">
        <v>1.7905492253698101</v>
      </c>
    </row>
    <row r="2278" spans="1:9" x14ac:dyDescent="0.25">
      <c r="A2278">
        <v>45.7</v>
      </c>
      <c r="B2278">
        <v>1.14972269282635</v>
      </c>
      <c r="C2278">
        <v>0.53156000271609205</v>
      </c>
      <c r="D2278">
        <v>1.7906692836602465</v>
      </c>
      <c r="E2278">
        <v>1.79116670960045</v>
      </c>
      <c r="F2278">
        <v>0.72320974681402195</v>
      </c>
      <c r="G2278">
        <v>0.38419387481539102</v>
      </c>
      <c r="H2278">
        <v>1.00601247566773</v>
      </c>
      <c r="I2278">
        <v>1.79059704445212</v>
      </c>
    </row>
    <row r="2279" spans="1:9" x14ac:dyDescent="0.25">
      <c r="A2279">
        <v>46.9</v>
      </c>
      <c r="B2279">
        <v>1.14275316087518</v>
      </c>
      <c r="C2279">
        <v>0.52575823485099205</v>
      </c>
      <c r="D2279">
        <v>1.783351889666285</v>
      </c>
      <c r="E2279">
        <v>1.7913848345674399</v>
      </c>
      <c r="F2279">
        <v>0.72354879820718498</v>
      </c>
      <c r="G2279">
        <v>0.380156791348846</v>
      </c>
      <c r="H2279">
        <v>1.0051468187306101</v>
      </c>
      <c r="I2279">
        <v>1.7905931850888099</v>
      </c>
    </row>
    <row r="2280" spans="1:9" x14ac:dyDescent="0.25">
      <c r="A2280">
        <v>46.9</v>
      </c>
      <c r="B2280">
        <v>1.14125565685096</v>
      </c>
      <c r="C2280">
        <v>0.52377178368048005</v>
      </c>
      <c r="D2280">
        <v>1.7904801188309907</v>
      </c>
      <c r="E2280">
        <v>1.7914696768801399</v>
      </c>
      <c r="F2280">
        <v>0.72209939069246298</v>
      </c>
      <c r="G2280">
        <v>0.38420213290358202</v>
      </c>
      <c r="H2280">
        <v>1.00561481905751</v>
      </c>
      <c r="I2280">
        <v>1.7904427657680899</v>
      </c>
    </row>
    <row r="2281" spans="1:9" x14ac:dyDescent="0.25">
      <c r="A2281">
        <v>46.5</v>
      </c>
      <c r="B2281">
        <v>1.1383116129636299</v>
      </c>
      <c r="C2281">
        <v>0.51928791169550703</v>
      </c>
      <c r="D2281">
        <v>1.780029611557262</v>
      </c>
      <c r="E2281">
        <v>1.7916292230225199</v>
      </c>
      <c r="F2281">
        <v>0.72116002497863096</v>
      </c>
      <c r="G2281">
        <v>0.38419387481539102</v>
      </c>
      <c r="H2281">
        <v>1.0048549234472499</v>
      </c>
      <c r="I2281">
        <v>1.7903843593594799</v>
      </c>
    </row>
    <row r="2282" spans="1:9" x14ac:dyDescent="0.25">
      <c r="A2282">
        <v>48.4</v>
      </c>
      <c r="B2282">
        <v>1.1294111139404599</v>
      </c>
      <c r="C2282">
        <v>0.51803782767332696</v>
      </c>
      <c r="D2282">
        <v>1.7836112833543063</v>
      </c>
      <c r="E2282">
        <v>1.7916196725110001</v>
      </c>
      <c r="F2282">
        <v>0.72001177498476698</v>
      </c>
      <c r="G2282">
        <v>0.38537577357302499</v>
      </c>
      <c r="H2282">
        <v>1.0043744600903901</v>
      </c>
      <c r="I2282">
        <v>1.79034758998675</v>
      </c>
    </row>
    <row r="2283" spans="1:9" x14ac:dyDescent="0.25">
      <c r="A2283">
        <v>49.8</v>
      </c>
      <c r="B2283">
        <v>1.13458744153235</v>
      </c>
      <c r="C2283">
        <v>0.51257271451967001</v>
      </c>
      <c r="D2283">
        <v>1.7846851052593025</v>
      </c>
      <c r="E2283">
        <v>1.7916707496853299</v>
      </c>
      <c r="F2283">
        <v>0.72152108951444305</v>
      </c>
      <c r="G2283">
        <v>0.38245952593250498</v>
      </c>
      <c r="H2283">
        <v>1.00435464902273</v>
      </c>
      <c r="I2283">
        <v>1.79030961836703</v>
      </c>
    </row>
    <row r="2284" spans="1:9" x14ac:dyDescent="0.25">
      <c r="A2284">
        <v>49.8</v>
      </c>
      <c r="B2284">
        <v>1.1402179158029999</v>
      </c>
      <c r="C2284">
        <v>0.50706830727569496</v>
      </c>
      <c r="D2284">
        <v>1.7798461103456487</v>
      </c>
      <c r="E2284">
        <v>1.79159166114913</v>
      </c>
      <c r="F2284">
        <v>0.72068744423600195</v>
      </c>
      <c r="G2284">
        <v>0.38073316316877698</v>
      </c>
      <c r="H2284">
        <v>1.00492955386946</v>
      </c>
      <c r="I2284">
        <v>1.7904823861177299</v>
      </c>
    </row>
    <row r="2285" spans="1:9" x14ac:dyDescent="0.25">
      <c r="A2285">
        <v>50.4</v>
      </c>
      <c r="B2285">
        <v>1.12107866644315</v>
      </c>
      <c r="C2285">
        <v>0.51524767254715997</v>
      </c>
      <c r="D2285">
        <v>1.7859129775641716</v>
      </c>
      <c r="E2285">
        <v>1.7913958400607599</v>
      </c>
      <c r="F2285">
        <v>0.71881631345233499</v>
      </c>
      <c r="G2285">
        <v>0.38478118858764798</v>
      </c>
      <c r="H2285">
        <v>1.004864233678</v>
      </c>
      <c r="I2285">
        <v>1.79016782652114</v>
      </c>
    </row>
    <row r="2286" spans="1:9" x14ac:dyDescent="0.25">
      <c r="A2286">
        <v>49.6</v>
      </c>
      <c r="B2286">
        <v>1.1223756932881199</v>
      </c>
      <c r="C2286">
        <v>0.50594345717215405</v>
      </c>
      <c r="D2286">
        <v>1.7811272206563562</v>
      </c>
      <c r="E2286">
        <v>1.79145344311665</v>
      </c>
      <c r="F2286">
        <v>0.72246881701441901</v>
      </c>
      <c r="G2286">
        <v>0.38361750299545999</v>
      </c>
      <c r="H2286">
        <v>1.0049211612545399</v>
      </c>
      <c r="I2286">
        <v>1.7900242489032301</v>
      </c>
    </row>
    <row r="2287" spans="1:9" x14ac:dyDescent="0.25">
      <c r="A2287">
        <v>49.3</v>
      </c>
      <c r="B2287">
        <v>1.13770660512191</v>
      </c>
      <c r="C2287">
        <v>0.50420270796466704</v>
      </c>
      <c r="D2287">
        <v>1.7902490432311815</v>
      </c>
      <c r="E2287">
        <v>1.79131825548163</v>
      </c>
      <c r="F2287">
        <v>0.72318646124450203</v>
      </c>
      <c r="G2287">
        <v>0.38652844838095801</v>
      </c>
      <c r="H2287">
        <v>1.00436776559894</v>
      </c>
      <c r="I2287">
        <v>1.7901103191463399</v>
      </c>
    </row>
    <row r="2288" spans="1:9" x14ac:dyDescent="0.25">
      <c r="A2288">
        <v>48.7</v>
      </c>
      <c r="B2288">
        <v>1.14368053679897</v>
      </c>
      <c r="C2288">
        <v>0.51073786725033299</v>
      </c>
      <c r="D2288">
        <v>1.7808247834742528</v>
      </c>
      <c r="E2288">
        <v>1.7913830584616299</v>
      </c>
      <c r="F2288">
        <v>0.72354300109735503</v>
      </c>
      <c r="G2288">
        <v>0.38245952593250498</v>
      </c>
      <c r="H2288">
        <v>1.00420124232082</v>
      </c>
      <c r="I2288">
        <v>1.79037032022675</v>
      </c>
    </row>
    <row r="2289" spans="1:9" x14ac:dyDescent="0.25">
      <c r="A2289">
        <v>48.9</v>
      </c>
      <c r="B2289">
        <v>1.1437437366740399</v>
      </c>
      <c r="C2289">
        <v>0.51332779579394505</v>
      </c>
      <c r="D2289">
        <v>1.7882214681152075</v>
      </c>
      <c r="E2289">
        <v>1.7915093826591999</v>
      </c>
      <c r="F2289">
        <v>0.72541741062390697</v>
      </c>
      <c r="G2289">
        <v>0.38130678229264398</v>
      </c>
      <c r="H2289">
        <v>1.0045692671298401</v>
      </c>
      <c r="I2289">
        <v>1.7905102883938</v>
      </c>
    </row>
    <row r="2290" spans="1:9" x14ac:dyDescent="0.25">
      <c r="A2290">
        <v>49.2</v>
      </c>
      <c r="B2290">
        <v>1.1507701541300599</v>
      </c>
      <c r="C2290">
        <v>0.51462571596220297</v>
      </c>
      <c r="D2290">
        <v>1.7798597030279903</v>
      </c>
      <c r="E2290">
        <v>1.79153102946826</v>
      </c>
      <c r="F2290">
        <v>0.72462969267869504</v>
      </c>
      <c r="G2290">
        <v>0.38362851377971502</v>
      </c>
      <c r="H2290">
        <v>1.00547312542056</v>
      </c>
      <c r="I2290">
        <v>1.79066260234986</v>
      </c>
    </row>
    <row r="2291" spans="1:9" x14ac:dyDescent="0.25">
      <c r="A2291">
        <v>51.4</v>
      </c>
      <c r="B2291">
        <v>1.15261065714181</v>
      </c>
      <c r="C2291">
        <v>0.51496076194756502</v>
      </c>
      <c r="D2291">
        <v>1.7861927602757053</v>
      </c>
      <c r="E2291">
        <v>1.7913413504373099</v>
      </c>
      <c r="F2291">
        <v>0.72292835981798598</v>
      </c>
      <c r="G2291">
        <v>0.38361750299545999</v>
      </c>
      <c r="H2291">
        <v>1.0024077253643</v>
      </c>
      <c r="I2291">
        <v>1.7906239468198499</v>
      </c>
    </row>
    <row r="2292" spans="1:9" x14ac:dyDescent="0.25">
      <c r="A2292">
        <v>52.1</v>
      </c>
      <c r="B2292">
        <v>1.1545734747733301</v>
      </c>
      <c r="C2292">
        <v>0.51678013629267505</v>
      </c>
      <c r="D2292">
        <v>1.7886507703325003</v>
      </c>
      <c r="E2292">
        <v>1.79140373525982</v>
      </c>
      <c r="F2292">
        <v>0.72544969191174602</v>
      </c>
      <c r="G2292">
        <v>0.38304677087283401</v>
      </c>
      <c r="H2292">
        <v>1.00349338156557</v>
      </c>
      <c r="I2292">
        <v>1.7906076620389599</v>
      </c>
    </row>
    <row r="2293" spans="1:9" x14ac:dyDescent="0.25">
      <c r="A2293">
        <v>53.4</v>
      </c>
      <c r="B2293">
        <v>1.1595470653137501</v>
      </c>
      <c r="C2293">
        <v>0.52227335872555103</v>
      </c>
      <c r="D2293">
        <v>1.7885794087502063</v>
      </c>
      <c r="E2293">
        <v>1.7912410837766299</v>
      </c>
      <c r="F2293">
        <v>0.72590518415745597</v>
      </c>
      <c r="G2293">
        <v>0.38360676418023898</v>
      </c>
      <c r="H2293">
        <v>1.00266728079962</v>
      </c>
      <c r="I2293">
        <v>1.7905070659389299</v>
      </c>
    </row>
    <row r="2294" spans="1:9" x14ac:dyDescent="0.25">
      <c r="A2294">
        <v>53.4</v>
      </c>
      <c r="B2294">
        <v>1.1554353317581401</v>
      </c>
      <c r="C2294">
        <v>0.51842601772874697</v>
      </c>
      <c r="D2294">
        <v>1.7816256190088859</v>
      </c>
      <c r="E2294">
        <v>1.79138128411674</v>
      </c>
      <c r="F2294">
        <v>0.72495590966118495</v>
      </c>
      <c r="G2294">
        <v>0.38073316316877698</v>
      </c>
      <c r="H2294">
        <v>1.00161041812813</v>
      </c>
      <c r="I2294">
        <v>1.7905728332405799</v>
      </c>
    </row>
    <row r="2295" spans="1:9" x14ac:dyDescent="0.25">
      <c r="A2295">
        <v>54.4</v>
      </c>
      <c r="B2295">
        <v>1.1542962382837501</v>
      </c>
      <c r="C2295">
        <v>0.52622910272366796</v>
      </c>
      <c r="D2295">
        <v>1.7847462723298402</v>
      </c>
      <c r="E2295">
        <v>1.7913844589910499</v>
      </c>
      <c r="F2295">
        <v>0.72735810717664295</v>
      </c>
      <c r="G2295">
        <v>0.384204885599645</v>
      </c>
      <c r="H2295">
        <v>1.00181312808161</v>
      </c>
      <c r="I2295">
        <v>1.7906093507694301</v>
      </c>
    </row>
    <row r="2296" spans="1:9" x14ac:dyDescent="0.25">
      <c r="A2296">
        <v>55.7</v>
      </c>
      <c r="B2296">
        <v>1.1507789107523501</v>
      </c>
      <c r="C2296">
        <v>0.53155671420362205</v>
      </c>
      <c r="D2296">
        <v>1.7869222342280444</v>
      </c>
      <c r="E2296">
        <v>1.7914624799603001</v>
      </c>
      <c r="F2296">
        <v>0.72735646661064801</v>
      </c>
      <c r="G2296">
        <v>0.38304388387159299</v>
      </c>
      <c r="H2296">
        <v>1.00290752260412</v>
      </c>
      <c r="I2296">
        <v>1.79060929712817</v>
      </c>
    </row>
    <row r="2297" spans="1:9" x14ac:dyDescent="0.25">
      <c r="A2297">
        <v>55.4</v>
      </c>
      <c r="B2297">
        <v>1.1475031028349101</v>
      </c>
      <c r="C2297">
        <v>0.52287811755966296</v>
      </c>
      <c r="D2297">
        <v>1.7827662716020625</v>
      </c>
      <c r="E2297">
        <v>1.79121986591784</v>
      </c>
      <c r="F2297">
        <v>0.725779075437056</v>
      </c>
      <c r="G2297">
        <v>0.38247039905290298</v>
      </c>
      <c r="H2297">
        <v>1.0025232428273501</v>
      </c>
      <c r="I2297">
        <v>1.7906195148139901</v>
      </c>
    </row>
    <row r="2298" spans="1:9" x14ac:dyDescent="0.25">
      <c r="A2298">
        <v>55</v>
      </c>
      <c r="B2298">
        <v>1.14510944789822</v>
      </c>
      <c r="C2298">
        <v>0.50830083699649997</v>
      </c>
      <c r="D2298">
        <v>1.7869222342280444</v>
      </c>
      <c r="E2298">
        <v>1.79123851123605</v>
      </c>
      <c r="F2298">
        <v>0.72839274359749995</v>
      </c>
      <c r="G2298">
        <v>0.38533856350416601</v>
      </c>
      <c r="H2298">
        <v>1.002844278944</v>
      </c>
      <c r="I2298">
        <v>1.7906025875371201</v>
      </c>
    </row>
    <row r="2299" spans="1:9" x14ac:dyDescent="0.25">
      <c r="A2299">
        <v>56.5</v>
      </c>
      <c r="B2299">
        <v>1.1518135762058099</v>
      </c>
      <c r="C2299">
        <v>0.50420830166967601</v>
      </c>
      <c r="D2299">
        <v>1.7847689268004097</v>
      </c>
      <c r="E2299">
        <v>1.7913754714100001</v>
      </c>
      <c r="F2299">
        <v>0.72989279998041001</v>
      </c>
      <c r="G2299">
        <v>0.38131497154890698</v>
      </c>
      <c r="H2299">
        <v>1.00373451708901</v>
      </c>
      <c r="I2299">
        <v>1.79053579695881</v>
      </c>
    </row>
    <row r="2300" spans="1:9" x14ac:dyDescent="0.25">
      <c r="A2300">
        <v>56.5</v>
      </c>
      <c r="B2300">
        <v>1.1708153461692301</v>
      </c>
      <c r="C2300">
        <v>0.48939074040113001</v>
      </c>
      <c r="D2300">
        <v>1.7852763869411674</v>
      </c>
      <c r="E2300">
        <v>1.7912044826976901</v>
      </c>
      <c r="F2300">
        <v>0.73038159388429402</v>
      </c>
      <c r="G2300">
        <v>0.38477850472351199</v>
      </c>
      <c r="H2300">
        <v>1.00486713226008</v>
      </c>
      <c r="I2300">
        <v>1.7904101485801101</v>
      </c>
    </row>
    <row r="2301" spans="1:9" x14ac:dyDescent="0.25">
      <c r="A2301">
        <v>56.3</v>
      </c>
      <c r="B2301">
        <v>1.17369648872341</v>
      </c>
      <c r="C2301">
        <v>0.503291676121144</v>
      </c>
      <c r="D2301">
        <v>1.7795028951165202</v>
      </c>
      <c r="E2301">
        <v>1.79129700988059</v>
      </c>
      <c r="F2301">
        <v>0.73129721330687203</v>
      </c>
      <c r="G2301">
        <v>0.382470264747726</v>
      </c>
      <c r="H2301">
        <v>1.0059700842630599</v>
      </c>
      <c r="I2301">
        <v>1.7904107873681701</v>
      </c>
    </row>
    <row r="2302" spans="1:9" x14ac:dyDescent="0.25">
      <c r="A2302">
        <v>56.4</v>
      </c>
      <c r="B2302">
        <v>1.1764861378840401</v>
      </c>
      <c r="C2302">
        <v>0.50649227156655297</v>
      </c>
      <c r="D2302">
        <v>1.7836633886366162</v>
      </c>
      <c r="E2302">
        <v>1.79122866775198</v>
      </c>
      <c r="F2302">
        <v>0.73269052011129399</v>
      </c>
      <c r="G2302">
        <v>0.38419944568076703</v>
      </c>
      <c r="H2302">
        <v>1.00742452424887</v>
      </c>
      <c r="I2302">
        <v>1.79051494620237</v>
      </c>
    </row>
    <row r="2303" spans="1:9" x14ac:dyDescent="0.25">
      <c r="A2303">
        <v>55.9</v>
      </c>
      <c r="B2303">
        <v>1.18688144778533</v>
      </c>
      <c r="C2303">
        <v>0.50154953834833405</v>
      </c>
      <c r="D2303">
        <v>1.780426064792229</v>
      </c>
      <c r="E2303">
        <v>1.7911716591901301</v>
      </c>
      <c r="F2303">
        <v>0.73221814254400397</v>
      </c>
      <c r="G2303">
        <v>0.38476494438029901</v>
      </c>
      <c r="H2303">
        <v>1.0080099617576701</v>
      </c>
      <c r="I2303">
        <v>1.79063698778821</v>
      </c>
    </row>
    <row r="2304" spans="1:9" x14ac:dyDescent="0.25">
      <c r="A2304">
        <v>56</v>
      </c>
      <c r="B2304">
        <v>1.1877295143197899</v>
      </c>
      <c r="C2304">
        <v>0.50494871280854103</v>
      </c>
      <c r="D2304">
        <v>1.7868384126869372</v>
      </c>
      <c r="E2304">
        <v>1.7911762162257601</v>
      </c>
      <c r="F2304">
        <v>0.73294505365644302</v>
      </c>
      <c r="G2304">
        <v>0.38131497154890698</v>
      </c>
      <c r="H2304">
        <v>1.0075457928803899</v>
      </c>
      <c r="I2304">
        <v>1.79070079623324</v>
      </c>
    </row>
    <row r="2305" spans="1:9" x14ac:dyDescent="0.25">
      <c r="A2305">
        <v>56.4</v>
      </c>
      <c r="B2305">
        <v>1.1852728121032501</v>
      </c>
      <c r="C2305">
        <v>0.50893960014362805</v>
      </c>
      <c r="D2305">
        <v>1.784629601806407</v>
      </c>
      <c r="E2305">
        <v>1.79132157318514</v>
      </c>
      <c r="F2305">
        <v>0.73349234547686504</v>
      </c>
      <c r="G2305">
        <v>0.38362851377971502</v>
      </c>
      <c r="H2305">
        <v>1.0071808910915001</v>
      </c>
      <c r="I2305">
        <v>1.7907627295992701</v>
      </c>
    </row>
    <row r="2306" spans="1:9" x14ac:dyDescent="0.25">
      <c r="A2306">
        <v>57</v>
      </c>
      <c r="B2306">
        <v>1.20070945614917</v>
      </c>
      <c r="C2306">
        <v>0.50974922561626501</v>
      </c>
      <c r="D2306">
        <v>1.7839397731775646</v>
      </c>
      <c r="E2306">
        <v>1.79137526848464</v>
      </c>
      <c r="F2306">
        <v>0.73456624513220103</v>
      </c>
      <c r="G2306">
        <v>0.37900411654091298</v>
      </c>
      <c r="H2306">
        <v>1.0075865982532499</v>
      </c>
      <c r="I2306">
        <v>1.7906760745254799</v>
      </c>
    </row>
    <row r="2307" spans="1:9" x14ac:dyDescent="0.25">
      <c r="A2307">
        <v>57.5</v>
      </c>
      <c r="B2307">
        <v>1.20404038937333</v>
      </c>
      <c r="C2307">
        <v>0.51875084231627699</v>
      </c>
      <c r="D2307">
        <v>1.7841663178832599</v>
      </c>
      <c r="E2307">
        <v>1.79147889995415</v>
      </c>
      <c r="F2307">
        <v>0.735697417694405</v>
      </c>
      <c r="G2307">
        <v>0.38419669298470299</v>
      </c>
      <c r="H2307">
        <v>1.0083831763439199</v>
      </c>
      <c r="I2307">
        <v>1.7905146978993101</v>
      </c>
    </row>
    <row r="2308" spans="1:9" x14ac:dyDescent="0.25">
      <c r="A2308">
        <v>57.6</v>
      </c>
      <c r="B2308">
        <v>1.2023922545538299</v>
      </c>
      <c r="C2308">
        <v>0.52668270209625201</v>
      </c>
      <c r="D2308">
        <v>1.7852582633647118</v>
      </c>
      <c r="E2308">
        <v>1.7916574302513799</v>
      </c>
      <c r="F2308">
        <v>0.73734855273748601</v>
      </c>
      <c r="G2308">
        <v>0.38419132525643201</v>
      </c>
      <c r="H2308">
        <v>1.00988758783327</v>
      </c>
      <c r="I2308">
        <v>1.7903963035496799</v>
      </c>
    </row>
    <row r="2309" spans="1:9" x14ac:dyDescent="0.25">
      <c r="A2309">
        <v>56.8</v>
      </c>
      <c r="B2309">
        <v>1.20259755434147</v>
      </c>
      <c r="C2309">
        <v>0.53417263341761401</v>
      </c>
      <c r="D2309">
        <v>1.7824751616552439</v>
      </c>
      <c r="E2309">
        <v>1.79148489258855</v>
      </c>
      <c r="F2309">
        <v>0.73706856017136002</v>
      </c>
      <c r="G2309">
        <v>0.38130953498870701</v>
      </c>
      <c r="H2309">
        <v>1.01049285480087</v>
      </c>
      <c r="I2309">
        <v>1.79044086761453</v>
      </c>
    </row>
    <row r="2310" spans="1:9" x14ac:dyDescent="0.25">
      <c r="A2310">
        <v>56.4</v>
      </c>
      <c r="B2310">
        <v>1.1793536003095799</v>
      </c>
      <c r="C2310">
        <v>0.52551271010971301</v>
      </c>
      <c r="D2310">
        <v>1.7864113759167013</v>
      </c>
      <c r="E2310">
        <v>1.7915319502092699</v>
      </c>
      <c r="F2310">
        <v>0.73469027617550497</v>
      </c>
      <c r="G2310">
        <v>0.38362851377971502</v>
      </c>
      <c r="H2310">
        <v>1.00952940359742</v>
      </c>
      <c r="I2310">
        <v>1.7903057947802601</v>
      </c>
    </row>
    <row r="2311" spans="1:9" x14ac:dyDescent="0.25">
      <c r="A2311">
        <v>55.8</v>
      </c>
      <c r="B2311">
        <v>1.17689132503848</v>
      </c>
      <c r="C2311">
        <v>0.53257607105152704</v>
      </c>
      <c r="D2311">
        <v>1.7890483562909958</v>
      </c>
      <c r="E2311">
        <v>1.7915505175648401</v>
      </c>
      <c r="F2311">
        <v>0.73195425149542204</v>
      </c>
      <c r="G2311">
        <v>0.37957773566477998</v>
      </c>
      <c r="H2311">
        <v>1.0115851216799201</v>
      </c>
      <c r="I2311">
        <v>1.7901479448077799</v>
      </c>
    </row>
    <row r="2312" spans="1:9" x14ac:dyDescent="0.25">
      <c r="A2312">
        <v>55.4</v>
      </c>
      <c r="B2312">
        <v>1.1727167490285599</v>
      </c>
      <c r="C2312">
        <v>0.51911390405305102</v>
      </c>
      <c r="D2312">
        <v>1.7796161674693678</v>
      </c>
      <c r="E2312">
        <v>1.7915912474518401</v>
      </c>
      <c r="F2312">
        <v>0.73184092666072997</v>
      </c>
      <c r="G2312">
        <v>0.38361763730063703</v>
      </c>
      <c r="H2312">
        <v>1.0114733660331601</v>
      </c>
      <c r="I2312">
        <v>1.79019145891097</v>
      </c>
    </row>
    <row r="2313" spans="1:9" x14ac:dyDescent="0.25">
      <c r="A2313">
        <v>54.3</v>
      </c>
      <c r="B2313">
        <v>1.17498885374571</v>
      </c>
      <c r="C2313">
        <v>0.51945720078107505</v>
      </c>
      <c r="D2313">
        <v>1.7810671863093468</v>
      </c>
      <c r="E2313">
        <v>1.7915298522741401</v>
      </c>
      <c r="F2313">
        <v>0.73136894920895001</v>
      </c>
      <c r="G2313">
        <v>0.38766264789045002</v>
      </c>
      <c r="H2313">
        <v>1.0117243715997799</v>
      </c>
      <c r="I2313">
        <v>1.7903695454109201</v>
      </c>
    </row>
    <row r="2314" spans="1:9" x14ac:dyDescent="0.25">
      <c r="A2314">
        <v>53.8</v>
      </c>
      <c r="B2314">
        <v>1.17815083674384</v>
      </c>
      <c r="C2314">
        <v>0.515304862698716</v>
      </c>
      <c r="D2314">
        <v>1.783812908142375</v>
      </c>
      <c r="E2314">
        <v>1.79161955666376</v>
      </c>
      <c r="F2314">
        <v>0.73084438575006205</v>
      </c>
      <c r="G2314">
        <v>0.38188590680863799</v>
      </c>
      <c r="H2314">
        <v>1.01165622286706</v>
      </c>
      <c r="I2314">
        <v>1.7904731646654899</v>
      </c>
    </row>
    <row r="2315" spans="1:9" x14ac:dyDescent="0.25">
      <c r="A2315">
        <v>53.5</v>
      </c>
      <c r="B2315">
        <v>1.1602699549855799</v>
      </c>
      <c r="C2315">
        <v>0.50995574322642501</v>
      </c>
      <c r="D2315">
        <v>1.7896237798434622</v>
      </c>
      <c r="E2315">
        <v>1.79133238061657</v>
      </c>
      <c r="F2315">
        <v>0.73154549856212603</v>
      </c>
      <c r="G2315">
        <v>0.38362851377971502</v>
      </c>
      <c r="H2315">
        <v>1.0108832605273399</v>
      </c>
      <c r="I2315">
        <v>1.7905712289455999</v>
      </c>
    </row>
    <row r="2316" spans="1:9" x14ac:dyDescent="0.25">
      <c r="A2316">
        <v>51.7</v>
      </c>
      <c r="B2316">
        <v>1.12670024642781</v>
      </c>
      <c r="C2316">
        <v>0.50678296306467696</v>
      </c>
      <c r="D2316">
        <v>1.7800307442807903</v>
      </c>
      <c r="E2316">
        <v>1.7915346410972399</v>
      </c>
      <c r="F2316">
        <v>0.73036346294283505</v>
      </c>
      <c r="G2316">
        <v>0.38072772660857801</v>
      </c>
      <c r="H2316">
        <v>1.01086500606075</v>
      </c>
      <c r="I2316">
        <v>1.7906347314531601</v>
      </c>
    </row>
    <row r="2317" spans="1:9" x14ac:dyDescent="0.25">
      <c r="A2317">
        <v>52.3</v>
      </c>
      <c r="B2317">
        <v>1.1159357631620399</v>
      </c>
      <c r="C2317">
        <v>0.49594945708912502</v>
      </c>
      <c r="D2317">
        <v>1.7801021058630844</v>
      </c>
      <c r="E2317">
        <v>1.7914807194609399</v>
      </c>
      <c r="F2317">
        <v>0.72785570963278001</v>
      </c>
      <c r="G2317">
        <v>0.38419125642450402</v>
      </c>
      <c r="H2317">
        <v>1.01032296300911</v>
      </c>
      <c r="I2317">
        <v>1.79077641795451</v>
      </c>
    </row>
    <row r="2318" spans="1:9" x14ac:dyDescent="0.25">
      <c r="A2318">
        <v>52.2</v>
      </c>
      <c r="B2318">
        <v>1.12818225520973</v>
      </c>
      <c r="C2318">
        <v>0.50776072606971701</v>
      </c>
      <c r="D2318">
        <v>1.7820741775261628</v>
      </c>
      <c r="E2318">
        <v>1.7913908837961501</v>
      </c>
      <c r="F2318">
        <v>0.73035774996620595</v>
      </c>
      <c r="G2318">
        <v>0.38765989519438598</v>
      </c>
      <c r="H2318">
        <v>1.01046552160946</v>
      </c>
      <c r="I2318">
        <v>1.7908454722334799</v>
      </c>
    </row>
    <row r="2319" spans="1:9" x14ac:dyDescent="0.25">
      <c r="A2319">
        <v>52.2</v>
      </c>
      <c r="B2319">
        <v>1.1488188595128399</v>
      </c>
      <c r="C2319">
        <v>0.51106720098993597</v>
      </c>
      <c r="D2319">
        <v>1.7853636066528602</v>
      </c>
      <c r="E2319">
        <v>1.7912815749433899</v>
      </c>
      <c r="F2319">
        <v>0.73279848662144698</v>
      </c>
      <c r="G2319">
        <v>0.38073866856090399</v>
      </c>
      <c r="H2319">
        <v>1.0114683699188101</v>
      </c>
      <c r="I2319">
        <v>1.7910261489166901</v>
      </c>
    </row>
    <row r="2320" spans="1:9" x14ac:dyDescent="0.25">
      <c r="A2320">
        <v>54.1</v>
      </c>
      <c r="B2320">
        <v>1.1620617448308701</v>
      </c>
      <c r="C2320">
        <v>0.51016989734352702</v>
      </c>
      <c r="D2320">
        <v>1.7864136413637584</v>
      </c>
      <c r="E2320">
        <v>1.7915216492483299</v>
      </c>
      <c r="F2320">
        <v>0.73366429141475797</v>
      </c>
      <c r="G2320">
        <v>0.38477850472351199</v>
      </c>
      <c r="H2320">
        <v>1.00931210786644</v>
      </c>
      <c r="I2320">
        <v>1.79098465530516</v>
      </c>
    </row>
    <row r="2321" spans="1:9" x14ac:dyDescent="0.25">
      <c r="A2321">
        <v>54.8</v>
      </c>
      <c r="B2321">
        <v>1.1734827774364001</v>
      </c>
      <c r="C2321">
        <v>0.51901517311239098</v>
      </c>
      <c r="D2321">
        <v>1.7880209760506671</v>
      </c>
      <c r="E2321">
        <v>1.79147911996552</v>
      </c>
      <c r="F2321">
        <v>0.73505611603168397</v>
      </c>
      <c r="G2321">
        <v>0.38130409842850799</v>
      </c>
      <c r="H2321">
        <v>1.00937234709468</v>
      </c>
      <c r="I2321">
        <v>1.79096085872067</v>
      </c>
    </row>
    <row r="2322" spans="1:9" x14ac:dyDescent="0.25">
      <c r="A2322">
        <v>55</v>
      </c>
      <c r="B2322">
        <v>1.17688743018395</v>
      </c>
      <c r="C2322">
        <v>0.52145295017675697</v>
      </c>
      <c r="D2322">
        <v>1.7811544060210396</v>
      </c>
      <c r="E2322">
        <v>1.7915494782182599</v>
      </c>
      <c r="F2322">
        <v>0.73474566826612198</v>
      </c>
      <c r="G2322">
        <v>0.385914866492168</v>
      </c>
      <c r="H2322">
        <v>1.0092033018062401</v>
      </c>
      <c r="I2322">
        <v>1.79091156867351</v>
      </c>
    </row>
    <row r="2323" spans="1:9" x14ac:dyDescent="0.25">
      <c r="A2323">
        <v>55</v>
      </c>
      <c r="B2323">
        <v>1.16565398570984</v>
      </c>
      <c r="C2323">
        <v>0.52287854257944599</v>
      </c>
      <c r="D2323">
        <v>1.7809810993211825</v>
      </c>
      <c r="E2323">
        <v>1.79156520036691</v>
      </c>
      <c r="F2323">
        <v>0.73441089512935398</v>
      </c>
      <c r="G2323">
        <v>0.38535722944265599</v>
      </c>
      <c r="H2323">
        <v>1.00772383102089</v>
      </c>
      <c r="I2323">
        <v>1.7909434220687901</v>
      </c>
    </row>
    <row r="2324" spans="1:9" x14ac:dyDescent="0.25">
      <c r="A2324">
        <v>55</v>
      </c>
      <c r="B2324">
        <v>1.1862144733628901</v>
      </c>
      <c r="C2324">
        <v>0.531058929769475</v>
      </c>
      <c r="D2324">
        <v>1.7906319037838065</v>
      </c>
      <c r="E2324">
        <v>1.7914065050069401</v>
      </c>
      <c r="F2324">
        <v>0.73589835666249503</v>
      </c>
      <c r="G2324">
        <v>0.38131504038083502</v>
      </c>
      <c r="H2324">
        <v>1.0083540850464101</v>
      </c>
      <c r="I2324">
        <v>1.7910724719034801</v>
      </c>
    </row>
    <row r="2325" spans="1:9" x14ac:dyDescent="0.25">
      <c r="A2325">
        <v>55</v>
      </c>
      <c r="B2325">
        <v>1.19273275746382</v>
      </c>
      <c r="C2325">
        <v>0.53889522450238603</v>
      </c>
      <c r="D2325">
        <v>1.787633584603928</v>
      </c>
      <c r="E2325">
        <v>1.7914381174518501</v>
      </c>
      <c r="F2325">
        <v>0.73718263626053804</v>
      </c>
      <c r="G2325">
        <v>0.38420213290358202</v>
      </c>
      <c r="H2325">
        <v>1.00934071760189</v>
      </c>
      <c r="I2325">
        <v>1.7911327903052301</v>
      </c>
    </row>
    <row r="2326" spans="1:9" x14ac:dyDescent="0.25">
      <c r="A2326">
        <v>55</v>
      </c>
      <c r="B2326">
        <v>1.1845607130048501</v>
      </c>
      <c r="C2326">
        <v>0.54095256852436102</v>
      </c>
      <c r="D2326">
        <v>1.7886926811030541</v>
      </c>
      <c r="E2326">
        <v>1.7915645238373801</v>
      </c>
      <c r="F2326">
        <v>0.73752513844973899</v>
      </c>
      <c r="G2326">
        <v>0.38245408937230602</v>
      </c>
      <c r="H2326">
        <v>1.01231284124247</v>
      </c>
      <c r="I2326">
        <v>1.7911530754781</v>
      </c>
    </row>
    <row r="2327" spans="1:9" x14ac:dyDescent="0.25">
      <c r="A2327">
        <v>55</v>
      </c>
      <c r="B2327">
        <v>1.1676255265783799</v>
      </c>
      <c r="C2327">
        <v>0.56440584046266895</v>
      </c>
      <c r="D2327">
        <v>1.7861701058051358</v>
      </c>
      <c r="E2327">
        <v>1.7913722934402501</v>
      </c>
      <c r="F2327">
        <v>0.73481889851096505</v>
      </c>
      <c r="G2327">
        <v>0.385914866492168</v>
      </c>
      <c r="H2327">
        <v>1.01173529436726</v>
      </c>
      <c r="I2327">
        <v>1.7912199489618601</v>
      </c>
    </row>
    <row r="2328" spans="1:9" x14ac:dyDescent="0.25">
      <c r="A2328">
        <v>55</v>
      </c>
      <c r="B2328">
        <v>1.16105969545869</v>
      </c>
      <c r="C2328">
        <v>0.57899063128881201</v>
      </c>
      <c r="D2328">
        <v>1.7868746598398484</v>
      </c>
      <c r="E2328">
        <v>1.7910796507207301</v>
      </c>
      <c r="F2328">
        <v>0.73720113911725305</v>
      </c>
      <c r="G2328">
        <v>0.38593628512672201</v>
      </c>
      <c r="H2328">
        <v>1.0115521236200899</v>
      </c>
      <c r="I2328">
        <v>1.79125403690289</v>
      </c>
    </row>
    <row r="2329" spans="1:9" x14ac:dyDescent="0.25">
      <c r="A2329">
        <v>55</v>
      </c>
      <c r="B2329">
        <v>1.15485348263071</v>
      </c>
      <c r="C2329">
        <v>0.58030987345993001</v>
      </c>
      <c r="D2329">
        <v>1.7841244071127063</v>
      </c>
      <c r="E2329">
        <v>1.7911654146390501</v>
      </c>
      <c r="F2329">
        <v>0.736811510727302</v>
      </c>
      <c r="G2329">
        <v>0.383038650448499</v>
      </c>
      <c r="H2329">
        <v>1.0112270586382901</v>
      </c>
      <c r="I2329">
        <v>1.7913907228636401</v>
      </c>
    </row>
    <row r="2330" spans="1:9" x14ac:dyDescent="0.25">
      <c r="A2330">
        <v>55</v>
      </c>
      <c r="B2330">
        <v>1.1418453108052</v>
      </c>
      <c r="C2330">
        <v>0.59970598425345401</v>
      </c>
      <c r="D2330">
        <v>1.7874070398982327</v>
      </c>
      <c r="E2330">
        <v>1.79095210153367</v>
      </c>
      <c r="F2330">
        <v>0.73779117482066503</v>
      </c>
      <c r="G2330">
        <v>0.38477575202744901</v>
      </c>
      <c r="H2330">
        <v>1.0098368392638799</v>
      </c>
      <c r="I2330">
        <v>1.7913647293066299</v>
      </c>
    </row>
    <row r="2331" spans="1:9" x14ac:dyDescent="0.25">
      <c r="A2331">
        <v>55</v>
      </c>
      <c r="B2331">
        <v>1.13266837709463</v>
      </c>
      <c r="C2331">
        <v>0.633335959088553</v>
      </c>
      <c r="D2331">
        <v>1.7875769484275041</v>
      </c>
      <c r="E2331">
        <v>1.7909793681211199</v>
      </c>
      <c r="F2331">
        <v>0.74070634445300199</v>
      </c>
      <c r="G2331">
        <v>0.38418045213603402</v>
      </c>
      <c r="H2331">
        <v>1.0094369117756901</v>
      </c>
      <c r="I2331">
        <v>1.79138760824695</v>
      </c>
    </row>
    <row r="2332" spans="1:9" x14ac:dyDescent="0.25">
      <c r="A2332">
        <v>55</v>
      </c>
      <c r="B2332">
        <v>1.1234338877241199</v>
      </c>
      <c r="C2332">
        <v>0.67651345420130404</v>
      </c>
      <c r="D2332">
        <v>1.7895490200905826</v>
      </c>
      <c r="E2332">
        <v>1.7912157042757699</v>
      </c>
      <c r="F2332">
        <v>0.74133545198494599</v>
      </c>
      <c r="G2332">
        <v>0.38649123831209897</v>
      </c>
      <c r="H2332">
        <v>1.00838933278141</v>
      </c>
      <c r="I2332">
        <v>1.79145688901117</v>
      </c>
    </row>
    <row r="2333" spans="1:9" x14ac:dyDescent="0.25">
      <c r="A2333">
        <v>55</v>
      </c>
      <c r="B2333">
        <v>1.11556886757498</v>
      </c>
      <c r="C2333">
        <v>0.72759943634226998</v>
      </c>
      <c r="D2333">
        <v>1.7850838239413263</v>
      </c>
      <c r="E2333">
        <v>1.79099639890601</v>
      </c>
      <c r="F2333">
        <v>0.74319096181248101</v>
      </c>
      <c r="G2333">
        <v>0.38650990425058901</v>
      </c>
      <c r="H2333">
        <v>1.0083053597150899</v>
      </c>
      <c r="I2333">
        <v>1.7915163967669201</v>
      </c>
    </row>
    <row r="2334" spans="1:9" x14ac:dyDescent="0.25">
      <c r="A2334">
        <v>55</v>
      </c>
      <c r="B2334">
        <v>1.1064575609316101</v>
      </c>
      <c r="C2334">
        <v>0.78595352005739405</v>
      </c>
      <c r="D2334">
        <v>1.7889418802793189</v>
      </c>
      <c r="E2334">
        <v>1.7907731976925401</v>
      </c>
      <c r="F2334">
        <v>0.74353910972591497</v>
      </c>
      <c r="G2334">
        <v>0.38304140314456298</v>
      </c>
      <c r="H2334">
        <v>1.0071354079669901</v>
      </c>
      <c r="I2334">
        <v>1.7915488773500901</v>
      </c>
    </row>
    <row r="2335" spans="1:9" x14ac:dyDescent="0.25">
      <c r="A2335">
        <v>55</v>
      </c>
      <c r="B2335">
        <v>1.0591084356484</v>
      </c>
      <c r="C2335">
        <v>0.94515250053475897</v>
      </c>
      <c r="D2335">
        <v>1.7815621864912914</v>
      </c>
      <c r="E2335">
        <v>1.79086419727713</v>
      </c>
      <c r="F2335">
        <v>0.74812712753608301</v>
      </c>
      <c r="G2335">
        <v>0.38534668728718002</v>
      </c>
      <c r="H2335">
        <v>1.01008965616132</v>
      </c>
      <c r="I2335">
        <v>1.7915793492418901</v>
      </c>
    </row>
    <row r="2336" spans="1:9" x14ac:dyDescent="0.25">
      <c r="A2336">
        <v>55</v>
      </c>
      <c r="B2336">
        <v>1.0499857708857601</v>
      </c>
      <c r="C2336">
        <v>1.00888551803896</v>
      </c>
      <c r="D2336">
        <v>1.7869097742692313</v>
      </c>
      <c r="E2336">
        <v>1.79077037045419</v>
      </c>
      <c r="F2336">
        <v>0.75074276501916704</v>
      </c>
      <c r="G2336">
        <v>0.38360683301216703</v>
      </c>
      <c r="H2336">
        <v>1.01008512487751</v>
      </c>
      <c r="I2336">
        <v>1.7915642271254899</v>
      </c>
    </row>
    <row r="2337" spans="1:9" x14ac:dyDescent="0.25">
      <c r="A2337">
        <v>54.5</v>
      </c>
      <c r="B2337">
        <v>1.04998540383727</v>
      </c>
      <c r="C2337">
        <v>1.06486359865408</v>
      </c>
      <c r="D2337">
        <v>1.7886077268384182</v>
      </c>
      <c r="E2337">
        <v>1.7907045388332099</v>
      </c>
      <c r="F2337">
        <v>0.74946873586875895</v>
      </c>
      <c r="G2337">
        <v>0.38533581080810198</v>
      </c>
      <c r="H2337">
        <v>1.01007630104579</v>
      </c>
      <c r="I2337">
        <v>1.79152693645716</v>
      </c>
    </row>
    <row r="2338" spans="1:9" x14ac:dyDescent="0.25">
      <c r="A2338">
        <v>52.4</v>
      </c>
      <c r="B2338">
        <v>1.03677176813741</v>
      </c>
      <c r="C2338">
        <v>1.1065006388804099</v>
      </c>
      <c r="D2338">
        <v>1.7830132053312704</v>
      </c>
      <c r="E2338">
        <v>1.79102265415316</v>
      </c>
      <c r="F2338">
        <v>0.74505568150460999</v>
      </c>
      <c r="G2338">
        <v>0.387670634009608</v>
      </c>
      <c r="H2338">
        <v>1.0100702186700301</v>
      </c>
      <c r="I2338">
        <v>1.7915445518361699</v>
      </c>
    </row>
    <row r="2339" spans="1:9" x14ac:dyDescent="0.25">
      <c r="A2339">
        <v>51.9</v>
      </c>
      <c r="B2339">
        <v>1.01893799440678</v>
      </c>
      <c r="C2339">
        <v>1.13480763994284</v>
      </c>
      <c r="D2339">
        <v>1.7894414113553774</v>
      </c>
      <c r="E2339">
        <v>1.7910497711779101</v>
      </c>
      <c r="F2339">
        <v>0.74656544212833398</v>
      </c>
      <c r="G2339">
        <v>0.383620458828629</v>
      </c>
      <c r="H2339">
        <v>1.0100404608168001</v>
      </c>
      <c r="I2339">
        <v>1.7915426264478</v>
      </c>
    </row>
    <row r="2340" spans="1:9" x14ac:dyDescent="0.25">
      <c r="A2340">
        <v>51.3</v>
      </c>
      <c r="B2340">
        <v>0.96571127421477798</v>
      </c>
      <c r="C2340">
        <v>1.1377063072917899</v>
      </c>
      <c r="D2340">
        <v>1.7835693725837525</v>
      </c>
      <c r="E2340">
        <v>1.7911059688775799</v>
      </c>
      <c r="F2340">
        <v>0.74417993825037598</v>
      </c>
      <c r="G2340">
        <v>0.38708117047524299</v>
      </c>
      <c r="H2340">
        <v>1.01001221440292</v>
      </c>
      <c r="I2340">
        <v>1.7914671188040501</v>
      </c>
    </row>
    <row r="2341" spans="1:9" x14ac:dyDescent="0.25">
      <c r="A2341">
        <v>50.1</v>
      </c>
      <c r="B2341">
        <v>0.97141518180803899</v>
      </c>
      <c r="C2341">
        <v>1.1599812474392699</v>
      </c>
      <c r="D2341">
        <v>1.7819042689968914</v>
      </c>
      <c r="E2341">
        <v>1.7913470766287001</v>
      </c>
      <c r="F2341">
        <v>0.74032345170525704</v>
      </c>
      <c r="G2341">
        <v>0.385912251459961</v>
      </c>
      <c r="H2341">
        <v>1.0100251359755099</v>
      </c>
      <c r="I2341">
        <v>1.7915058780763</v>
      </c>
    </row>
    <row r="2342" spans="1:9" x14ac:dyDescent="0.25">
      <c r="A2342">
        <v>50.1</v>
      </c>
      <c r="B2342">
        <v>0.96324975501297705</v>
      </c>
      <c r="C2342">
        <v>1.18801294217572</v>
      </c>
      <c r="D2342">
        <v>1.7849660206943647</v>
      </c>
      <c r="E2342">
        <v>1.7913545910187501</v>
      </c>
      <c r="F2342">
        <v>0.74126540618259895</v>
      </c>
      <c r="G2342">
        <v>0.38649123831209897</v>
      </c>
      <c r="H2342">
        <v>1.0100135520087901</v>
      </c>
      <c r="I2342">
        <v>1.79149743926812</v>
      </c>
    </row>
    <row r="2343" spans="1:9" x14ac:dyDescent="0.25">
      <c r="A2343">
        <v>48.9</v>
      </c>
      <c r="B2343">
        <v>0.96157543684065006</v>
      </c>
      <c r="C2343">
        <v>1.2127565441141299</v>
      </c>
      <c r="D2343">
        <v>1.7810014883446952</v>
      </c>
      <c r="E2343">
        <v>1.79144237047276</v>
      </c>
      <c r="F2343">
        <v>0.74046757553062903</v>
      </c>
      <c r="G2343">
        <v>0.38882606151360399</v>
      </c>
      <c r="H2343">
        <v>1.0100159840213501</v>
      </c>
      <c r="I2343">
        <v>1.7914887451437</v>
      </c>
    </row>
    <row r="2344" spans="1:9" x14ac:dyDescent="0.25">
      <c r="A2344">
        <v>48.2</v>
      </c>
      <c r="B2344">
        <v>0.95353355008599505</v>
      </c>
      <c r="C2344">
        <v>1.21743596639893</v>
      </c>
      <c r="D2344">
        <v>1.7839952766304599</v>
      </c>
      <c r="E2344">
        <v>1.7914044295282101</v>
      </c>
      <c r="F2344">
        <v>0.738203374868034</v>
      </c>
      <c r="G2344">
        <v>0.383046839704762</v>
      </c>
      <c r="H2344">
        <v>1.01001692337399</v>
      </c>
      <c r="I2344">
        <v>1.79135880351819</v>
      </c>
    </row>
    <row r="2345" spans="1:9" x14ac:dyDescent="0.25">
      <c r="A2345">
        <v>48.5</v>
      </c>
      <c r="B2345">
        <v>0.95304335956561603</v>
      </c>
      <c r="C2345">
        <v>1.2104011293474299</v>
      </c>
      <c r="D2345">
        <v>1.7799469227396831</v>
      </c>
      <c r="E2345">
        <v>1.79129031582576</v>
      </c>
      <c r="F2345">
        <v>0.73963140740398003</v>
      </c>
      <c r="G2345">
        <v>0.38593117953144501</v>
      </c>
      <c r="H2345">
        <v>1.0100155559741699</v>
      </c>
      <c r="I2345">
        <v>1.79139040486589</v>
      </c>
    </row>
    <row r="2346" spans="1:9" x14ac:dyDescent="0.25">
      <c r="A2346">
        <v>49.5</v>
      </c>
      <c r="B2346">
        <v>0.95654959068744005</v>
      </c>
      <c r="C2346">
        <v>1.21816494940192</v>
      </c>
      <c r="D2346">
        <v>1.7848391556591752</v>
      </c>
      <c r="E2346">
        <v>1.7909879267639299</v>
      </c>
      <c r="F2346">
        <v>0.73931463862512203</v>
      </c>
      <c r="G2346">
        <v>0.38706224240375903</v>
      </c>
      <c r="H2346">
        <v>1.0100336941417101</v>
      </c>
      <c r="I2346">
        <v>1.7913941481612401</v>
      </c>
    </row>
    <row r="2347" spans="1:9" x14ac:dyDescent="0.25">
      <c r="A2347">
        <v>50.8</v>
      </c>
      <c r="B2347">
        <v>0.95375718285548305</v>
      </c>
      <c r="C2347">
        <v>1.2345459980437801</v>
      </c>
      <c r="D2347">
        <v>1.7813990743031907</v>
      </c>
      <c r="E2347">
        <v>1.7905707676606399</v>
      </c>
      <c r="F2347">
        <v>0.73921423599287905</v>
      </c>
      <c r="G2347">
        <v>0.38591761918823198</v>
      </c>
      <c r="H2347">
        <v>1.0100349356191201</v>
      </c>
      <c r="I2347">
        <v>1.79139201561232</v>
      </c>
    </row>
    <row r="2348" spans="1:9" x14ac:dyDescent="0.25">
      <c r="A2348">
        <v>49.5</v>
      </c>
      <c r="B2348">
        <v>0.94708294845917496</v>
      </c>
      <c r="C2348">
        <v>1.2392778880575499</v>
      </c>
      <c r="D2348">
        <v>1.7855119934350907</v>
      </c>
      <c r="E2348">
        <v>1.79055161210174</v>
      </c>
      <c r="F2348">
        <v>0.74042440179331304</v>
      </c>
      <c r="G2348">
        <v>0.38941317214875598</v>
      </c>
      <c r="H2348">
        <v>1.0100123212740799</v>
      </c>
      <c r="I2348">
        <v>1.7914274917897599</v>
      </c>
    </row>
    <row r="2349" spans="1:9" x14ac:dyDescent="0.25">
      <c r="A2349">
        <v>47.5</v>
      </c>
      <c r="B2349">
        <v>0.942156754981752</v>
      </c>
      <c r="C2349">
        <v>1.2387396601135401</v>
      </c>
      <c r="D2349">
        <v>1.7878080240273135</v>
      </c>
      <c r="E2349">
        <v>1.79061023157734</v>
      </c>
      <c r="F2349">
        <v>0.73962906536989503</v>
      </c>
      <c r="G2349">
        <v>0.383620458828629</v>
      </c>
      <c r="H2349">
        <v>1.0100117356184499</v>
      </c>
      <c r="I2349">
        <v>1.7914428848092301</v>
      </c>
    </row>
    <row r="2350" spans="1:9" x14ac:dyDescent="0.25">
      <c r="A2350">
        <v>46.6</v>
      </c>
      <c r="B2350">
        <v>0.94255282805382501</v>
      </c>
      <c r="C2350">
        <v>1.24991358892293</v>
      </c>
      <c r="D2350">
        <v>1.7854338355116257</v>
      </c>
      <c r="E2350">
        <v>1.79089741513241</v>
      </c>
      <c r="F2350">
        <v>0.73778181555783995</v>
      </c>
      <c r="G2350">
        <v>0.38535756040757801</v>
      </c>
      <c r="H2350">
        <v>1.01002325430757</v>
      </c>
      <c r="I2350">
        <v>1.79139034381483</v>
      </c>
    </row>
    <row r="2351" spans="1:9" x14ac:dyDescent="0.25">
      <c r="A2351">
        <v>46.9</v>
      </c>
      <c r="B2351">
        <v>0.93159704643035401</v>
      </c>
      <c r="C2351">
        <v>1.2464443649013499</v>
      </c>
      <c r="D2351">
        <v>1.7797215107575162</v>
      </c>
      <c r="E2351">
        <v>1.79118796931794</v>
      </c>
      <c r="F2351">
        <v>0.73803970251884299</v>
      </c>
      <c r="G2351">
        <v>0.38821766990775503</v>
      </c>
      <c r="H2351">
        <v>1.0100030770413999</v>
      </c>
      <c r="I2351">
        <v>1.7913912766247799</v>
      </c>
    </row>
    <row r="2352" spans="1:9" x14ac:dyDescent="0.25">
      <c r="A2352">
        <v>46.9</v>
      </c>
      <c r="B2352">
        <v>0.93077798423462699</v>
      </c>
      <c r="C2352">
        <v>1.23676328353444</v>
      </c>
      <c r="D2352">
        <v>1.781300527356213</v>
      </c>
      <c r="E2352">
        <v>1.79119532753093</v>
      </c>
      <c r="F2352">
        <v>0.73759527430693805</v>
      </c>
      <c r="G2352">
        <v>0.38534400006436498</v>
      </c>
      <c r="H2352">
        <v>1.0099769372647001</v>
      </c>
      <c r="I2352">
        <v>1.7914221449621099</v>
      </c>
    </row>
    <row r="2353" spans="1:9" x14ac:dyDescent="0.25">
      <c r="A2353">
        <v>47</v>
      </c>
      <c r="B2353">
        <v>0.92797569078693798</v>
      </c>
      <c r="C2353">
        <v>1.23998799314168</v>
      </c>
      <c r="D2353">
        <v>1.7853284922234773</v>
      </c>
      <c r="E2353">
        <v>1.7909938289107099</v>
      </c>
      <c r="F2353">
        <v>0.735686792620727</v>
      </c>
      <c r="G2353">
        <v>0.38711050639702599</v>
      </c>
      <c r="H2353">
        <v>1.0099725395358901</v>
      </c>
      <c r="I2353">
        <v>1.7913338628304001</v>
      </c>
    </row>
    <row r="2354" spans="1:9" x14ac:dyDescent="0.25">
      <c r="A2354">
        <v>45.8</v>
      </c>
      <c r="B2354">
        <v>0.92636730299931402</v>
      </c>
      <c r="C2354">
        <v>1.23778172841687</v>
      </c>
      <c r="D2354">
        <v>1.7870411701985345</v>
      </c>
      <c r="E2354">
        <v>1.7909617221965</v>
      </c>
      <c r="F2354">
        <v>0.73614651281851795</v>
      </c>
      <c r="G2354">
        <v>0.381891412200765</v>
      </c>
      <c r="H2354">
        <v>1.0099674379026899</v>
      </c>
      <c r="I2354">
        <v>1.79125074750939</v>
      </c>
    </row>
    <row r="2355" spans="1:9" x14ac:dyDescent="0.25">
      <c r="A2355">
        <v>46.6</v>
      </c>
      <c r="B2355">
        <v>0.91917574794582202</v>
      </c>
      <c r="C2355">
        <v>1.2372637496694701</v>
      </c>
      <c r="D2355">
        <v>1.7883494658739254</v>
      </c>
      <c r="E2355">
        <v>1.7910111505761399</v>
      </c>
      <c r="F2355">
        <v>0.73468033279946598</v>
      </c>
      <c r="G2355">
        <v>0.38767889209779899</v>
      </c>
      <c r="H2355">
        <v>1.00995777246714</v>
      </c>
      <c r="I2355">
        <v>1.7912381343755599</v>
      </c>
    </row>
    <row r="2356" spans="1:9" x14ac:dyDescent="0.25">
      <c r="A2356">
        <v>46.7</v>
      </c>
      <c r="B2356">
        <v>0.91408849079064503</v>
      </c>
      <c r="C2356">
        <v>1.2370272878184601</v>
      </c>
      <c r="D2356">
        <v>1.7835999561190214</v>
      </c>
      <c r="E2356">
        <v>1.7910745061434099</v>
      </c>
      <c r="F2356">
        <v>0.73301368983763104</v>
      </c>
      <c r="G2356">
        <v>0.388794041727686</v>
      </c>
      <c r="H2356">
        <v>1.0099368068110299</v>
      </c>
      <c r="I2356">
        <v>1.7911165762599399</v>
      </c>
    </row>
    <row r="2357" spans="1:9" x14ac:dyDescent="0.25">
      <c r="A2357">
        <v>46</v>
      </c>
      <c r="B2357">
        <v>0.91005445667937301</v>
      </c>
      <c r="C2357">
        <v>1.2311350367391301</v>
      </c>
      <c r="D2357">
        <v>1.7855527714821158</v>
      </c>
      <c r="E2357">
        <v>1.7911169118355601</v>
      </c>
      <c r="F2357">
        <v>0.73380959420474201</v>
      </c>
      <c r="G2357">
        <v>0.38361495343650198</v>
      </c>
      <c r="H2357">
        <v>1.0099369999302901</v>
      </c>
      <c r="I2357">
        <v>1.79104597987532</v>
      </c>
    </row>
    <row r="2358" spans="1:9" x14ac:dyDescent="0.25">
      <c r="A2358">
        <v>45.6</v>
      </c>
      <c r="B2358">
        <v>0.91128688810698999</v>
      </c>
      <c r="C2358">
        <v>1.2342263630447501</v>
      </c>
      <c r="D2358">
        <v>1.787189556980765</v>
      </c>
      <c r="E2358">
        <v>1.79112915804599</v>
      </c>
      <c r="F2358">
        <v>0.73392471743880805</v>
      </c>
      <c r="G2358">
        <v>0.38941317214875598</v>
      </c>
      <c r="H2358">
        <v>1.00992457670915</v>
      </c>
      <c r="I2358">
        <v>1.7909916399061501</v>
      </c>
    </row>
    <row r="2359" spans="1:9" x14ac:dyDescent="0.25">
      <c r="A2359">
        <v>45.8</v>
      </c>
      <c r="B2359">
        <v>0.90836061934513501</v>
      </c>
      <c r="C2359">
        <v>1.2357093075110499</v>
      </c>
      <c r="D2359">
        <v>1.7903770409898994</v>
      </c>
      <c r="E2359">
        <v>1.79087920283503</v>
      </c>
      <c r="F2359">
        <v>0.73340665510696701</v>
      </c>
      <c r="G2359">
        <v>0.38188865950470202</v>
      </c>
      <c r="H2359">
        <v>1.0099109586353601</v>
      </c>
      <c r="I2359">
        <v>1.7909669328437801</v>
      </c>
    </row>
    <row r="2360" spans="1:9" x14ac:dyDescent="0.25">
      <c r="A2360">
        <v>46.3</v>
      </c>
      <c r="B2360">
        <v>0.91559141448562298</v>
      </c>
      <c r="C2360">
        <v>1.23477730806525</v>
      </c>
      <c r="D2360">
        <v>1.780661671286152</v>
      </c>
      <c r="E2360">
        <v>1.7909830654768499</v>
      </c>
      <c r="F2360">
        <v>0.73353705311998596</v>
      </c>
      <c r="G2360">
        <v>0.38710252027786801</v>
      </c>
      <c r="H2360">
        <v>1.0099175182433699</v>
      </c>
      <c r="I2360">
        <v>1.79088565057913</v>
      </c>
    </row>
    <row r="2361" spans="1:9" x14ac:dyDescent="0.25">
      <c r="A2361">
        <v>46.5</v>
      </c>
      <c r="B2361">
        <v>0.92241894178175299</v>
      </c>
      <c r="C2361">
        <v>1.2267346464981601</v>
      </c>
      <c r="D2361">
        <v>1.785121203817766</v>
      </c>
      <c r="E2361">
        <v>1.7910080393541701</v>
      </c>
      <c r="F2361">
        <v>0.73483284552723505</v>
      </c>
      <c r="G2361">
        <v>0.38821766990775503</v>
      </c>
      <c r="H2361">
        <v>1.0099419712945401</v>
      </c>
      <c r="I2361">
        <v>1.7909101389554101</v>
      </c>
    </row>
    <row r="2362" spans="1:9" x14ac:dyDescent="0.25">
      <c r="A2362">
        <v>47.6</v>
      </c>
      <c r="B2362">
        <v>0.92325905823883103</v>
      </c>
      <c r="C2362">
        <v>1.2263438566510001</v>
      </c>
      <c r="D2362">
        <v>1.785717016393745</v>
      </c>
      <c r="E2362">
        <v>1.7909917084228</v>
      </c>
      <c r="F2362">
        <v>0.73501446724116604</v>
      </c>
      <c r="G2362">
        <v>0.38419132525643201</v>
      </c>
      <c r="H2362">
        <v>1.00994074527133</v>
      </c>
      <c r="I2362">
        <v>1.7909633425396201</v>
      </c>
    </row>
    <row r="2363" spans="1:9" x14ac:dyDescent="0.25">
      <c r="A2363">
        <v>48.4</v>
      </c>
      <c r="B2363">
        <v>0.92934278766796796</v>
      </c>
      <c r="C2363">
        <v>1.2172369455574501</v>
      </c>
      <c r="D2363">
        <v>1.7855765586762138</v>
      </c>
      <c r="E2363">
        <v>1.79119740840324</v>
      </c>
      <c r="F2363">
        <v>0.73438094405920396</v>
      </c>
      <c r="G2363">
        <v>0.38594460221080201</v>
      </c>
      <c r="H2363">
        <v>1.0099621527665501</v>
      </c>
      <c r="I2363">
        <v>1.7910125407866999</v>
      </c>
    </row>
    <row r="2364" spans="1:9" x14ac:dyDescent="0.25">
      <c r="A2364">
        <v>48.7</v>
      </c>
      <c r="B2364">
        <v>0.92656799335086004</v>
      </c>
      <c r="C2364">
        <v>1.22306152606379</v>
      </c>
      <c r="D2364">
        <v>1.7815395320207217</v>
      </c>
      <c r="E2364">
        <v>1.7913629677218501</v>
      </c>
      <c r="F2364">
        <v>0.73545031275850503</v>
      </c>
      <c r="G2364">
        <v>0.38188865950470202</v>
      </c>
      <c r="H2364">
        <v>1.00994977046496</v>
      </c>
      <c r="I2364">
        <v>1.7910075287470699</v>
      </c>
    </row>
    <row r="2365" spans="1:9" x14ac:dyDescent="0.25">
      <c r="A2365">
        <v>48.5</v>
      </c>
      <c r="B2365">
        <v>0.931535244613102</v>
      </c>
      <c r="C2365">
        <v>1.21659370228246</v>
      </c>
      <c r="D2365">
        <v>1.7893338026201719</v>
      </c>
      <c r="E2365">
        <v>1.79138415444414</v>
      </c>
      <c r="F2365">
        <v>0.73678647422487598</v>
      </c>
      <c r="G2365">
        <v>0.38593903782278599</v>
      </c>
      <c r="H2365">
        <v>1.0099576034131399</v>
      </c>
      <c r="I2365">
        <v>1.79106731019374</v>
      </c>
    </row>
    <row r="2366" spans="1:9" x14ac:dyDescent="0.25">
      <c r="A2366">
        <v>47.1</v>
      </c>
      <c r="B2366">
        <v>0.93943389592823301</v>
      </c>
      <c r="C2366">
        <v>1.21776454644217</v>
      </c>
      <c r="D2366">
        <v>1.7861123369051835</v>
      </c>
      <c r="E2366">
        <v>1.79151329571941</v>
      </c>
      <c r="F2366">
        <v>0.73589916886047702</v>
      </c>
      <c r="G2366">
        <v>0.38764405078388797</v>
      </c>
      <c r="H2366">
        <v>1.00996190249716</v>
      </c>
      <c r="I2366">
        <v>1.79105007327485</v>
      </c>
    </row>
    <row r="2367" spans="1:9" x14ac:dyDescent="0.25">
      <c r="A2367">
        <v>46.8</v>
      </c>
      <c r="B2367">
        <v>0.93605541457810804</v>
      </c>
      <c r="C2367">
        <v>1.21697152266464</v>
      </c>
      <c r="D2367">
        <v>1.7859979318288073</v>
      </c>
      <c r="E2367">
        <v>1.7915327614940999</v>
      </c>
      <c r="F2367">
        <v>0.73676775472238598</v>
      </c>
      <c r="G2367">
        <v>0.38361770613256502</v>
      </c>
      <c r="H2367">
        <v>1.0099485077733401</v>
      </c>
      <c r="I2367">
        <v>1.79105034648585</v>
      </c>
    </row>
    <row r="2368" spans="1:9" x14ac:dyDescent="0.25">
      <c r="A2368">
        <v>48.1</v>
      </c>
      <c r="B2368">
        <v>0.92780641969378796</v>
      </c>
      <c r="C2368">
        <v>1.22382985742602</v>
      </c>
      <c r="D2368">
        <v>1.7871838933631226</v>
      </c>
      <c r="E2368">
        <v>1.79145894451409</v>
      </c>
      <c r="F2368">
        <v>0.73678337438470098</v>
      </c>
      <c r="G2368">
        <v>0.38536823039087098</v>
      </c>
      <c r="H2368">
        <v>1.00993745914822</v>
      </c>
      <c r="I2368">
        <v>1.7909839974820501</v>
      </c>
    </row>
    <row r="2369" spans="1:9" x14ac:dyDescent="0.25">
      <c r="A2369">
        <v>50</v>
      </c>
      <c r="B2369">
        <v>0.92301568562052705</v>
      </c>
      <c r="C2369">
        <v>1.2205983963590299</v>
      </c>
      <c r="D2369">
        <v>1.783453834783848</v>
      </c>
      <c r="E2369">
        <v>1.79159747610689</v>
      </c>
      <c r="F2369">
        <v>0.73290922187740704</v>
      </c>
      <c r="G2369">
        <v>0.38361770613256502</v>
      </c>
      <c r="H2369">
        <v>1.0099395537935101</v>
      </c>
      <c r="I2369">
        <v>1.79099105691863</v>
      </c>
    </row>
    <row r="2370" spans="1:9" x14ac:dyDescent="0.25">
      <c r="A2370">
        <v>50.3</v>
      </c>
      <c r="B2370">
        <v>0.917875841264292</v>
      </c>
      <c r="C2370">
        <v>1.23509614225526</v>
      </c>
      <c r="D2370">
        <v>1.7824491090140888</v>
      </c>
      <c r="E2370">
        <v>1.7915122370465999</v>
      </c>
      <c r="F2370">
        <v>0.73381089876056105</v>
      </c>
      <c r="G2370">
        <v>0.38593903782278599</v>
      </c>
      <c r="H2370">
        <v>1.0099559458470699</v>
      </c>
      <c r="I2370">
        <v>1.79102937327588</v>
      </c>
    </row>
    <row r="2371" spans="1:9" x14ac:dyDescent="0.25">
      <c r="A2371">
        <v>50.1</v>
      </c>
      <c r="B2371">
        <v>0.92879178136505403</v>
      </c>
      <c r="C2371">
        <v>1.2376902469594999</v>
      </c>
      <c r="D2371">
        <v>1.7903011485134914</v>
      </c>
      <c r="E2371">
        <v>1.79155396482901</v>
      </c>
      <c r="F2371">
        <v>0.73547479587171405</v>
      </c>
      <c r="G2371">
        <v>0.38591768802016002</v>
      </c>
      <c r="H2371">
        <v>1.0099676351773901</v>
      </c>
      <c r="I2371">
        <v>1.7910579693686099</v>
      </c>
    </row>
    <row r="2372" spans="1:9" x14ac:dyDescent="0.25">
      <c r="A2372">
        <v>51.6</v>
      </c>
      <c r="B2372">
        <v>0.95855194326942905</v>
      </c>
      <c r="C2372">
        <v>1.24981478018235</v>
      </c>
      <c r="D2372">
        <v>1.7813639598738078</v>
      </c>
      <c r="E2372">
        <v>1.7916059869991201</v>
      </c>
      <c r="F2372">
        <v>0.735130398539243</v>
      </c>
      <c r="G2372">
        <v>0.38304408700869802</v>
      </c>
      <c r="H2372">
        <v>1.00997012563001</v>
      </c>
      <c r="I2372">
        <v>1.79112121792674</v>
      </c>
    </row>
    <row r="2373" spans="1:9" x14ac:dyDescent="0.25">
      <c r="A2373">
        <v>53.1</v>
      </c>
      <c r="B2373">
        <v>0.96961350369459198</v>
      </c>
      <c r="C2373">
        <v>1.2548413056185801</v>
      </c>
      <c r="D2373">
        <v>1.7889282875969772</v>
      </c>
      <c r="E2373">
        <v>1.79156196296077</v>
      </c>
      <c r="F2373">
        <v>0.73881050578128604</v>
      </c>
      <c r="G2373">
        <v>0.387105331969821</v>
      </c>
      <c r="H2373">
        <v>1.0099924352484699</v>
      </c>
      <c r="I2373">
        <v>1.79129285647797</v>
      </c>
    </row>
    <row r="2374" spans="1:9" x14ac:dyDescent="0.25">
      <c r="A2374">
        <v>52.8</v>
      </c>
      <c r="B2374">
        <v>0.97101465283670096</v>
      </c>
      <c r="C2374">
        <v>1.2516436489157401</v>
      </c>
      <c r="D2374">
        <v>1.7804623119451402</v>
      </c>
      <c r="E2374">
        <v>1.79152914724345</v>
      </c>
      <c r="F2374">
        <v>0.73785527358994396</v>
      </c>
      <c r="G2374">
        <v>0.38593628512672201</v>
      </c>
      <c r="H2374">
        <v>1.01000006875957</v>
      </c>
      <c r="I2374">
        <v>1.79134408808136</v>
      </c>
    </row>
    <row r="2375" spans="1:9" x14ac:dyDescent="0.25">
      <c r="A2375">
        <v>53.7</v>
      </c>
      <c r="B2375">
        <v>0.96377835965380498</v>
      </c>
      <c r="C2375">
        <v>1.2394955974262201</v>
      </c>
      <c r="D2375">
        <v>1.7841017526421368</v>
      </c>
      <c r="E2375">
        <v>1.79144032116819</v>
      </c>
      <c r="F2375">
        <v>0.73740746939825697</v>
      </c>
      <c r="G2375">
        <v>0.38536541869891899</v>
      </c>
      <c r="H2375">
        <v>1.0100031988848901</v>
      </c>
      <c r="I2375">
        <v>1.7912708026036299</v>
      </c>
    </row>
    <row r="2376" spans="1:9" x14ac:dyDescent="0.25">
      <c r="A2376">
        <v>54.5</v>
      </c>
      <c r="B2376">
        <v>0.96042359219476803</v>
      </c>
      <c r="C2376">
        <v>1.2460474879329799</v>
      </c>
      <c r="D2376">
        <v>1.7802278381747454</v>
      </c>
      <c r="E2376">
        <v>1.7915972950780299</v>
      </c>
      <c r="F2376">
        <v>0.74084109293730804</v>
      </c>
      <c r="G2376">
        <v>0.38476769707636299</v>
      </c>
      <c r="H2376">
        <v>1.0100120161046999</v>
      </c>
      <c r="I2376">
        <v>1.79125663179539</v>
      </c>
    </row>
    <row r="2377" spans="1:9" x14ac:dyDescent="0.25">
      <c r="A2377">
        <v>53.5</v>
      </c>
      <c r="B2377">
        <v>0.96243252141410696</v>
      </c>
      <c r="C2377">
        <v>1.2416364246523399</v>
      </c>
      <c r="D2377">
        <v>1.7795731239752857</v>
      </c>
      <c r="E2377">
        <v>1.79126176411906</v>
      </c>
      <c r="F2377">
        <v>0.73967666066120397</v>
      </c>
      <c r="G2377">
        <v>0.38073866856090399</v>
      </c>
      <c r="H2377">
        <v>1.0100196316148899</v>
      </c>
      <c r="I2377">
        <v>1.79130866517373</v>
      </c>
    </row>
    <row r="2378" spans="1:9" x14ac:dyDescent="0.25">
      <c r="A2378">
        <v>53.6</v>
      </c>
      <c r="B2378">
        <v>0.96533947170066703</v>
      </c>
      <c r="C2378">
        <v>1.2363377173029799</v>
      </c>
      <c r="D2378">
        <v>1.7858869249230165</v>
      </c>
      <c r="E2378">
        <v>1.79111249029555</v>
      </c>
      <c r="F2378">
        <v>0.74109872048930303</v>
      </c>
      <c r="G2378">
        <v>0.386523523589691</v>
      </c>
      <c r="H2378">
        <v>1.0100487464988099</v>
      </c>
      <c r="I2378">
        <v>1.7913626364725601</v>
      </c>
    </row>
    <row r="2379" spans="1:9" x14ac:dyDescent="0.25">
      <c r="A2379">
        <v>54</v>
      </c>
      <c r="B2379">
        <v>0.97246811715478298</v>
      </c>
      <c r="C2379">
        <v>1.23098831258316</v>
      </c>
      <c r="D2379">
        <v>1.7855153916056761</v>
      </c>
      <c r="E2379">
        <v>1.7916594860252699</v>
      </c>
      <c r="F2379">
        <v>0.74509456608352898</v>
      </c>
      <c r="G2379">
        <v>0.38535991330679098</v>
      </c>
      <c r="H2379">
        <v>1.01006510515616</v>
      </c>
      <c r="I2379">
        <v>1.79134582401465</v>
      </c>
    </row>
    <row r="2380" spans="1:9" x14ac:dyDescent="0.25">
      <c r="A2380">
        <v>52.6</v>
      </c>
      <c r="B2380">
        <v>0.97038121629000995</v>
      </c>
      <c r="C2380">
        <v>1.23177545692067</v>
      </c>
      <c r="D2380">
        <v>1.7885137107855547</v>
      </c>
      <c r="E2380">
        <v>1.7916573986504301</v>
      </c>
      <c r="F2380">
        <v>0.74184606189990698</v>
      </c>
      <c r="G2380">
        <v>0.384791799575052</v>
      </c>
      <c r="H2380">
        <v>1.0100705686942399</v>
      </c>
      <c r="I2380">
        <v>1.7914049695629399</v>
      </c>
    </row>
    <row r="2381" spans="1:9" x14ac:dyDescent="0.25">
      <c r="A2381">
        <v>52.1</v>
      </c>
      <c r="B2381">
        <v>0.96901311382708499</v>
      </c>
      <c r="C2381">
        <v>1.2308649446450699</v>
      </c>
      <c r="D2381">
        <v>1.7884140311150487</v>
      </c>
      <c r="E2381">
        <v>1.7915249925657499</v>
      </c>
      <c r="F2381">
        <v>0.74083414810078196</v>
      </c>
      <c r="G2381">
        <v>0.38477313363656201</v>
      </c>
      <c r="H2381">
        <v>1.01005313571109</v>
      </c>
      <c r="I2381">
        <v>1.7913774461996499</v>
      </c>
    </row>
    <row r="2382" spans="1:9" x14ac:dyDescent="0.25">
      <c r="A2382">
        <v>51.1</v>
      </c>
      <c r="B2382">
        <v>0.96552208118889904</v>
      </c>
      <c r="C2382">
        <v>1.22873304515417</v>
      </c>
      <c r="D2382">
        <v>1.781361694426751</v>
      </c>
      <c r="E2382">
        <v>1.7914610490684</v>
      </c>
      <c r="F2382">
        <v>0.74426379354179395</v>
      </c>
      <c r="G2382">
        <v>0.38189409606490099</v>
      </c>
      <c r="H2382">
        <v>1.0100304538590701</v>
      </c>
      <c r="I2382">
        <v>1.79146709535167</v>
      </c>
    </row>
    <row r="2383" spans="1:9" x14ac:dyDescent="0.25">
      <c r="A2383">
        <v>48.8</v>
      </c>
      <c r="B2383">
        <v>0.96999485929333196</v>
      </c>
      <c r="C2383">
        <v>1.21151106610607</v>
      </c>
      <c r="D2383">
        <v>1.7875520285098776</v>
      </c>
      <c r="E2383">
        <v>1.7914084772196299</v>
      </c>
      <c r="F2383">
        <v>0.73850308570224599</v>
      </c>
      <c r="G2383">
        <v>0.38652627628575498</v>
      </c>
      <c r="H2383">
        <v>1.0100378414289799</v>
      </c>
      <c r="I2383">
        <v>1.79147682459019</v>
      </c>
    </row>
    <row r="2384" spans="1:9" x14ac:dyDescent="0.25">
      <c r="A2384">
        <v>47.4</v>
      </c>
      <c r="B2384">
        <v>0.97223593171742195</v>
      </c>
      <c r="C2384">
        <v>1.1975880960991501</v>
      </c>
      <c r="D2384">
        <v>1.7833326333663009</v>
      </c>
      <c r="E2384">
        <v>1.7912954577718601</v>
      </c>
      <c r="F2384">
        <v>0.73521501216012997</v>
      </c>
      <c r="G2384">
        <v>0.38593628512672201</v>
      </c>
      <c r="H2384">
        <v>1.0100751070657099</v>
      </c>
      <c r="I2384">
        <v>1.7915103346341099</v>
      </c>
    </row>
    <row r="2385" spans="1:9" x14ac:dyDescent="0.25">
      <c r="A2385">
        <v>47.4</v>
      </c>
      <c r="B2385">
        <v>0.985510451838843</v>
      </c>
      <c r="C2385">
        <v>1.2123717505982701</v>
      </c>
      <c r="D2385">
        <v>1.787384385427663</v>
      </c>
      <c r="E2385">
        <v>1.79149260179517</v>
      </c>
      <c r="F2385">
        <v>0.73659298111025795</v>
      </c>
      <c r="G2385">
        <v>0.38421542775512102</v>
      </c>
      <c r="H2385">
        <v>1.0100902229846001</v>
      </c>
      <c r="I2385">
        <v>1.79145202081001</v>
      </c>
    </row>
    <row r="2386" spans="1:9" x14ac:dyDescent="0.25">
      <c r="A2386">
        <v>47.2</v>
      </c>
      <c r="B2386">
        <v>1.00469375953541</v>
      </c>
      <c r="C2386">
        <v>1.1904207378076199</v>
      </c>
      <c r="D2386">
        <v>1.7836645213601445</v>
      </c>
      <c r="E2386">
        <v>1.79112582412763</v>
      </c>
      <c r="F2386">
        <v>0.73379194728650798</v>
      </c>
      <c r="G2386">
        <v>0.38650761682462398</v>
      </c>
      <c r="H2386">
        <v>1.0101128443003899</v>
      </c>
      <c r="I2386">
        <v>1.79145330789688</v>
      </c>
    </row>
    <row r="2387" spans="1:9" x14ac:dyDescent="0.25">
      <c r="A2387">
        <v>45.7</v>
      </c>
      <c r="B2387">
        <v>1.0144623131417301</v>
      </c>
      <c r="C2387">
        <v>1.16070063503973</v>
      </c>
      <c r="D2387">
        <v>1.7898718462961987</v>
      </c>
      <c r="E2387">
        <v>1.7912295693814999</v>
      </c>
      <c r="F2387">
        <v>0.73137472693029904</v>
      </c>
      <c r="G2387">
        <v>0.38247046788483102</v>
      </c>
      <c r="H2387">
        <v>1.01012371681186</v>
      </c>
      <c r="I2387">
        <v>1.7913979229722601</v>
      </c>
    </row>
    <row r="2388" spans="1:9" x14ac:dyDescent="0.25">
      <c r="A2388">
        <v>45.1</v>
      </c>
      <c r="B2388">
        <v>1.0184981124702499</v>
      </c>
      <c r="C2388">
        <v>1.11724359237607</v>
      </c>
      <c r="D2388">
        <v>1.7819971523262266</v>
      </c>
      <c r="E2388">
        <v>1.7913495294864199</v>
      </c>
      <c r="F2388">
        <v>0.73193376055178305</v>
      </c>
      <c r="G2388">
        <v>0.38710808466588398</v>
      </c>
      <c r="H2388">
        <v>1.0101371463762701</v>
      </c>
      <c r="I2388">
        <v>1.79132644631149</v>
      </c>
    </row>
    <row r="2389" spans="1:9" x14ac:dyDescent="0.25">
      <c r="A2389">
        <v>44.7</v>
      </c>
      <c r="B2389">
        <v>1.0275755157666799</v>
      </c>
      <c r="C2389">
        <v>1.0699163716708999</v>
      </c>
      <c r="D2389">
        <v>1.7853839956763726</v>
      </c>
      <c r="E2389">
        <v>1.79119885677326</v>
      </c>
      <c r="F2389">
        <v>0.72956919170329504</v>
      </c>
      <c r="G2389">
        <v>0.38478085762272501</v>
      </c>
      <c r="H2389">
        <v>1.0101490098105801</v>
      </c>
      <c r="I2389">
        <v>1.7912282684244401</v>
      </c>
    </row>
    <row r="2390" spans="1:9" x14ac:dyDescent="0.25">
      <c r="A2390">
        <v>44.4</v>
      </c>
      <c r="B2390">
        <v>1.03072148378123</v>
      </c>
      <c r="C2390">
        <v>1.0113792067870699</v>
      </c>
      <c r="D2390">
        <v>1.7836135488013631</v>
      </c>
      <c r="E2390">
        <v>1.79096904464551</v>
      </c>
      <c r="F2390">
        <v>0.72363132562929</v>
      </c>
      <c r="G2390">
        <v>0.38479710183007398</v>
      </c>
      <c r="H2390">
        <v>1.01017387051563</v>
      </c>
      <c r="I2390">
        <v>1.79120005320016</v>
      </c>
    </row>
    <row r="2391" spans="1:9" x14ac:dyDescent="0.25">
      <c r="A2391">
        <v>43.6</v>
      </c>
      <c r="B2391">
        <v>1.05908627226977</v>
      </c>
      <c r="C2391">
        <v>0.84741138815694095</v>
      </c>
      <c r="D2391">
        <v>1.7848878627708997</v>
      </c>
      <c r="E2391">
        <v>1.79151328243079</v>
      </c>
      <c r="F2391">
        <v>0.72216218622133699</v>
      </c>
      <c r="G2391">
        <v>0.38592580844449498</v>
      </c>
      <c r="H2391">
        <v>1.02071624870905</v>
      </c>
      <c r="I2391">
        <v>1.7912038503160499</v>
      </c>
    </row>
    <row r="2392" spans="1:9" x14ac:dyDescent="0.25">
      <c r="A2392">
        <v>42.8</v>
      </c>
      <c r="B2392">
        <v>1.0656797614954601</v>
      </c>
      <c r="C2392">
        <v>0.78745661873959105</v>
      </c>
      <c r="D2392">
        <v>1.7811464769563403</v>
      </c>
      <c r="E2392">
        <v>1.7916184660644801</v>
      </c>
      <c r="F2392">
        <v>0.72077045419738595</v>
      </c>
      <c r="G2392">
        <v>0.38074142125696803</v>
      </c>
      <c r="H2392">
        <v>1.0195821637709399</v>
      </c>
      <c r="I2392">
        <v>1.7912882169968001</v>
      </c>
    </row>
    <row r="2393" spans="1:9" x14ac:dyDescent="0.25">
      <c r="A2393">
        <v>42.1</v>
      </c>
      <c r="B2393">
        <v>1.06614248267963</v>
      </c>
      <c r="C2393">
        <v>0.73456275169436103</v>
      </c>
      <c r="D2393">
        <v>1.784757599565125</v>
      </c>
      <c r="E2393">
        <v>1.7915808071894801</v>
      </c>
      <c r="F2393">
        <v>0.72306934058536798</v>
      </c>
      <c r="G2393">
        <v>0.384218308279002</v>
      </c>
      <c r="H2393">
        <v>1.01722973191427</v>
      </c>
      <c r="I2393">
        <v>1.7913210862822799</v>
      </c>
    </row>
    <row r="2394" spans="1:9" x14ac:dyDescent="0.25">
      <c r="A2394">
        <v>41.8</v>
      </c>
      <c r="B2394">
        <v>1.0758377361531299</v>
      </c>
      <c r="C2394">
        <v>0.69455806100907602</v>
      </c>
      <c r="D2394">
        <v>1.7850385150001873</v>
      </c>
      <c r="E2394">
        <v>1.79168301787839</v>
      </c>
      <c r="F2394">
        <v>0.72411622520991903</v>
      </c>
      <c r="G2394">
        <v>0.38478085762272501</v>
      </c>
      <c r="H2394">
        <v>1.0186782367217</v>
      </c>
      <c r="I2394">
        <v>1.7912357079413599</v>
      </c>
    </row>
    <row r="2395" spans="1:9" x14ac:dyDescent="0.25">
      <c r="A2395">
        <v>42.8</v>
      </c>
      <c r="B2395">
        <v>1.0887219283546501</v>
      </c>
      <c r="C2395">
        <v>0.66559840973238604</v>
      </c>
      <c r="D2395">
        <v>1.7797679524221837</v>
      </c>
      <c r="E2395">
        <v>1.7916751320413</v>
      </c>
      <c r="F2395">
        <v>0.72623956829228897</v>
      </c>
      <c r="G2395">
        <v>0.38479166526987502</v>
      </c>
      <c r="H2395">
        <v>1.01858577617931</v>
      </c>
      <c r="I2395">
        <v>1.7912489327827299</v>
      </c>
    </row>
    <row r="2396" spans="1:9" x14ac:dyDescent="0.25">
      <c r="A2396">
        <v>45.7</v>
      </c>
      <c r="B2396">
        <v>1.1507241768126699</v>
      </c>
      <c r="C2396">
        <v>0.66198426779196695</v>
      </c>
      <c r="D2396">
        <v>1.7870128521103226</v>
      </c>
      <c r="E2396">
        <v>1.7915223312224</v>
      </c>
      <c r="F2396">
        <v>0.72900111100285703</v>
      </c>
      <c r="G2396">
        <v>0.38477306480463302</v>
      </c>
      <c r="H2396">
        <v>1.0191556181302699</v>
      </c>
      <c r="I2396">
        <v>1.7913421791541999</v>
      </c>
    </row>
    <row r="2397" spans="1:9" x14ac:dyDescent="0.25">
      <c r="A2397">
        <v>47.5</v>
      </c>
      <c r="B2397">
        <v>1.1632740784906099</v>
      </c>
      <c r="C2397">
        <v>0.63186437969675402</v>
      </c>
      <c r="D2397">
        <v>1.7906126474838224</v>
      </c>
      <c r="E2397">
        <v>1.79144823799149</v>
      </c>
      <c r="F2397">
        <v>0.73159254106511096</v>
      </c>
      <c r="G2397">
        <v>0.383636372071055</v>
      </c>
      <c r="H2397">
        <v>1.0181120468224401</v>
      </c>
      <c r="I2397">
        <v>1.79140310131277</v>
      </c>
    </row>
    <row r="2398" spans="1:9" x14ac:dyDescent="0.25">
      <c r="A2398">
        <v>47.9</v>
      </c>
      <c r="B2398">
        <v>1.17594256922173</v>
      </c>
      <c r="C2398">
        <v>0.60132362253969196</v>
      </c>
      <c r="D2398">
        <v>1.783048319760653</v>
      </c>
      <c r="E2398">
        <v>1.7913896283195301</v>
      </c>
      <c r="F2398">
        <v>0.73261521408008801</v>
      </c>
      <c r="G2398">
        <v>0.384218308279002</v>
      </c>
      <c r="H2398">
        <v>1.0195540019660001</v>
      </c>
      <c r="I2398">
        <v>1.7914094711191</v>
      </c>
    </row>
    <row r="2399" spans="1:9" x14ac:dyDescent="0.25">
      <c r="A2399">
        <v>48.9</v>
      </c>
      <c r="B2399">
        <v>1.15654247140012</v>
      </c>
      <c r="C2399">
        <v>0.57968470554497398</v>
      </c>
      <c r="D2399">
        <v>1.7890347636086541</v>
      </c>
      <c r="E2399">
        <v>1.79137172547046</v>
      </c>
      <c r="F2399">
        <v>0.73193458785811805</v>
      </c>
      <c r="G2399">
        <v>0.38535722944265599</v>
      </c>
      <c r="H2399">
        <v>1.01838013622812</v>
      </c>
      <c r="I2399">
        <v>1.7913641885830001</v>
      </c>
    </row>
    <row r="2400" spans="1:9" x14ac:dyDescent="0.25">
      <c r="A2400">
        <v>49.9</v>
      </c>
      <c r="B2400">
        <v>1.16800000321058</v>
      </c>
      <c r="C2400">
        <v>0.57788962760939599</v>
      </c>
      <c r="D2400">
        <v>1.786230140152145</v>
      </c>
      <c r="E2400">
        <v>1.7914266595672901</v>
      </c>
      <c r="F2400">
        <v>0.73154393472637302</v>
      </c>
      <c r="G2400">
        <v>0.38709164715747002</v>
      </c>
      <c r="H2400">
        <v>1.0181160664222599</v>
      </c>
      <c r="I2400">
        <v>1.7914667137409399</v>
      </c>
    </row>
    <row r="2401" spans="1:9" x14ac:dyDescent="0.25">
      <c r="A2401">
        <v>50.7</v>
      </c>
      <c r="B2401">
        <v>1.16639584357662</v>
      </c>
      <c r="C2401">
        <v>0.586892294727557</v>
      </c>
      <c r="D2401">
        <v>1.7876754953744818</v>
      </c>
      <c r="E2401">
        <v>1.79157727320208</v>
      </c>
      <c r="F2401">
        <v>0.73133066806220004</v>
      </c>
      <c r="G2401">
        <v>0.38304401817676997</v>
      </c>
      <c r="H2401">
        <v>1.0173352687500401</v>
      </c>
      <c r="I2401">
        <v>1.7914584838319301</v>
      </c>
    </row>
    <row r="2402" spans="1:9" x14ac:dyDescent="0.25">
      <c r="A2402">
        <v>52.6</v>
      </c>
      <c r="B2402">
        <v>1.15943398541142</v>
      </c>
      <c r="C2402">
        <v>0.57573502724925596</v>
      </c>
      <c r="D2402">
        <v>1.7817524840440755</v>
      </c>
      <c r="E2402">
        <v>1.79159800143826</v>
      </c>
      <c r="F2402">
        <v>0.730195107056964</v>
      </c>
      <c r="G2402">
        <v>0.38535998213872003</v>
      </c>
      <c r="H2402">
        <v>1.0175165015002801</v>
      </c>
      <c r="I2402">
        <v>1.79142495476345</v>
      </c>
    </row>
    <row r="2403" spans="1:9" x14ac:dyDescent="0.25">
      <c r="A2403">
        <v>53.3</v>
      </c>
      <c r="B2403">
        <v>1.16287542331669</v>
      </c>
      <c r="C2403">
        <v>0.55825336629162903</v>
      </c>
      <c r="D2403">
        <v>1.7892159993732104</v>
      </c>
      <c r="E2403">
        <v>1.7914167738612701</v>
      </c>
      <c r="F2403">
        <v>0.73053491207126098</v>
      </c>
      <c r="G2403">
        <v>0.38248120670005298</v>
      </c>
      <c r="H2403">
        <v>1.0184867343833399</v>
      </c>
      <c r="I2403">
        <v>1.7914895312904</v>
      </c>
    </row>
    <row r="2404" spans="1:9" x14ac:dyDescent="0.25">
      <c r="A2404">
        <v>52.2</v>
      </c>
      <c r="B2404">
        <v>1.16653327489798</v>
      </c>
      <c r="C2404">
        <v>0.54599833112276797</v>
      </c>
      <c r="D2404">
        <v>1.7873356783159386</v>
      </c>
      <c r="E2404">
        <v>1.79133554541462</v>
      </c>
      <c r="F2404">
        <v>0.72988421614850696</v>
      </c>
      <c r="G2404">
        <v>0.38650446769038999</v>
      </c>
      <c r="H2404">
        <v>1.01972641056816</v>
      </c>
      <c r="I2404">
        <v>1.79140398526012</v>
      </c>
    </row>
    <row r="2405" spans="1:9" x14ac:dyDescent="0.25">
      <c r="A2405">
        <v>50.2</v>
      </c>
      <c r="B2405">
        <v>1.1686550607706701</v>
      </c>
      <c r="C2405">
        <v>0.54108281644256795</v>
      </c>
      <c r="D2405">
        <v>1.7853885265704865</v>
      </c>
      <c r="E2405">
        <v>1.7914268667672999</v>
      </c>
      <c r="F2405">
        <v>0.73061745382023902</v>
      </c>
      <c r="G2405">
        <v>0.38823888540520402</v>
      </c>
      <c r="H2405">
        <v>1.02005311999926</v>
      </c>
      <c r="I2405">
        <v>1.79136454747214</v>
      </c>
    </row>
    <row r="2406" spans="1:9" x14ac:dyDescent="0.25">
      <c r="A2406">
        <v>49.1</v>
      </c>
      <c r="B2406">
        <v>1.1746328362280301</v>
      </c>
      <c r="C2406">
        <v>0.53711054644595102</v>
      </c>
      <c r="D2406">
        <v>1.7836044870131353</v>
      </c>
      <c r="E2406">
        <v>1.7914632116206</v>
      </c>
      <c r="F2406">
        <v>0.73170800803206104</v>
      </c>
      <c r="G2406">
        <v>0.38362307386083599</v>
      </c>
      <c r="H2406">
        <v>1.0198944100542999</v>
      </c>
      <c r="I2406">
        <v>1.79132562816816</v>
      </c>
    </row>
    <row r="2407" spans="1:9" x14ac:dyDescent="0.25">
      <c r="A2407">
        <v>48.1</v>
      </c>
      <c r="B2407">
        <v>1.1473616964449</v>
      </c>
      <c r="C2407">
        <v>0.52797810171108095</v>
      </c>
      <c r="D2407">
        <v>1.7903260684311177</v>
      </c>
      <c r="E2407">
        <v>1.7915749377386201</v>
      </c>
      <c r="F2407">
        <v>0.729736539105315</v>
      </c>
      <c r="G2407">
        <v>0.387083592206384</v>
      </c>
      <c r="H2407">
        <v>1.01994815202277</v>
      </c>
      <c r="I2407">
        <v>1.7913321610469199</v>
      </c>
    </row>
    <row r="2408" spans="1:9" x14ac:dyDescent="0.25">
      <c r="A2408">
        <v>47.8</v>
      </c>
      <c r="B2408">
        <v>1.1470191294059799</v>
      </c>
      <c r="C2408">
        <v>0.53303046704344703</v>
      </c>
      <c r="D2408">
        <v>1.7798177922574367</v>
      </c>
      <c r="E2408">
        <v>1.7916003768830799</v>
      </c>
      <c r="F2408">
        <v>0.72932580649532797</v>
      </c>
      <c r="G2408">
        <v>0.38248120670005298</v>
      </c>
      <c r="H2408">
        <v>1.0198210492599</v>
      </c>
      <c r="I2408">
        <v>1.79129412952189</v>
      </c>
    </row>
    <row r="2409" spans="1:9" x14ac:dyDescent="0.25">
      <c r="A2409">
        <v>46.7</v>
      </c>
      <c r="B2409">
        <v>1.14994030451201</v>
      </c>
      <c r="C2409">
        <v>0.53178020991637198</v>
      </c>
      <c r="D2409">
        <v>1.7801451493571665</v>
      </c>
      <c r="E2409">
        <v>1.7916026382189301</v>
      </c>
      <c r="F2409">
        <v>0.72870396909977497</v>
      </c>
      <c r="G2409">
        <v>0.38708083951032002</v>
      </c>
      <c r="H2409">
        <v>1.0205580298814501</v>
      </c>
      <c r="I2409">
        <v>1.7913555188695101</v>
      </c>
    </row>
    <row r="2410" spans="1:9" x14ac:dyDescent="0.25">
      <c r="A2410">
        <v>45.4</v>
      </c>
      <c r="B2410">
        <v>1.15242820262624</v>
      </c>
      <c r="C2410">
        <v>0.54205980082753802</v>
      </c>
      <c r="D2410">
        <v>1.7840213292716149</v>
      </c>
      <c r="E2410">
        <v>1.79164531781916</v>
      </c>
      <c r="F2410">
        <v>0.73032438993895299</v>
      </c>
      <c r="G2410">
        <v>0.38707029735484499</v>
      </c>
      <c r="H2410">
        <v>1.0214084140295301</v>
      </c>
      <c r="I2410">
        <v>1.7912845884266699</v>
      </c>
    </row>
    <row r="2411" spans="1:9" x14ac:dyDescent="0.25">
      <c r="A2411">
        <v>44.2</v>
      </c>
      <c r="B2411">
        <v>1.15683872376854</v>
      </c>
      <c r="C2411">
        <v>0.54659969859237201</v>
      </c>
      <c r="D2411">
        <v>1.7875440994451783</v>
      </c>
      <c r="E2411">
        <v>1.7917222450358199</v>
      </c>
      <c r="F2411">
        <v>0.73175621184818296</v>
      </c>
      <c r="G2411">
        <v>0.38419669298470299</v>
      </c>
      <c r="H2411">
        <v>1.0210816900369899</v>
      </c>
      <c r="I2411">
        <v>1.79131398762403</v>
      </c>
    </row>
    <row r="2412" spans="1:9" x14ac:dyDescent="0.25">
      <c r="A2412">
        <v>43.9</v>
      </c>
      <c r="B2412">
        <v>1.13418552165033</v>
      </c>
      <c r="C2412">
        <v>0.54988964212781799</v>
      </c>
      <c r="D2412">
        <v>1.7882248662857929</v>
      </c>
      <c r="E2412">
        <v>1.7916323446223199</v>
      </c>
      <c r="F2412">
        <v>0.72657751140618698</v>
      </c>
      <c r="G2412">
        <v>0.386509973082517</v>
      </c>
      <c r="H2412">
        <v>1.0209549427128699</v>
      </c>
      <c r="I2412">
        <v>1.79142465457011</v>
      </c>
    </row>
    <row r="2413" spans="1:9" x14ac:dyDescent="0.25">
      <c r="A2413">
        <v>45</v>
      </c>
      <c r="B2413">
        <v>1.1343225766334499</v>
      </c>
      <c r="C2413">
        <v>0.55681744477766704</v>
      </c>
      <c r="D2413">
        <v>1.7811997149621788</v>
      </c>
      <c r="E2413">
        <v>1.7913726656208699</v>
      </c>
      <c r="F2413">
        <v>0.72633957473872801</v>
      </c>
      <c r="G2413">
        <v>0.38189939831992298</v>
      </c>
      <c r="H2413">
        <v>1.0210985696192501</v>
      </c>
      <c r="I2413">
        <v>1.79138199504615</v>
      </c>
    </row>
    <row r="2414" spans="1:9" x14ac:dyDescent="0.25">
      <c r="A2414">
        <v>45.6</v>
      </c>
      <c r="B2414">
        <v>1.1367793575077401</v>
      </c>
      <c r="C2414">
        <v>0.55853773056764899</v>
      </c>
      <c r="D2414">
        <v>1.7842841211302216</v>
      </c>
      <c r="E2414">
        <v>1.7915452311181199</v>
      </c>
      <c r="F2414">
        <v>0.72728133894055602</v>
      </c>
      <c r="G2414">
        <v>0.38535722944265599</v>
      </c>
      <c r="H2414">
        <v>1.02186790910666</v>
      </c>
      <c r="I2414">
        <v>1.7914872368788499</v>
      </c>
    </row>
    <row r="2415" spans="1:9" x14ac:dyDescent="0.25">
      <c r="A2415">
        <v>46.4</v>
      </c>
      <c r="B2415">
        <v>1.1422768337271201</v>
      </c>
      <c r="C2415">
        <v>0.57384971675151797</v>
      </c>
      <c r="D2415">
        <v>1.7826303447786451</v>
      </c>
      <c r="E2415">
        <v>1.79127940538597</v>
      </c>
      <c r="F2415">
        <v>0.72685621277837897</v>
      </c>
      <c r="G2415">
        <v>0.38707029735484499</v>
      </c>
      <c r="H2415">
        <v>1.0223776818635599</v>
      </c>
      <c r="I2415">
        <v>1.7914962828590399</v>
      </c>
    </row>
    <row r="2416" spans="1:9" x14ac:dyDescent="0.25">
      <c r="A2416">
        <v>48.5</v>
      </c>
      <c r="B2416">
        <v>1.1437555164133699</v>
      </c>
      <c r="C2416">
        <v>0.57805182875912098</v>
      </c>
      <c r="D2416">
        <v>1.7824343836082186</v>
      </c>
      <c r="E2416">
        <v>1.79090400867125</v>
      </c>
      <c r="F2416">
        <v>0.72720709990877497</v>
      </c>
      <c r="G2416">
        <v>0.38419944568076703</v>
      </c>
      <c r="H2416">
        <v>1.01918916354627</v>
      </c>
      <c r="I2416">
        <v>1.79152599263696</v>
      </c>
    </row>
    <row r="2417" spans="1:9" x14ac:dyDescent="0.25">
      <c r="A2417">
        <v>46.8</v>
      </c>
      <c r="B2417">
        <v>1.1459226783488501</v>
      </c>
      <c r="C2417">
        <v>0.57500944773193596</v>
      </c>
      <c r="D2417">
        <v>1.7891786194967707</v>
      </c>
      <c r="E2417">
        <v>1.7905248554964901</v>
      </c>
      <c r="F2417">
        <v>0.72765776101477997</v>
      </c>
      <c r="G2417">
        <v>0.38593360126258702</v>
      </c>
      <c r="H2417">
        <v>1.01913093821694</v>
      </c>
      <c r="I2417">
        <v>1.7916323556368401</v>
      </c>
    </row>
    <row r="2418" spans="1:9" x14ac:dyDescent="0.25">
      <c r="A2418">
        <v>45.7</v>
      </c>
      <c r="B2418">
        <v>1.1463669314700899</v>
      </c>
      <c r="C2418">
        <v>0.57571480619366</v>
      </c>
      <c r="D2418">
        <v>1.7843124392184335</v>
      </c>
      <c r="E2418">
        <v>1.79094129495432</v>
      </c>
      <c r="F2418">
        <v>0.72602601157510605</v>
      </c>
      <c r="G2418">
        <v>0.38304938926372101</v>
      </c>
      <c r="H2418">
        <v>1.01882787419768</v>
      </c>
      <c r="I2418">
        <v>1.79166182680692</v>
      </c>
    </row>
    <row r="2419" spans="1:9" x14ac:dyDescent="0.25">
      <c r="A2419">
        <v>47.4</v>
      </c>
      <c r="B2419">
        <v>1.14722861193599</v>
      </c>
      <c r="C2419">
        <v>0.57700625275097195</v>
      </c>
      <c r="D2419">
        <v>1.7883256786798274</v>
      </c>
      <c r="E2419">
        <v>1.79086173963856</v>
      </c>
      <c r="F2419">
        <v>0.72632901376551096</v>
      </c>
      <c r="G2419">
        <v>0.38420180193865899</v>
      </c>
      <c r="H2419">
        <v>1.0190262222014901</v>
      </c>
      <c r="I2419">
        <v>1.7916713798261401</v>
      </c>
    </row>
    <row r="2420" spans="1:9" x14ac:dyDescent="0.25">
      <c r="A2420">
        <v>49.4</v>
      </c>
      <c r="B2420">
        <v>1.1506415990178001</v>
      </c>
      <c r="C2420">
        <v>0.56823323215228805</v>
      </c>
      <c r="D2420">
        <v>1.7831695211782002</v>
      </c>
      <c r="E2420">
        <v>1.7908319460153299</v>
      </c>
      <c r="F2420">
        <v>0.72759716022186505</v>
      </c>
      <c r="G2420">
        <v>0.38707029735484499</v>
      </c>
      <c r="H2420">
        <v>1.01959719364186</v>
      </c>
      <c r="I2420">
        <v>1.7916721265459199</v>
      </c>
    </row>
    <row r="2421" spans="1:9" x14ac:dyDescent="0.25">
      <c r="A2421">
        <v>50.4</v>
      </c>
      <c r="B2421">
        <v>1.1512246113481099</v>
      </c>
      <c r="C2421">
        <v>0.56185900982361203</v>
      </c>
      <c r="D2421">
        <v>1.7895999926493642</v>
      </c>
      <c r="E2421">
        <v>1.79074050862232</v>
      </c>
      <c r="F2421">
        <v>0.72834377617456803</v>
      </c>
      <c r="G2421">
        <v>0.38592580844449498</v>
      </c>
      <c r="H2421">
        <v>1.0203627505203401</v>
      </c>
      <c r="I2421">
        <v>1.79165570696844</v>
      </c>
    </row>
    <row r="2422" spans="1:9" x14ac:dyDescent="0.25">
      <c r="A2422">
        <v>51.2</v>
      </c>
      <c r="B2422">
        <v>1.15850061408865</v>
      </c>
      <c r="C2422">
        <v>0.57404058905199795</v>
      </c>
      <c r="D2422">
        <v>1.7807908017683984</v>
      </c>
      <c r="E2422">
        <v>1.7905210791586501</v>
      </c>
      <c r="F2422">
        <v>0.72889015137955304</v>
      </c>
      <c r="G2422">
        <v>0.38765996402631497</v>
      </c>
      <c r="H2422">
        <v>1.0205752858626</v>
      </c>
      <c r="I2422">
        <v>1.7917028731067099</v>
      </c>
    </row>
    <row r="2423" spans="1:9" x14ac:dyDescent="0.25">
      <c r="A2423">
        <v>50.9</v>
      </c>
      <c r="B2423">
        <v>1.16941066323257</v>
      </c>
      <c r="C2423">
        <v>0.57521820457651895</v>
      </c>
      <c r="D2423">
        <v>1.7889180930852209</v>
      </c>
      <c r="E2423">
        <v>1.79030138985494</v>
      </c>
      <c r="F2423">
        <v>0.73140133322650702</v>
      </c>
      <c r="G2423">
        <v>0.38362576108365098</v>
      </c>
      <c r="H2423">
        <v>1.0213595933744599</v>
      </c>
      <c r="I2423">
        <v>1.7917228272537</v>
      </c>
    </row>
    <row r="2424" spans="1:9" x14ac:dyDescent="0.25">
      <c r="A2424">
        <v>50.5</v>
      </c>
      <c r="B2424">
        <v>1.1880871808768401</v>
      </c>
      <c r="C2424">
        <v>0.57246168992427704</v>
      </c>
      <c r="D2424">
        <v>1.7850974166236679</v>
      </c>
      <c r="E2424">
        <v>1.7906873798279499</v>
      </c>
      <c r="F2424">
        <v>0.73315359353326404</v>
      </c>
      <c r="G2424">
        <v>0.38418588869623299</v>
      </c>
      <c r="H2424">
        <v>1.02249039466179</v>
      </c>
      <c r="I2424">
        <v>1.79173544134684</v>
      </c>
    </row>
    <row r="2425" spans="1:9" x14ac:dyDescent="0.25">
      <c r="A2425">
        <v>51.2</v>
      </c>
      <c r="B2425">
        <v>1.18835091470883</v>
      </c>
      <c r="C2425">
        <v>0.56884070353110106</v>
      </c>
      <c r="D2425">
        <v>1.7902059997370994</v>
      </c>
      <c r="E2425">
        <v>1.7909925020439601</v>
      </c>
      <c r="F2425">
        <v>0.732989405408221</v>
      </c>
      <c r="G2425">
        <v>0.38996007374172698</v>
      </c>
      <c r="H2425">
        <v>1.0219948728941901</v>
      </c>
      <c r="I2425">
        <v>1.79172674736418</v>
      </c>
    </row>
    <row r="2426" spans="1:9" x14ac:dyDescent="0.25">
      <c r="A2426">
        <v>51.2</v>
      </c>
      <c r="B2426">
        <v>1.1891382991855799</v>
      </c>
      <c r="C2426">
        <v>0.56312276249669102</v>
      </c>
      <c r="D2426">
        <v>1.7881874864093532</v>
      </c>
      <c r="E2426">
        <v>1.7905683155380601</v>
      </c>
      <c r="F2426">
        <v>0.73252439209271802</v>
      </c>
      <c r="G2426">
        <v>0.38592580844449498</v>
      </c>
      <c r="H2426">
        <v>1.0196398969718099</v>
      </c>
      <c r="I2426">
        <v>1.79173358145165</v>
      </c>
    </row>
    <row r="2427" spans="1:9" x14ac:dyDescent="0.25">
      <c r="A2427">
        <v>48.9</v>
      </c>
      <c r="B2427">
        <v>1.1844404715924199</v>
      </c>
      <c r="C2427">
        <v>0.56909067029496696</v>
      </c>
      <c r="D2427">
        <v>1.7846239381887647</v>
      </c>
      <c r="E2427">
        <v>1.7910749192126001</v>
      </c>
      <c r="F2427">
        <v>0.731790051041187</v>
      </c>
      <c r="G2427">
        <v>0.389383574093979</v>
      </c>
      <c r="H2427">
        <v>1.0189568666764199</v>
      </c>
      <c r="I2427">
        <v>1.7917221140344399</v>
      </c>
    </row>
    <row r="2428" spans="1:9" x14ac:dyDescent="0.25">
      <c r="A2428">
        <v>48.9</v>
      </c>
      <c r="B2428">
        <v>1.17342782468951</v>
      </c>
      <c r="C2428">
        <v>0.56453352416745906</v>
      </c>
      <c r="D2428">
        <v>1.7887832989853323</v>
      </c>
      <c r="E2428">
        <v>1.7915050669775301</v>
      </c>
      <c r="F2428">
        <v>0.72896517220610901</v>
      </c>
      <c r="G2428">
        <v>0.382465031324632</v>
      </c>
      <c r="H2428">
        <v>1.0175274322251699</v>
      </c>
      <c r="I2428">
        <v>1.7917055961413799</v>
      </c>
    </row>
    <row r="2429" spans="1:9" x14ac:dyDescent="0.25">
      <c r="A2429">
        <v>49.2</v>
      </c>
      <c r="B2429">
        <v>1.1713609313127</v>
      </c>
      <c r="C2429">
        <v>0.55453377633538803</v>
      </c>
      <c r="D2429">
        <v>1.7816505389265125</v>
      </c>
      <c r="E2429">
        <v>1.79154406195953</v>
      </c>
      <c r="F2429">
        <v>0.72828155433790798</v>
      </c>
      <c r="G2429">
        <v>0.38361226957236599</v>
      </c>
      <c r="H2429">
        <v>1.0158319057487999</v>
      </c>
      <c r="I2429">
        <v>1.7916852359978399</v>
      </c>
    </row>
    <row r="2430" spans="1:9" x14ac:dyDescent="0.25">
      <c r="A2430">
        <v>49.5</v>
      </c>
      <c r="B2430">
        <v>1.1730794576405501</v>
      </c>
      <c r="C2430">
        <v>0.54726696631234595</v>
      </c>
      <c r="D2430">
        <v>1.7881217884447016</v>
      </c>
      <c r="E2430">
        <v>1.7912012765979799</v>
      </c>
      <c r="F2430">
        <v>0.72853166197449803</v>
      </c>
      <c r="G2430">
        <v>0.38996007374172698</v>
      </c>
      <c r="H2430">
        <v>1.0177506181237701</v>
      </c>
      <c r="I2430">
        <v>1.79168523241818</v>
      </c>
    </row>
    <row r="2431" spans="1:9" x14ac:dyDescent="0.25">
      <c r="A2431">
        <v>50</v>
      </c>
      <c r="B2431">
        <v>1.1815448662861301</v>
      </c>
      <c r="C2431">
        <v>0.55460667988311796</v>
      </c>
      <c r="D2431">
        <v>1.7900440202725272</v>
      </c>
      <c r="E2431">
        <v>1.7909516043441001</v>
      </c>
      <c r="F2431">
        <v>0.72825180806260603</v>
      </c>
      <c r="G2431">
        <v>0.38764941851215901</v>
      </c>
      <c r="H2431">
        <v>1.01760404124812</v>
      </c>
      <c r="I2431">
        <v>1.7916679227389201</v>
      </c>
    </row>
    <row r="2432" spans="1:9" x14ac:dyDescent="0.25">
      <c r="A2432">
        <v>51.6</v>
      </c>
      <c r="B2432">
        <v>1.18373220440506</v>
      </c>
      <c r="C2432">
        <v>0.54671416156630903</v>
      </c>
      <c r="D2432">
        <v>1.786349076122635</v>
      </c>
      <c r="E2432">
        <v>1.7905987930737699</v>
      </c>
      <c r="F2432">
        <v>0.73020209743066</v>
      </c>
      <c r="G2432">
        <v>0.388228146589982</v>
      </c>
      <c r="H2432">
        <v>1.01618274811623</v>
      </c>
      <c r="I2432">
        <v>1.79170264762519</v>
      </c>
    </row>
    <row r="2433" spans="1:9" x14ac:dyDescent="0.25">
      <c r="A2433">
        <v>51.8</v>
      </c>
      <c r="B2433">
        <v>1.1878945103134499</v>
      </c>
      <c r="C2433">
        <v>0.548146042606526</v>
      </c>
      <c r="D2433">
        <v>1.7848538810650454</v>
      </c>
      <c r="E2433">
        <v>1.7907174367318099</v>
      </c>
      <c r="F2433">
        <v>0.72799994559925596</v>
      </c>
      <c r="G2433">
        <v>0.38131504038083502</v>
      </c>
      <c r="H2433">
        <v>1.0153687322985101</v>
      </c>
      <c r="I2433">
        <v>1.79171462754635</v>
      </c>
    </row>
    <row r="2434" spans="1:9" x14ac:dyDescent="0.25">
      <c r="A2434">
        <v>51</v>
      </c>
      <c r="B2434">
        <v>1.1860901440862299</v>
      </c>
      <c r="C2434">
        <v>0.56338039865344802</v>
      </c>
      <c r="D2434">
        <v>1.7907225216660847</v>
      </c>
      <c r="E2434">
        <v>1.7908578886479201</v>
      </c>
      <c r="F2434">
        <v>0.727985859528679</v>
      </c>
      <c r="G2434">
        <v>0.38418588869623299</v>
      </c>
      <c r="H2434">
        <v>1.01488010005201</v>
      </c>
      <c r="I2434">
        <v>1.7917107948664399</v>
      </c>
    </row>
    <row r="2435" spans="1:9" x14ac:dyDescent="0.25">
      <c r="A2435">
        <v>50.5</v>
      </c>
      <c r="B2435">
        <v>1.1817804006160499</v>
      </c>
      <c r="C2435">
        <v>0.56825006959243396</v>
      </c>
      <c r="D2435">
        <v>1.7854134464881131</v>
      </c>
      <c r="E2435">
        <v>1.7907305514495899</v>
      </c>
      <c r="F2435">
        <v>0.72954098794367805</v>
      </c>
      <c r="G2435">
        <v>0.39111550124572297</v>
      </c>
      <c r="H2435">
        <v>1.01422770313885</v>
      </c>
      <c r="I2435">
        <v>1.7916574960590601</v>
      </c>
    </row>
    <row r="2436" spans="1:9" x14ac:dyDescent="0.25">
      <c r="A2436">
        <v>49.8</v>
      </c>
      <c r="B2436">
        <v>1.1840066488351699</v>
      </c>
      <c r="C2436">
        <v>0.56542992527212099</v>
      </c>
      <c r="D2436">
        <v>1.7884400837562036</v>
      </c>
      <c r="E2436">
        <v>1.79112440740464</v>
      </c>
      <c r="F2436">
        <v>0.72855790718686098</v>
      </c>
      <c r="G2436">
        <v>0.38708627607051999</v>
      </c>
      <c r="H2436">
        <v>1.0143782762382501</v>
      </c>
      <c r="I2436">
        <v>1.79154876925645</v>
      </c>
    </row>
    <row r="2437" spans="1:9" x14ac:dyDescent="0.25">
      <c r="A2437">
        <v>49.3</v>
      </c>
      <c r="B2437">
        <v>1.1809998125396199</v>
      </c>
      <c r="C2437">
        <v>0.558362971361961</v>
      </c>
      <c r="D2437">
        <v>1.7808859505447905</v>
      </c>
      <c r="E2437">
        <v>1.7911471698155701</v>
      </c>
      <c r="F2437">
        <v>0.73057223404941896</v>
      </c>
      <c r="G2437">
        <v>0.38765177477005203</v>
      </c>
      <c r="H2437">
        <v>1.01474630770401</v>
      </c>
      <c r="I2437">
        <v>1.7916101062129</v>
      </c>
    </row>
    <row r="2438" spans="1:9" x14ac:dyDescent="0.25">
      <c r="A2438">
        <v>50.8</v>
      </c>
      <c r="B2438">
        <v>1.18850958296933</v>
      </c>
      <c r="C2438">
        <v>0.55916804992583902</v>
      </c>
      <c r="D2438">
        <v>1.7811453442328118</v>
      </c>
      <c r="E2438">
        <v>1.7911952246193701</v>
      </c>
      <c r="F2438">
        <v>0.73023380508213998</v>
      </c>
      <c r="G2438">
        <v>0.38188865950470202</v>
      </c>
      <c r="H2438">
        <v>1.01529280655333</v>
      </c>
      <c r="I2438">
        <v>1.79151882858044</v>
      </c>
    </row>
    <row r="2439" spans="1:9" x14ac:dyDescent="0.25">
      <c r="A2439">
        <v>52.6</v>
      </c>
      <c r="B2439">
        <v>1.20012227608457</v>
      </c>
      <c r="C2439">
        <v>0.55485109487878903</v>
      </c>
      <c r="D2439">
        <v>1.7852877141764523</v>
      </c>
      <c r="E2439">
        <v>1.7911328579596</v>
      </c>
      <c r="F2439">
        <v>0.73082429045955799</v>
      </c>
      <c r="G2439">
        <v>0.38360951687630201</v>
      </c>
      <c r="H2439">
        <v>1.01537300335124</v>
      </c>
      <c r="I2439">
        <v>1.79138891950931</v>
      </c>
    </row>
    <row r="2440" spans="1:9" x14ac:dyDescent="0.25">
      <c r="A2440">
        <v>51.6</v>
      </c>
      <c r="B2440">
        <v>1.2159092735267101</v>
      </c>
      <c r="C2440">
        <v>0.55540498203508903</v>
      </c>
      <c r="D2440">
        <v>1.7853704029940309</v>
      </c>
      <c r="E2440">
        <v>1.7909532902896099</v>
      </c>
      <c r="F2440">
        <v>0.73248302871657001</v>
      </c>
      <c r="G2440">
        <v>0.38938913848199502</v>
      </c>
      <c r="H2440">
        <v>1.0144122613714499</v>
      </c>
      <c r="I2440">
        <v>1.7914345999028001</v>
      </c>
    </row>
    <row r="2441" spans="1:9" x14ac:dyDescent="0.25">
      <c r="A2441">
        <v>52.3</v>
      </c>
      <c r="B2441">
        <v>1.21896921342511</v>
      </c>
      <c r="C2441">
        <v>0.54735858312774799</v>
      </c>
      <c r="D2441">
        <v>1.7821534681731563</v>
      </c>
      <c r="E2441">
        <v>1.79096238414718</v>
      </c>
      <c r="F2441">
        <v>0.73383001569422301</v>
      </c>
      <c r="G2441">
        <v>0.38535722944265599</v>
      </c>
      <c r="H2441">
        <v>1.0147947900009</v>
      </c>
      <c r="I2441">
        <v>1.79127438533188</v>
      </c>
    </row>
    <row r="2442" spans="1:9" x14ac:dyDescent="0.25">
      <c r="A2442">
        <v>54.2</v>
      </c>
      <c r="B2442">
        <v>1.2166239018668901</v>
      </c>
      <c r="C2442">
        <v>0.55393494975035495</v>
      </c>
      <c r="D2442">
        <v>1.7892760337202196</v>
      </c>
      <c r="E2442">
        <v>1.79100242812014</v>
      </c>
      <c r="F2442">
        <v>0.73288872459698795</v>
      </c>
      <c r="G2442">
        <v>0.386501783826254</v>
      </c>
      <c r="H2442">
        <v>1.0146189124931499</v>
      </c>
      <c r="I2442">
        <v>1.7912443630451</v>
      </c>
    </row>
    <row r="2443" spans="1:9" x14ac:dyDescent="0.25">
      <c r="A2443">
        <v>54.3</v>
      </c>
      <c r="B2443">
        <v>1.2249369832372701</v>
      </c>
      <c r="C2443">
        <v>0.55513303979941497</v>
      </c>
      <c r="D2443">
        <v>1.7812948637385708</v>
      </c>
      <c r="E2443">
        <v>1.79134512609939</v>
      </c>
      <c r="F2443">
        <v>0.73530135937845698</v>
      </c>
      <c r="G2443">
        <v>0.38073866856090399</v>
      </c>
      <c r="H2443">
        <v>1.0137209529385101</v>
      </c>
      <c r="I2443">
        <v>1.79130655786027</v>
      </c>
    </row>
    <row r="2444" spans="1:9" x14ac:dyDescent="0.25">
      <c r="A2444">
        <v>54</v>
      </c>
      <c r="B2444">
        <v>1.2403490546696601</v>
      </c>
      <c r="C2444">
        <v>0.55559034898602</v>
      </c>
      <c r="D2444">
        <v>1.7798642339221042</v>
      </c>
      <c r="E2444">
        <v>1.7915731926315599</v>
      </c>
      <c r="F2444">
        <v>0.73763389186544404</v>
      </c>
      <c r="G2444">
        <v>0.38360951687630201</v>
      </c>
      <c r="H2444">
        <v>1.0151988327699</v>
      </c>
      <c r="I2444">
        <v>1.79140026111135</v>
      </c>
    </row>
    <row r="2445" spans="1:9" x14ac:dyDescent="0.25">
      <c r="A2445">
        <v>53.2</v>
      </c>
      <c r="B2445">
        <v>1.2401125085720299</v>
      </c>
      <c r="C2445">
        <v>0.55278506545040496</v>
      </c>
      <c r="D2445">
        <v>1.7879632071507148</v>
      </c>
      <c r="E2445">
        <v>1.79159848202664</v>
      </c>
      <c r="F2445">
        <v>0.73877062415976202</v>
      </c>
      <c r="G2445">
        <v>0.38880478054290701</v>
      </c>
      <c r="H2445">
        <v>1.0154167580590401</v>
      </c>
      <c r="I2445">
        <v>1.7913484349472799</v>
      </c>
    </row>
    <row r="2446" spans="1:9" x14ac:dyDescent="0.25">
      <c r="A2446">
        <v>52.3</v>
      </c>
      <c r="B2446">
        <v>1.2495972809511799</v>
      </c>
      <c r="C2446">
        <v>0.55777909319043695</v>
      </c>
      <c r="D2446">
        <v>1.7822531478436623</v>
      </c>
      <c r="E2446">
        <v>1.7916744277496699</v>
      </c>
      <c r="F2446">
        <v>0.73965954086529795</v>
      </c>
      <c r="G2446">
        <v>0.386509973082517</v>
      </c>
      <c r="H2446">
        <v>1.01590690717716</v>
      </c>
      <c r="I2446">
        <v>1.7913736533420199</v>
      </c>
    </row>
    <row r="2447" spans="1:9" x14ac:dyDescent="0.25">
      <c r="A2447">
        <v>51.4</v>
      </c>
      <c r="B2447">
        <v>1.24921710850075</v>
      </c>
      <c r="C2447">
        <v>0.56393024295621397</v>
      </c>
      <c r="D2447">
        <v>1.784653389000505</v>
      </c>
      <c r="E2447">
        <v>1.79140618998835</v>
      </c>
      <c r="F2447">
        <v>0.74056001256413295</v>
      </c>
      <c r="G2447">
        <v>0.38765177477005203</v>
      </c>
      <c r="H2447">
        <v>1.0167225900899799</v>
      </c>
      <c r="I2447">
        <v>1.7912878733667801</v>
      </c>
    </row>
    <row r="2448" spans="1:9" x14ac:dyDescent="0.25">
      <c r="A2448">
        <v>52.9</v>
      </c>
      <c r="B2448">
        <v>1.25031881316698</v>
      </c>
      <c r="C2448">
        <v>0.556168667180865</v>
      </c>
      <c r="D2448">
        <v>1.7857158836702165</v>
      </c>
      <c r="E2448">
        <v>1.79143351226979</v>
      </c>
      <c r="F2448">
        <v>0.73815112465812405</v>
      </c>
      <c r="G2448">
        <v>0.38246227862856902</v>
      </c>
      <c r="H2448">
        <v>1.01740765447627</v>
      </c>
      <c r="I2448">
        <v>1.7913010299654499</v>
      </c>
    </row>
    <row r="2449" spans="1:9" x14ac:dyDescent="0.25">
      <c r="A2449">
        <v>54.3</v>
      </c>
      <c r="B2449">
        <v>1.2522138837708301</v>
      </c>
      <c r="C2449">
        <v>0.54948017299395202</v>
      </c>
      <c r="D2449">
        <v>1.7889792601557586</v>
      </c>
      <c r="E2449">
        <v>1.7913891810547999</v>
      </c>
      <c r="F2449">
        <v>0.73907187871467594</v>
      </c>
      <c r="G2449">
        <v>0.38303314505637198</v>
      </c>
      <c r="H2449">
        <v>1.01744432655137</v>
      </c>
      <c r="I2449">
        <v>1.7913202651203699</v>
      </c>
    </row>
    <row r="2450" spans="1:9" x14ac:dyDescent="0.25">
      <c r="A2450">
        <v>55.6</v>
      </c>
      <c r="B2450">
        <v>1.25838783402425</v>
      </c>
      <c r="C2450">
        <v>0.54293922695886898</v>
      </c>
      <c r="D2450">
        <v>1.7896724869551865</v>
      </c>
      <c r="E2450">
        <v>1.7913754066601399</v>
      </c>
      <c r="F2450">
        <v>0.74005147857004205</v>
      </c>
      <c r="G2450">
        <v>0.38650479865531201</v>
      </c>
      <c r="H2450">
        <v>1.0191250642784799</v>
      </c>
      <c r="I2450">
        <v>1.79136380234337</v>
      </c>
    </row>
    <row r="2451" spans="1:9" x14ac:dyDescent="0.25">
      <c r="A2451">
        <v>56.1</v>
      </c>
      <c r="B2451">
        <v>1.25942445981382</v>
      </c>
      <c r="C2451">
        <v>0.54208086085179297</v>
      </c>
      <c r="D2451">
        <v>1.7832827935310478</v>
      </c>
      <c r="E2451">
        <v>1.7912518563206199</v>
      </c>
      <c r="F2451">
        <v>0.73844306194166298</v>
      </c>
      <c r="G2451">
        <v>0.38536273483478301</v>
      </c>
      <c r="H2451">
        <v>1.0187968245088399</v>
      </c>
      <c r="I2451">
        <v>1.7914257747972899</v>
      </c>
    </row>
    <row r="2452" spans="1:9" x14ac:dyDescent="0.25">
      <c r="A2452">
        <v>56.3</v>
      </c>
      <c r="B2452">
        <v>1.2556255646766501</v>
      </c>
      <c r="C2452">
        <v>0.54044972654415901</v>
      </c>
      <c r="D2452">
        <v>1.7796637418575638</v>
      </c>
      <c r="E2452">
        <v>1.7912400961091099</v>
      </c>
      <c r="F2452">
        <v>0.739091154784418</v>
      </c>
      <c r="G2452">
        <v>0.38590681489976197</v>
      </c>
      <c r="H2452">
        <v>1.01798936972946</v>
      </c>
      <c r="I2452">
        <v>1.79136402400165</v>
      </c>
    </row>
    <row r="2453" spans="1:9" x14ac:dyDescent="0.25">
      <c r="A2453">
        <v>56.9</v>
      </c>
      <c r="B2453">
        <v>1.24217539066801</v>
      </c>
      <c r="C2453">
        <v>0.550875241872962</v>
      </c>
      <c r="D2453">
        <v>1.7878250148802406</v>
      </c>
      <c r="E2453">
        <v>1.7911788425914299</v>
      </c>
      <c r="F2453">
        <v>0.73753605949906198</v>
      </c>
      <c r="G2453">
        <v>0.38303589775243602</v>
      </c>
      <c r="H2453">
        <v>1.01650255512048</v>
      </c>
      <c r="I2453">
        <v>1.7913702555995099</v>
      </c>
    </row>
    <row r="2454" spans="1:9" x14ac:dyDescent="0.25">
      <c r="A2454">
        <v>57.8</v>
      </c>
      <c r="B2454">
        <v>1.2359786591139399</v>
      </c>
      <c r="C2454">
        <v>0.55731118837553295</v>
      </c>
      <c r="D2454">
        <v>1.7803535704864064</v>
      </c>
      <c r="E2454">
        <v>1.7915178320241201</v>
      </c>
      <c r="F2454">
        <v>0.73755081816999801</v>
      </c>
      <c r="G2454">
        <v>0.38476494438029901</v>
      </c>
      <c r="H2454">
        <v>1.01547923342503</v>
      </c>
      <c r="I2454">
        <v>1.7914055248446801</v>
      </c>
    </row>
    <row r="2455" spans="1:9" x14ac:dyDescent="0.25">
      <c r="A2455">
        <v>59.8</v>
      </c>
      <c r="B2455">
        <v>1.2524934766365099</v>
      </c>
      <c r="C2455">
        <v>0.55526004651352501</v>
      </c>
      <c r="D2455">
        <v>1.7886519030560288</v>
      </c>
      <c r="E2455">
        <v>1.79160297955266</v>
      </c>
      <c r="F2455">
        <v>0.73836389665269797</v>
      </c>
      <c r="G2455">
        <v>0.38592842683538198</v>
      </c>
      <c r="H2455">
        <v>1.01640614700958</v>
      </c>
      <c r="I2455">
        <v>1.79144350600415</v>
      </c>
    </row>
    <row r="2456" spans="1:9" x14ac:dyDescent="0.25">
      <c r="A2456">
        <v>59.9</v>
      </c>
      <c r="B2456">
        <v>1.25446229340506</v>
      </c>
      <c r="C2456">
        <v>0.54382182189730899</v>
      </c>
      <c r="D2456">
        <v>1.7857815816348681</v>
      </c>
      <c r="E2456">
        <v>1.7914662186956301</v>
      </c>
      <c r="F2456">
        <v>0.73858977994049102</v>
      </c>
      <c r="G2456">
        <v>0.38593910665471398</v>
      </c>
      <c r="H2456">
        <v>1.0170845574182601</v>
      </c>
      <c r="I2456">
        <v>1.79141699121946</v>
      </c>
    </row>
    <row r="2457" spans="1:9" x14ac:dyDescent="0.25">
      <c r="A2457">
        <v>60</v>
      </c>
      <c r="B2457">
        <v>1.25413350785079</v>
      </c>
      <c r="C2457">
        <v>0.53666183711540605</v>
      </c>
      <c r="D2457">
        <v>1.7847689268004097</v>
      </c>
      <c r="E2457">
        <v>1.7912879667271999</v>
      </c>
      <c r="F2457">
        <v>0.73759152310898801</v>
      </c>
      <c r="G2457">
        <v>0.38533587964003102</v>
      </c>
      <c r="H2457">
        <v>1.0037582543516199</v>
      </c>
      <c r="I2457">
        <v>1.79142333309972</v>
      </c>
    </row>
    <row r="2458" spans="1:9" x14ac:dyDescent="0.25">
      <c r="A2458">
        <v>59.7</v>
      </c>
      <c r="B2458">
        <v>1.2612633158900299</v>
      </c>
      <c r="C2458">
        <v>0.54397542229457696</v>
      </c>
      <c r="D2458">
        <v>1.7899839859255178</v>
      </c>
      <c r="E2458">
        <v>1.7913858852628901</v>
      </c>
      <c r="F2458">
        <v>0.738157953499886</v>
      </c>
      <c r="G2458">
        <v>0.38476226051616402</v>
      </c>
      <c r="H2458">
        <v>1.0041582459106599</v>
      </c>
      <c r="I2458">
        <v>1.79144909878643</v>
      </c>
    </row>
    <row r="2459" spans="1:9" x14ac:dyDescent="0.25">
      <c r="A2459">
        <v>58.2</v>
      </c>
      <c r="B2459">
        <v>1.26026147464872</v>
      </c>
      <c r="C2459">
        <v>0.53844931465874202</v>
      </c>
      <c r="D2459">
        <v>1.7836033542896068</v>
      </c>
      <c r="E2459">
        <v>1.79145965366149</v>
      </c>
      <c r="F2459">
        <v>0.74050684246661902</v>
      </c>
      <c r="G2459">
        <v>0.38419132525643201</v>
      </c>
      <c r="H2459">
        <v>1.00314277958479</v>
      </c>
      <c r="I2459">
        <v>1.79141647540294</v>
      </c>
    </row>
    <row r="2460" spans="1:9" x14ac:dyDescent="0.25">
      <c r="A2460">
        <v>57.6</v>
      </c>
      <c r="B2460">
        <v>1.2604284204321301</v>
      </c>
      <c r="C2460">
        <v>0.55001296478811201</v>
      </c>
      <c r="D2460">
        <v>1.7889588711322462</v>
      </c>
      <c r="E2460">
        <v>1.7914288074101401</v>
      </c>
      <c r="F2460">
        <v>0.73815101166827202</v>
      </c>
      <c r="G2460">
        <v>0.385352055015451</v>
      </c>
      <c r="H2460">
        <v>1.0024890135681801</v>
      </c>
      <c r="I2460">
        <v>1.7914749904387</v>
      </c>
    </row>
    <row r="2461" spans="1:9" x14ac:dyDescent="0.25">
      <c r="A2461">
        <v>56.3</v>
      </c>
      <c r="B2461">
        <v>1.2596441369856799</v>
      </c>
      <c r="C2461">
        <v>0.55270247770644798</v>
      </c>
      <c r="D2461">
        <v>1.7885499579384658</v>
      </c>
      <c r="E2461">
        <v>1.7913238759035499</v>
      </c>
      <c r="F2461">
        <v>0.73785912742426296</v>
      </c>
      <c r="G2461">
        <v>0.38710501084093801</v>
      </c>
      <c r="H2461">
        <v>1.00301122143558</v>
      </c>
      <c r="I2461">
        <v>1.79149361918272</v>
      </c>
    </row>
    <row r="2462" spans="1:9" x14ac:dyDescent="0.25">
      <c r="A2462">
        <v>55.4</v>
      </c>
      <c r="B2462">
        <v>1.25350460256122</v>
      </c>
      <c r="C2462">
        <v>0.55378984969224698</v>
      </c>
      <c r="D2462">
        <v>1.7877411933391334</v>
      </c>
      <c r="E2462">
        <v>1.7911790263824701</v>
      </c>
      <c r="F2462">
        <v>0.74136300434504199</v>
      </c>
      <c r="G2462">
        <v>0.385912251459961</v>
      </c>
      <c r="H2462">
        <v>1.00318614110036</v>
      </c>
      <c r="I2462">
        <v>1.7915197316984399</v>
      </c>
    </row>
    <row r="2463" spans="1:9" x14ac:dyDescent="0.25">
      <c r="A2463">
        <v>55.1</v>
      </c>
      <c r="B2463">
        <v>1.3016662889577699</v>
      </c>
      <c r="C2463">
        <v>0.55926886969985101</v>
      </c>
      <c r="D2463">
        <v>1.7869109069927598</v>
      </c>
      <c r="E2463">
        <v>1.7909703140158</v>
      </c>
      <c r="F2463">
        <v>0.741025393493985</v>
      </c>
      <c r="G2463">
        <v>0.38533587964003102</v>
      </c>
      <c r="H2463">
        <v>1.0038202411692401</v>
      </c>
      <c r="I2463">
        <v>1.79157064024257</v>
      </c>
    </row>
    <row r="2464" spans="1:9" x14ac:dyDescent="0.25">
      <c r="A2464">
        <v>55.7</v>
      </c>
      <c r="B2464">
        <v>1.2991641156290401</v>
      </c>
      <c r="C2464">
        <v>0.56201553734654797</v>
      </c>
      <c r="D2464">
        <v>1.7907372470719549</v>
      </c>
      <c r="E2464">
        <v>1.7910128806561401</v>
      </c>
      <c r="F2464">
        <v>0.74100909481412303</v>
      </c>
      <c r="G2464">
        <v>0.38361495343650198</v>
      </c>
      <c r="H2464">
        <v>1.0044025978359099</v>
      </c>
      <c r="I2464">
        <v>1.7915707549359801</v>
      </c>
    </row>
    <row r="2465" spans="1:9" x14ac:dyDescent="0.25">
      <c r="A2465">
        <v>55.2</v>
      </c>
      <c r="B2465">
        <v>1.2948402988010601</v>
      </c>
      <c r="C2465">
        <v>0.55754878030719102</v>
      </c>
      <c r="D2465">
        <v>1.7831604593899724</v>
      </c>
      <c r="E2465">
        <v>1.7911333210359399</v>
      </c>
      <c r="F2465">
        <v>0.74012474273086104</v>
      </c>
      <c r="G2465">
        <v>0.38534930231938702</v>
      </c>
      <c r="H2465">
        <v>1.0040747551004401</v>
      </c>
      <c r="I2465">
        <v>1.7915551485597101</v>
      </c>
    </row>
    <row r="2466" spans="1:9" x14ac:dyDescent="0.25">
      <c r="A2466">
        <v>55.5</v>
      </c>
      <c r="B2466">
        <v>1.29915551103265</v>
      </c>
      <c r="C2466">
        <v>0.55469236843399905</v>
      </c>
      <c r="D2466">
        <v>1.7796841308810765</v>
      </c>
      <c r="E2466">
        <v>1.79125794607227</v>
      </c>
      <c r="F2466">
        <v>0.73965045904046001</v>
      </c>
      <c r="G2466">
        <v>0.38710501084093801</v>
      </c>
      <c r="H2466">
        <v>1.00405729391094</v>
      </c>
      <c r="I2466">
        <v>1.7916445697651799</v>
      </c>
    </row>
    <row r="2467" spans="1:9" x14ac:dyDescent="0.25">
      <c r="A2467">
        <v>55.5</v>
      </c>
      <c r="B2467">
        <v>1.3042678759808499</v>
      </c>
      <c r="C2467">
        <v>0.54873618387355205</v>
      </c>
      <c r="D2467">
        <v>1.7829429764725049</v>
      </c>
      <c r="E2467">
        <v>1.79138936272829</v>
      </c>
      <c r="F2467">
        <v>0.74353735823540601</v>
      </c>
      <c r="G2467">
        <v>0.385338632336094</v>
      </c>
      <c r="H2467">
        <v>1.0042296021155299</v>
      </c>
      <c r="I2467">
        <v>1.79166992533383</v>
      </c>
    </row>
    <row r="2468" spans="1:9" x14ac:dyDescent="0.25">
      <c r="A2468">
        <v>55</v>
      </c>
      <c r="B2468">
        <v>1.3422014109240299</v>
      </c>
      <c r="C2468">
        <v>0.54328729756904404</v>
      </c>
      <c r="D2468">
        <v>1.7814251269443455</v>
      </c>
      <c r="E2468">
        <v>1.7914685641602699</v>
      </c>
      <c r="F2468">
        <v>0.74539440185358896</v>
      </c>
      <c r="G2468">
        <v>0.385912251459961</v>
      </c>
      <c r="H2468">
        <v>1.004866450388</v>
      </c>
      <c r="I2468">
        <v>1.79167360869144</v>
      </c>
    </row>
    <row r="2469" spans="1:9" x14ac:dyDescent="0.25">
      <c r="A2469">
        <v>55.4</v>
      </c>
      <c r="B2469">
        <v>1.3233909645603701</v>
      </c>
      <c r="C2469">
        <v>0.53207129514436002</v>
      </c>
      <c r="D2469">
        <v>1.7905061714721457</v>
      </c>
      <c r="E2469">
        <v>1.7914717064735199</v>
      </c>
      <c r="F2469">
        <v>0.74376550007187303</v>
      </c>
      <c r="G2469">
        <v>0.38534400006436498</v>
      </c>
      <c r="H2469">
        <v>1.0043112693613401</v>
      </c>
      <c r="I2469">
        <v>1.7917084495153499</v>
      </c>
    </row>
    <row r="2470" spans="1:9" x14ac:dyDescent="0.25">
      <c r="A2470">
        <v>55.4</v>
      </c>
      <c r="B2470">
        <v>1.3144022703753899</v>
      </c>
      <c r="C2470">
        <v>0.52418484759736494</v>
      </c>
      <c r="D2470">
        <v>1.7863977832343596</v>
      </c>
      <c r="E2470">
        <v>1.79141568535124</v>
      </c>
      <c r="F2470">
        <v>0.74108401053985196</v>
      </c>
      <c r="G2470">
        <v>0.385925674139318</v>
      </c>
      <c r="H2470">
        <v>1.00365364405237</v>
      </c>
      <c r="I2470">
        <v>1.79170524582032</v>
      </c>
    </row>
    <row r="2471" spans="1:9" x14ac:dyDescent="0.25">
      <c r="A2471">
        <v>53.7</v>
      </c>
      <c r="B2471">
        <v>1.31424403810784</v>
      </c>
      <c r="C2471">
        <v>0.51065986858040802</v>
      </c>
      <c r="D2471">
        <v>1.78788504922725</v>
      </c>
      <c r="E2471">
        <v>1.7914681868034299</v>
      </c>
      <c r="F2471">
        <v>0.74119870068967997</v>
      </c>
      <c r="G2471">
        <v>0.38537864807721001</v>
      </c>
      <c r="H2471">
        <v>1.00356222095461</v>
      </c>
      <c r="I2471">
        <v>1.79167478526982</v>
      </c>
    </row>
    <row r="2472" spans="1:9" x14ac:dyDescent="0.25">
      <c r="A2472">
        <v>52.9</v>
      </c>
      <c r="B2472">
        <v>1.30858536003324</v>
      </c>
      <c r="C2472">
        <v>0.49743054010655302</v>
      </c>
      <c r="D2472">
        <v>1.7893802442848397</v>
      </c>
      <c r="E2472">
        <v>1.7913528691469001</v>
      </c>
      <c r="F2472">
        <v>0.74161833012939704</v>
      </c>
      <c r="G2472">
        <v>0.38361226957236599</v>
      </c>
      <c r="H2472">
        <v>1.00550356708848</v>
      </c>
      <c r="I2472">
        <v>1.7916598338743699</v>
      </c>
    </row>
    <row r="2473" spans="1:9" x14ac:dyDescent="0.25">
      <c r="A2473">
        <v>51.9</v>
      </c>
      <c r="B2473">
        <v>1.3069128427816501</v>
      </c>
      <c r="C2473">
        <v>0.49930152281746298</v>
      </c>
      <c r="D2473">
        <v>1.7843328282419459</v>
      </c>
      <c r="E2473">
        <v>1.7913679259819599</v>
      </c>
      <c r="F2473">
        <v>0.741323889335186</v>
      </c>
      <c r="G2473">
        <v>0.385338632336094</v>
      </c>
      <c r="H2473">
        <v>1.0060348290738901</v>
      </c>
      <c r="I2473">
        <v>1.79161781771991</v>
      </c>
    </row>
    <row r="2474" spans="1:9" x14ac:dyDescent="0.25">
      <c r="A2474">
        <v>51.5</v>
      </c>
      <c r="B2474">
        <v>1.3041733834397999</v>
      </c>
      <c r="C2474">
        <v>0.498916794032987</v>
      </c>
      <c r="D2474">
        <v>1.7807930672154555</v>
      </c>
      <c r="E2474">
        <v>1.79139438143472</v>
      </c>
      <c r="F2474">
        <v>0.74198392789416301</v>
      </c>
      <c r="G2474">
        <v>0.38534400006436498</v>
      </c>
      <c r="H2474">
        <v>1.0057812455701101</v>
      </c>
      <c r="I2474">
        <v>1.7916051269305899</v>
      </c>
    </row>
    <row r="2475" spans="1:9" x14ac:dyDescent="0.25">
      <c r="A2475">
        <v>52.1</v>
      </c>
      <c r="B2475">
        <v>1.2963027963933</v>
      </c>
      <c r="C2475">
        <v>0.49845363351453997</v>
      </c>
      <c r="D2475">
        <v>1.7855946822526694</v>
      </c>
      <c r="E2475">
        <v>1.7914979758027301</v>
      </c>
      <c r="F2475">
        <v>0.74046065333581601</v>
      </c>
      <c r="G2475">
        <v>0.38591761918823198</v>
      </c>
      <c r="H2475">
        <v>1.0055209554165601</v>
      </c>
      <c r="I2475">
        <v>1.7915822440968401</v>
      </c>
    </row>
    <row r="2476" spans="1:9" x14ac:dyDescent="0.25">
      <c r="A2476">
        <v>51.9</v>
      </c>
      <c r="B2476">
        <v>1.291860585946</v>
      </c>
      <c r="C2476">
        <v>0.49949095051368098</v>
      </c>
      <c r="D2476">
        <v>1.7841663178832599</v>
      </c>
      <c r="E2476">
        <v>1.7915274002699999</v>
      </c>
      <c r="F2476">
        <v>0.73865130301393001</v>
      </c>
      <c r="G2476">
        <v>0.38595501989713998</v>
      </c>
      <c r="H2476">
        <v>1.0052220742021201</v>
      </c>
      <c r="I2476">
        <v>1.79155928374063</v>
      </c>
    </row>
    <row r="2477" spans="1:9" x14ac:dyDescent="0.25">
      <c r="A2477">
        <v>51.6</v>
      </c>
      <c r="B2477">
        <v>1.27505426063636</v>
      </c>
      <c r="C2477">
        <v>0.50525866906010497</v>
      </c>
      <c r="D2477">
        <v>1.7844948077065184</v>
      </c>
      <c r="E2477">
        <v>1.79143616682318</v>
      </c>
      <c r="F2477">
        <v>0.74110214304634503</v>
      </c>
      <c r="G2477">
        <v>0.38303589775243602</v>
      </c>
      <c r="H2477">
        <v>1.00427071012988</v>
      </c>
      <c r="I2477">
        <v>1.7916184420400101</v>
      </c>
    </row>
    <row r="2478" spans="1:9" x14ac:dyDescent="0.25">
      <c r="A2478">
        <v>52</v>
      </c>
      <c r="B2478">
        <v>1.27141867857628</v>
      </c>
      <c r="C2478">
        <v>0.50097493319249098</v>
      </c>
      <c r="D2478">
        <v>1.7906239747191073</v>
      </c>
      <c r="E2478">
        <v>1.7911626739997899</v>
      </c>
      <c r="F2478">
        <v>0.737374312387575</v>
      </c>
      <c r="G2478">
        <v>0.385338632336094</v>
      </c>
      <c r="H2478">
        <v>1.0043791783474401</v>
      </c>
      <c r="I2478">
        <v>1.79157426669756</v>
      </c>
    </row>
    <row r="2479" spans="1:9" x14ac:dyDescent="0.25">
      <c r="A2479">
        <v>52.1</v>
      </c>
      <c r="B2479">
        <v>1.2655177927555601</v>
      </c>
      <c r="C2479">
        <v>0.49262580909572901</v>
      </c>
      <c r="D2479">
        <v>1.7812257676033336</v>
      </c>
      <c r="E2479">
        <v>1.7912001283991601</v>
      </c>
      <c r="F2479">
        <v>0.73637528776902805</v>
      </c>
      <c r="G2479">
        <v>0.38476219168423498</v>
      </c>
      <c r="H2479">
        <v>1.00388569672591</v>
      </c>
      <c r="I2479">
        <v>1.7915418593069701</v>
      </c>
    </row>
    <row r="2480" spans="1:9" x14ac:dyDescent="0.25">
      <c r="A2480">
        <v>52.6</v>
      </c>
      <c r="B2480">
        <v>1.26580898618826</v>
      </c>
      <c r="C2480">
        <v>0.49549985498391902</v>
      </c>
      <c r="D2480">
        <v>1.7861667076345502</v>
      </c>
      <c r="E2480">
        <v>1.79142657010484</v>
      </c>
      <c r="F2480">
        <v>0.73849831453009296</v>
      </c>
      <c r="G2480">
        <v>0.38361495343650198</v>
      </c>
      <c r="H2480">
        <v>1.00375871689278</v>
      </c>
      <c r="I2480">
        <v>1.7915492123094101</v>
      </c>
    </row>
    <row r="2481" spans="1:9" x14ac:dyDescent="0.25">
      <c r="A2481">
        <v>52.1</v>
      </c>
      <c r="B2481">
        <v>1.27662244858027</v>
      </c>
      <c r="C2481">
        <v>0.51176396778172994</v>
      </c>
      <c r="D2481">
        <v>1.7840598418715832</v>
      </c>
      <c r="E2481">
        <v>1.7916948589252499</v>
      </c>
      <c r="F2481">
        <v>0.73897157186425</v>
      </c>
      <c r="G2481">
        <v>0.38884997071122801</v>
      </c>
      <c r="H2481">
        <v>1.0041000549565999</v>
      </c>
      <c r="I2481">
        <v>1.7915417500822799</v>
      </c>
    </row>
    <row r="2482" spans="1:9" x14ac:dyDescent="0.25">
      <c r="A2482">
        <v>51.5</v>
      </c>
      <c r="B2482">
        <v>1.2743608913464499</v>
      </c>
      <c r="C2482">
        <v>0.51699689954564898</v>
      </c>
      <c r="D2482">
        <v>1.7805359389744913</v>
      </c>
      <c r="E2482">
        <v>1.7916677872004001</v>
      </c>
      <c r="F2482">
        <v>0.73872816124433105</v>
      </c>
      <c r="G2482">
        <v>0.38188590680863799</v>
      </c>
      <c r="H2482">
        <v>1.0057845462808299</v>
      </c>
      <c r="I2482">
        <v>1.79153514655441</v>
      </c>
    </row>
    <row r="2483" spans="1:9" x14ac:dyDescent="0.25">
      <c r="A2483">
        <v>50.7</v>
      </c>
      <c r="B2483">
        <v>1.27953815328234</v>
      </c>
      <c r="C2483">
        <v>0.50814639286232899</v>
      </c>
      <c r="D2483">
        <v>1.7899262170255654</v>
      </c>
      <c r="E2483">
        <v>1.79155502347961</v>
      </c>
      <c r="F2483">
        <v>0.74201418709135003</v>
      </c>
      <c r="G2483">
        <v>0.38476226051616402</v>
      </c>
      <c r="H2483">
        <v>1.00574991698794</v>
      </c>
      <c r="I2483">
        <v>1.79161937738465</v>
      </c>
    </row>
    <row r="2484" spans="1:9" x14ac:dyDescent="0.25">
      <c r="A2484">
        <v>48.5</v>
      </c>
      <c r="B2484">
        <v>1.2917073526504299</v>
      </c>
      <c r="C2484">
        <v>0.50183839144505604</v>
      </c>
      <c r="D2484">
        <v>1.78755769212752</v>
      </c>
      <c r="E2484">
        <v>1.7913522388288801</v>
      </c>
      <c r="F2484">
        <v>0.74220245759843195</v>
      </c>
      <c r="G2484">
        <v>0.38476219168423498</v>
      </c>
      <c r="H2484">
        <v>1.0069523686757</v>
      </c>
      <c r="I2484">
        <v>1.7916689476001599</v>
      </c>
    </row>
    <row r="2485" spans="1:9" x14ac:dyDescent="0.25">
      <c r="A2485">
        <v>49</v>
      </c>
      <c r="B2485">
        <v>1.2766679787890201</v>
      </c>
      <c r="C2485">
        <v>0.51101671247037705</v>
      </c>
      <c r="D2485">
        <v>1.7828942693607803</v>
      </c>
      <c r="E2485">
        <v>1.79134318163254</v>
      </c>
      <c r="F2485">
        <v>0.74059617777719999</v>
      </c>
      <c r="G2485">
        <v>0.38361495343650098</v>
      </c>
      <c r="H2485">
        <v>1.00678165074171</v>
      </c>
      <c r="I2485">
        <v>1.7916674585483101</v>
      </c>
    </row>
    <row r="2486" spans="1:9" x14ac:dyDescent="0.25">
      <c r="A2486">
        <v>49.6</v>
      </c>
      <c r="B2486">
        <v>1.26106033726253</v>
      </c>
      <c r="C2486">
        <v>0.51096053494672999</v>
      </c>
      <c r="D2486">
        <v>1.7814670377148993</v>
      </c>
      <c r="E2486">
        <v>1.7913956208847099</v>
      </c>
      <c r="F2486">
        <v>0.737848851433349</v>
      </c>
      <c r="G2486">
        <v>0.38768406652500398</v>
      </c>
      <c r="H2486">
        <v>1.00490086654902</v>
      </c>
      <c r="I2486">
        <v>1.79164001166332</v>
      </c>
    </row>
    <row r="2487" spans="1:9" x14ac:dyDescent="0.25">
      <c r="A2487">
        <v>49.4</v>
      </c>
      <c r="B2487">
        <v>1.25771319173056</v>
      </c>
      <c r="C2487">
        <v>0.51603693283836904</v>
      </c>
      <c r="D2487">
        <v>1.7882429898622487</v>
      </c>
      <c r="E2487">
        <v>1.7914447238054501</v>
      </c>
      <c r="F2487">
        <v>0.73837973509882204</v>
      </c>
      <c r="G2487">
        <v>0.38478085762272501</v>
      </c>
      <c r="H2487">
        <v>1.0042275257330899</v>
      </c>
      <c r="I2487">
        <v>1.7916191158686099</v>
      </c>
    </row>
    <row r="2488" spans="1:9" x14ac:dyDescent="0.25">
      <c r="A2488">
        <v>50.4</v>
      </c>
      <c r="B2488">
        <v>1.2509503551689301</v>
      </c>
      <c r="C2488">
        <v>0.520646025065998</v>
      </c>
      <c r="D2488">
        <v>1.785249201576484</v>
      </c>
      <c r="E2488">
        <v>1.7911672408951</v>
      </c>
      <c r="F2488">
        <v>0.73699080913596804</v>
      </c>
      <c r="G2488">
        <v>0.385338632336094</v>
      </c>
      <c r="H2488">
        <v>1.0042163185449899</v>
      </c>
      <c r="I2488">
        <v>1.7915807807797</v>
      </c>
    </row>
    <row r="2489" spans="1:9" x14ac:dyDescent="0.25">
      <c r="A2489">
        <v>51.2</v>
      </c>
      <c r="B2489">
        <v>1.2453027950576601</v>
      </c>
      <c r="C2489">
        <v>0.51772091880364002</v>
      </c>
      <c r="D2489">
        <v>1.7814704358854847</v>
      </c>
      <c r="E2489">
        <v>1.7912988164143999</v>
      </c>
      <c r="F2489">
        <v>0.73751068751975901</v>
      </c>
      <c r="G2489">
        <v>0.38303858161657101</v>
      </c>
      <c r="H2489">
        <v>1.0032220382247701</v>
      </c>
      <c r="I2489">
        <v>1.7915233479953301</v>
      </c>
    </row>
    <row r="2490" spans="1:9" x14ac:dyDescent="0.25">
      <c r="A2490">
        <v>53.7</v>
      </c>
      <c r="B2490">
        <v>1.2454430273658299</v>
      </c>
      <c r="C2490">
        <v>0.51750232597183798</v>
      </c>
      <c r="D2490">
        <v>1.7894448095259627</v>
      </c>
      <c r="E2490">
        <v>1.7911423128456101</v>
      </c>
      <c r="F2490">
        <v>0.73940256332287402</v>
      </c>
      <c r="G2490">
        <v>0.38303589775243602</v>
      </c>
      <c r="H2490">
        <v>1.0027095967391999</v>
      </c>
      <c r="I2490">
        <v>1.7915620168250801</v>
      </c>
    </row>
    <row r="2491" spans="1:9" x14ac:dyDescent="0.25">
      <c r="A2491">
        <v>54.5</v>
      </c>
      <c r="B2491">
        <v>1.24780734883953</v>
      </c>
      <c r="C2491">
        <v>0.51496696361810801</v>
      </c>
      <c r="D2491">
        <v>1.7904642607015921</v>
      </c>
      <c r="E2491">
        <v>1.7910038342505801</v>
      </c>
      <c r="F2491">
        <v>0.73885951401924199</v>
      </c>
      <c r="G2491">
        <v>0.38941311315286697</v>
      </c>
      <c r="H2491">
        <v>1.00319420296281</v>
      </c>
      <c r="I2491">
        <v>1.7916048441965899</v>
      </c>
    </row>
    <row r="2492" spans="1:9" x14ac:dyDescent="0.25">
      <c r="A2492">
        <v>52.1</v>
      </c>
      <c r="B2492">
        <v>1.2448078151670501</v>
      </c>
      <c r="C2492">
        <v>0.50646223045745797</v>
      </c>
      <c r="D2492">
        <v>1.7821058937849603</v>
      </c>
      <c r="E2492">
        <v>1.7912468184861901</v>
      </c>
      <c r="F2492">
        <v>0.74087887782034501</v>
      </c>
      <c r="G2492">
        <v>0.38535447674659201</v>
      </c>
      <c r="H2492">
        <v>1.00332213827298</v>
      </c>
      <c r="I2492">
        <v>1.7916657774811799</v>
      </c>
    </row>
    <row r="2493" spans="1:9" x14ac:dyDescent="0.25">
      <c r="A2493">
        <v>50.9</v>
      </c>
      <c r="B2493">
        <v>1.2258532510540601</v>
      </c>
      <c r="C2493">
        <v>0.50308402612787895</v>
      </c>
      <c r="D2493">
        <v>1.7795493367811877</v>
      </c>
      <c r="E2493">
        <v>1.7914288497262201</v>
      </c>
      <c r="F2493">
        <v>0.74028494781510401</v>
      </c>
      <c r="G2493">
        <v>0.384183204832098</v>
      </c>
      <c r="H2493">
        <v>1.00273946864418</v>
      </c>
      <c r="I2493">
        <v>1.7916600125611899</v>
      </c>
    </row>
    <row r="2494" spans="1:9" x14ac:dyDescent="0.25">
      <c r="A2494">
        <v>51.1</v>
      </c>
      <c r="B2494">
        <v>1.1883507433309699</v>
      </c>
      <c r="C2494">
        <v>0.50541195403281602</v>
      </c>
      <c r="D2494">
        <v>1.7801360875689387</v>
      </c>
      <c r="E2494">
        <v>1.7912475751313801</v>
      </c>
      <c r="F2494">
        <v>0.73603054034567394</v>
      </c>
      <c r="G2494">
        <v>0.38418857256036798</v>
      </c>
      <c r="H2494">
        <v>1.00233203551706</v>
      </c>
      <c r="I2494">
        <v>1.79163003296851</v>
      </c>
    </row>
    <row r="2495" spans="1:9" x14ac:dyDescent="0.25">
      <c r="A2495">
        <v>51.5</v>
      </c>
      <c r="B2495">
        <v>1.19181389082439</v>
      </c>
      <c r="C2495">
        <v>0.504433847607627</v>
      </c>
      <c r="D2495">
        <v>1.7861191332463542</v>
      </c>
      <c r="E2495">
        <v>1.7913630661853399</v>
      </c>
      <c r="F2495">
        <v>0.73530633706448201</v>
      </c>
      <c r="G2495">
        <v>0.38188590680863799</v>
      </c>
      <c r="H2495">
        <v>1.0026102006268101</v>
      </c>
      <c r="I2495">
        <v>1.79163160432387</v>
      </c>
    </row>
    <row r="2496" spans="1:9" x14ac:dyDescent="0.25">
      <c r="A2496">
        <v>51.8</v>
      </c>
      <c r="B2496">
        <v>1.1900804007480901</v>
      </c>
      <c r="C2496">
        <v>0.50852943368853698</v>
      </c>
      <c r="D2496">
        <v>1.7812008476857071</v>
      </c>
      <c r="E2496">
        <v>1.7913131518226599</v>
      </c>
      <c r="F2496">
        <v>0.73665305003009196</v>
      </c>
      <c r="G2496">
        <v>0.388836741332937</v>
      </c>
      <c r="H2496">
        <v>1.00247148881496</v>
      </c>
      <c r="I2496">
        <v>1.7916004695413801</v>
      </c>
    </row>
    <row r="2497" spans="1:9" x14ac:dyDescent="0.25">
      <c r="A2497">
        <v>51.4</v>
      </c>
      <c r="B2497">
        <v>1.1841004604693399</v>
      </c>
      <c r="C2497">
        <v>0.50475849024008002</v>
      </c>
      <c r="D2497">
        <v>1.7889883219439866</v>
      </c>
      <c r="E2497">
        <v>1.7912103849733001</v>
      </c>
      <c r="F2497">
        <v>0.73360070389080601</v>
      </c>
      <c r="G2497">
        <v>0.38478085762272501</v>
      </c>
      <c r="H2497">
        <v>1.0021590971541201</v>
      </c>
      <c r="I2497">
        <v>1.7916745092039399</v>
      </c>
    </row>
    <row r="2498" spans="1:9" x14ac:dyDescent="0.25">
      <c r="A2498">
        <v>49.2</v>
      </c>
      <c r="B2498">
        <v>1.18032909573509</v>
      </c>
      <c r="C2498">
        <v>0.50731014131333096</v>
      </c>
      <c r="D2498">
        <v>1.789968127796119</v>
      </c>
      <c r="E2498">
        <v>1.7913890115917901</v>
      </c>
      <c r="F2498">
        <v>0.73461041924905401</v>
      </c>
      <c r="G2498">
        <v>0.384756823955965</v>
      </c>
      <c r="H2498">
        <v>1.00169285411537</v>
      </c>
      <c r="I2498">
        <v>1.7916814319016201</v>
      </c>
    </row>
    <row r="2499" spans="1:9" x14ac:dyDescent="0.25">
      <c r="A2499">
        <v>49.2</v>
      </c>
      <c r="B2499">
        <v>1.1700934127539599</v>
      </c>
      <c r="C2499">
        <v>0.50929458092998903</v>
      </c>
      <c r="D2499">
        <v>1.7840519128068837</v>
      </c>
      <c r="E2499">
        <v>1.79142240529537</v>
      </c>
      <c r="F2499">
        <v>0.73358234175547998</v>
      </c>
      <c r="G2499">
        <v>0.386499293263185</v>
      </c>
      <c r="H2499">
        <v>1.0026904860230501</v>
      </c>
      <c r="I2499">
        <v>1.7916286862389901</v>
      </c>
    </row>
    <row r="2500" spans="1:9" x14ac:dyDescent="0.25">
      <c r="A2500">
        <v>49.2</v>
      </c>
      <c r="B2500">
        <v>1.16499309531531</v>
      </c>
      <c r="C2500">
        <v>0.50758319380713102</v>
      </c>
      <c r="D2500">
        <v>1.7900236312490145</v>
      </c>
      <c r="E2500">
        <v>1.79129913729914</v>
      </c>
      <c r="F2500">
        <v>0.73193047408799805</v>
      </c>
      <c r="G2500">
        <v>0.38245952593250498</v>
      </c>
      <c r="H2500">
        <v>1.0013446622154401</v>
      </c>
      <c r="I2500">
        <v>1.79158292087138</v>
      </c>
    </row>
    <row r="2501" spans="1:9" x14ac:dyDescent="0.25">
      <c r="A2501">
        <v>50.2</v>
      </c>
      <c r="B2501">
        <v>1.1589285231353601</v>
      </c>
      <c r="C2501">
        <v>0.50943104086218005</v>
      </c>
      <c r="D2501">
        <v>1.788203344538752</v>
      </c>
      <c r="E2501">
        <v>1.79146997614686</v>
      </c>
      <c r="F2501">
        <v>0.73096685576025999</v>
      </c>
      <c r="G2501">
        <v>0.38883398863687302</v>
      </c>
      <c r="H2501">
        <v>1.000935336727</v>
      </c>
      <c r="I2501">
        <v>1.79158529210016</v>
      </c>
    </row>
    <row r="2502" spans="1:9" x14ac:dyDescent="0.25">
      <c r="A2502">
        <v>50.6</v>
      </c>
      <c r="B2502">
        <v>1.1578713599292501</v>
      </c>
      <c r="C2502">
        <v>0.50006008928264301</v>
      </c>
      <c r="D2502">
        <v>1.7810705844799324</v>
      </c>
      <c r="E2502">
        <v>1.7913666944722599</v>
      </c>
      <c r="F2502">
        <v>0.73304202726426304</v>
      </c>
      <c r="G2502">
        <v>0.38652581749301501</v>
      </c>
      <c r="H2502">
        <v>0.99992931648330896</v>
      </c>
      <c r="I2502">
        <v>1.79152418708563</v>
      </c>
    </row>
    <row r="2503" spans="1:9" x14ac:dyDescent="0.25">
      <c r="A2503">
        <v>51.2</v>
      </c>
      <c r="B2503">
        <v>1.1679188967684799</v>
      </c>
      <c r="C2503">
        <v>0.50335490032585295</v>
      </c>
      <c r="D2503">
        <v>1.7901414344959761</v>
      </c>
      <c r="E2503">
        <v>1.7912631115883</v>
      </c>
      <c r="F2503">
        <v>0.73386249506101697</v>
      </c>
      <c r="G2503">
        <v>0.384756823955965</v>
      </c>
      <c r="H2503">
        <v>0.99931913206010003</v>
      </c>
      <c r="I2503">
        <v>1.79158579261033</v>
      </c>
    </row>
    <row r="2504" spans="1:9" x14ac:dyDescent="0.25">
      <c r="A2504">
        <v>51.1</v>
      </c>
      <c r="B2504">
        <v>1.1713981528447199</v>
      </c>
      <c r="C2504">
        <v>0.50199846953142202</v>
      </c>
      <c r="D2504">
        <v>1.7873311474218248</v>
      </c>
      <c r="E2504">
        <v>1.7915041386489201</v>
      </c>
      <c r="F2504">
        <v>0.73433243053352104</v>
      </c>
      <c r="G2504">
        <v>0.38707566508311497</v>
      </c>
      <c r="H2504">
        <v>1.0000456959552</v>
      </c>
      <c r="I2504">
        <v>1.791562484537</v>
      </c>
    </row>
    <row r="2505" spans="1:9" x14ac:dyDescent="0.25">
      <c r="A2505">
        <v>51</v>
      </c>
      <c r="B2505">
        <v>1.17478383031355</v>
      </c>
      <c r="C2505">
        <v>0.50597502561331897</v>
      </c>
      <c r="D2505">
        <v>1.7839533658599063</v>
      </c>
      <c r="E2505">
        <v>1.7916276322418301</v>
      </c>
      <c r="F2505">
        <v>0.73575134054139801</v>
      </c>
      <c r="G2505">
        <v>0.38245952593250498</v>
      </c>
      <c r="H2505">
        <v>0.98983046669006602</v>
      </c>
      <c r="I2505">
        <v>1.79156851529034</v>
      </c>
    </row>
    <row r="2506" spans="1:9" x14ac:dyDescent="0.25">
      <c r="A2506">
        <v>51.3</v>
      </c>
      <c r="B2506">
        <v>1.17536272323994</v>
      </c>
      <c r="C2506">
        <v>0.50580119056005102</v>
      </c>
      <c r="D2506">
        <v>1.7798631011985757</v>
      </c>
      <c r="E2506">
        <v>1.79150544671701</v>
      </c>
      <c r="F2506">
        <v>0.736408626807456</v>
      </c>
      <c r="G2506">
        <v>0.38825761681694199</v>
      </c>
      <c r="H2506">
        <v>0.99015843514181201</v>
      </c>
      <c r="I2506">
        <v>1.7915600582803199</v>
      </c>
    </row>
    <row r="2507" spans="1:9" x14ac:dyDescent="0.25">
      <c r="A2507">
        <v>52.8</v>
      </c>
      <c r="B2507">
        <v>1.1766705534536299</v>
      </c>
      <c r="C2507">
        <v>0.50796561368290905</v>
      </c>
      <c r="D2507">
        <v>1.7872461931571888</v>
      </c>
      <c r="E2507">
        <v>1.7913276705900101</v>
      </c>
      <c r="F2507">
        <v>0.73634864860752502</v>
      </c>
      <c r="G2507">
        <v>0.38652581749301501</v>
      </c>
      <c r="H2507">
        <v>0.99073700547043597</v>
      </c>
      <c r="I2507">
        <v>1.7915507217726601</v>
      </c>
    </row>
    <row r="2508" spans="1:9" x14ac:dyDescent="0.25">
      <c r="A2508">
        <v>53.2</v>
      </c>
      <c r="B2508">
        <v>1.18196119056478</v>
      </c>
      <c r="C2508">
        <v>0.50797175373533399</v>
      </c>
      <c r="D2508">
        <v>1.7891899467320553</v>
      </c>
      <c r="E2508">
        <v>1.7912475787361899</v>
      </c>
      <c r="F2508">
        <v>0.73824535333053198</v>
      </c>
      <c r="G2508">
        <v>0.38418045213603402</v>
      </c>
      <c r="H2508">
        <v>0.99032217330066696</v>
      </c>
      <c r="I2508">
        <v>1.79150363728722</v>
      </c>
    </row>
    <row r="2509" spans="1:9" x14ac:dyDescent="0.25">
      <c r="A2509">
        <v>53.7</v>
      </c>
      <c r="B2509">
        <v>1.1798348348854</v>
      </c>
      <c r="C2509">
        <v>0.51156100676239502</v>
      </c>
      <c r="D2509">
        <v>1.7845503111594136</v>
      </c>
      <c r="E2509">
        <v>1.79133783046679</v>
      </c>
      <c r="F2509">
        <v>0.73699129647265504</v>
      </c>
      <c r="G2509">
        <v>0.385925674139318</v>
      </c>
      <c r="H2509">
        <v>0.99119961241504495</v>
      </c>
      <c r="I2509">
        <v>1.79157427971754</v>
      </c>
    </row>
    <row r="2510" spans="1:9" x14ac:dyDescent="0.25">
      <c r="A2510">
        <v>53.1</v>
      </c>
      <c r="B2510">
        <v>1.18290395253979</v>
      </c>
      <c r="C2510">
        <v>0.517106123305207</v>
      </c>
      <c r="D2510">
        <v>1.782392472837665</v>
      </c>
      <c r="E2510">
        <v>1.79132248274031</v>
      </c>
      <c r="F2510">
        <v>0.73720920896608699</v>
      </c>
      <c r="G2510">
        <v>0.38478085762272501</v>
      </c>
      <c r="H2510">
        <v>0.992009466951976</v>
      </c>
      <c r="I2510">
        <v>1.79157547195262</v>
      </c>
    </row>
    <row r="2511" spans="1:9" x14ac:dyDescent="0.25">
      <c r="A2511">
        <v>53.5</v>
      </c>
      <c r="B2511">
        <v>1.18186297328853</v>
      </c>
      <c r="C2511">
        <v>0.514239567451799</v>
      </c>
      <c r="D2511">
        <v>1.7893768461142541</v>
      </c>
      <c r="E2511">
        <v>1.79145386550288</v>
      </c>
      <c r="F2511">
        <v>0.73576145507382595</v>
      </c>
      <c r="G2511">
        <v>0.38650990425058901</v>
      </c>
      <c r="H2511">
        <v>0.99253400440484096</v>
      </c>
      <c r="I2511">
        <v>1.79155959108853</v>
      </c>
    </row>
    <row r="2512" spans="1:9" x14ac:dyDescent="0.25">
      <c r="A2512">
        <v>54.7</v>
      </c>
      <c r="B2512">
        <v>1.1767074436196601</v>
      </c>
      <c r="C2512">
        <v>0.52264801139734696</v>
      </c>
      <c r="D2512">
        <v>1.7843498190948732</v>
      </c>
      <c r="E2512">
        <v>1.7913253265115401</v>
      </c>
      <c r="F2512">
        <v>0.73731217264742499</v>
      </c>
      <c r="G2512">
        <v>0.38709943661688201</v>
      </c>
      <c r="H2512">
        <v>0.99182876063349801</v>
      </c>
      <c r="I2512">
        <v>1.7915390928856001</v>
      </c>
    </row>
    <row r="2513" spans="1:9" x14ac:dyDescent="0.25">
      <c r="A2513">
        <v>57</v>
      </c>
      <c r="B2513">
        <v>1.1790871998983301</v>
      </c>
      <c r="C2513">
        <v>0.52907343351465597</v>
      </c>
      <c r="D2513">
        <v>1.7809856302152964</v>
      </c>
      <c r="E2513">
        <v>1.7913970170921001</v>
      </c>
      <c r="F2513">
        <v>0.73504282284646505</v>
      </c>
      <c r="G2513">
        <v>0.382456842068369</v>
      </c>
      <c r="H2513">
        <v>1.0040793725441499</v>
      </c>
      <c r="I2513">
        <v>1.7915272468361401</v>
      </c>
    </row>
    <row r="2514" spans="1:9" x14ac:dyDescent="0.25">
      <c r="A2514">
        <v>57.3</v>
      </c>
      <c r="B2514">
        <v>1.17909170016315</v>
      </c>
      <c r="C2514">
        <v>0.52819752423257604</v>
      </c>
      <c r="D2514">
        <v>1.788967932920474</v>
      </c>
      <c r="E2514">
        <v>1.79132700629883</v>
      </c>
      <c r="F2514">
        <v>0.73488669646984595</v>
      </c>
      <c r="G2514">
        <v>0.38650204595924798</v>
      </c>
      <c r="H2514">
        <v>1.0021808158288601</v>
      </c>
      <c r="I2514">
        <v>1.7915307635536899</v>
      </c>
    </row>
    <row r="2515" spans="1:9" x14ac:dyDescent="0.25">
      <c r="A2515">
        <v>58</v>
      </c>
      <c r="B2515">
        <v>1.18245216488436</v>
      </c>
      <c r="C2515">
        <v>0.53793852324685398</v>
      </c>
      <c r="D2515">
        <v>1.7839601622010772</v>
      </c>
      <c r="E2515">
        <v>1.79137799337083</v>
      </c>
      <c r="F2515">
        <v>0.73707747289756298</v>
      </c>
      <c r="G2515">
        <v>0.38420723849885802</v>
      </c>
      <c r="H2515">
        <v>1.00263872437488</v>
      </c>
      <c r="I2515">
        <v>1.79159670134003</v>
      </c>
    </row>
    <row r="2516" spans="1:9" x14ac:dyDescent="0.25">
      <c r="A2516">
        <v>55.9</v>
      </c>
      <c r="B2516">
        <v>1.1742781398222799</v>
      </c>
      <c r="C2516">
        <v>0.53557750681052296</v>
      </c>
      <c r="D2516">
        <v>1.7870683555632181</v>
      </c>
      <c r="E2516">
        <v>1.7913628303735101</v>
      </c>
      <c r="F2516">
        <v>0.73483481099124304</v>
      </c>
      <c r="G2516">
        <v>0.38650990425058901</v>
      </c>
      <c r="H2516">
        <v>1.0023780412333501</v>
      </c>
      <c r="I2516">
        <v>1.7915830623662801</v>
      </c>
    </row>
    <row r="2517" spans="1:9" x14ac:dyDescent="0.25">
      <c r="A2517">
        <v>53.5</v>
      </c>
      <c r="B2517">
        <v>1.16860556537837</v>
      </c>
      <c r="C2517">
        <v>0.53017696190199703</v>
      </c>
      <c r="D2517">
        <v>1.7900734710842674</v>
      </c>
      <c r="E2517">
        <v>1.79160082803078</v>
      </c>
      <c r="F2517">
        <v>0.73521487309962696</v>
      </c>
      <c r="G2517">
        <v>0.38709943661688201</v>
      </c>
      <c r="H2517">
        <v>1.0017269376046201</v>
      </c>
      <c r="I2517">
        <v>1.7915994790123899</v>
      </c>
    </row>
    <row r="2518" spans="1:9" x14ac:dyDescent="0.25">
      <c r="A2518">
        <v>52</v>
      </c>
      <c r="B2518">
        <v>1.16365335880613</v>
      </c>
      <c r="C2518">
        <v>0.53451636641372902</v>
      </c>
      <c r="D2518">
        <v>1.7816131590500728</v>
      </c>
      <c r="E2518">
        <v>1.7916647786251101</v>
      </c>
      <c r="F2518">
        <v>0.73461516939944504</v>
      </c>
      <c r="G2518">
        <v>0.38188047024843902</v>
      </c>
      <c r="H2518">
        <v>1.0010194614128001</v>
      </c>
      <c r="I2518">
        <v>1.7915422312115199</v>
      </c>
    </row>
    <row r="2519" spans="1:9" x14ac:dyDescent="0.25">
      <c r="A2519">
        <v>51</v>
      </c>
      <c r="B2519">
        <v>1.16212118236554</v>
      </c>
      <c r="C2519">
        <v>0.53427763294671804</v>
      </c>
      <c r="D2519">
        <v>1.7839023933011249</v>
      </c>
      <c r="E2519">
        <v>1.7915975999151701</v>
      </c>
      <c r="F2519">
        <v>0.73368730345833799</v>
      </c>
      <c r="G2519">
        <v>0.38592023757911897</v>
      </c>
      <c r="H2519">
        <v>1.00140743239307</v>
      </c>
      <c r="I2519">
        <v>1.7915104324081901</v>
      </c>
    </row>
    <row r="2520" spans="1:9" x14ac:dyDescent="0.25">
      <c r="A2520">
        <v>48.9</v>
      </c>
      <c r="B2520">
        <v>1.1636907706672901</v>
      </c>
      <c r="C2520">
        <v>0.53373201486969801</v>
      </c>
      <c r="D2520">
        <v>1.781105698909315</v>
      </c>
      <c r="E2520">
        <v>1.79160793972949</v>
      </c>
      <c r="F2520">
        <v>0.73488915695629897</v>
      </c>
      <c r="G2520">
        <v>0.38363086667892798</v>
      </c>
      <c r="H2520">
        <v>1.0006413914907699</v>
      </c>
      <c r="I2520">
        <v>1.7915028050966999</v>
      </c>
    </row>
    <row r="2521" spans="1:9" x14ac:dyDescent="0.25">
      <c r="A2521">
        <v>47.5</v>
      </c>
      <c r="B2521">
        <v>1.16470989941915</v>
      </c>
      <c r="C2521">
        <v>0.53708010844159604</v>
      </c>
      <c r="D2521">
        <v>1.7803207215040806</v>
      </c>
      <c r="E2521">
        <v>1.7915405302832199</v>
      </c>
      <c r="F2521">
        <v>0.73690402092586504</v>
      </c>
      <c r="G2521">
        <v>0.388238950878452</v>
      </c>
      <c r="H2521">
        <v>1.0011046854375001</v>
      </c>
      <c r="I2521">
        <v>1.7915113086115699</v>
      </c>
    </row>
    <row r="2522" spans="1:9" x14ac:dyDescent="0.25">
      <c r="A2522">
        <v>47.4</v>
      </c>
      <c r="B2522">
        <v>1.1599674258952899</v>
      </c>
      <c r="C2522">
        <v>0.53864310947019001</v>
      </c>
      <c r="D2522">
        <v>1.7892907591260898</v>
      </c>
      <c r="E2522">
        <v>1.7915854335852901</v>
      </c>
      <c r="F2522">
        <v>0.73458936717208101</v>
      </c>
      <c r="G2522">
        <v>0.38767305574074901</v>
      </c>
      <c r="H2522">
        <v>1.0013100301670199</v>
      </c>
      <c r="I2522">
        <v>1.7914348888638301</v>
      </c>
    </row>
    <row r="2523" spans="1:9" x14ac:dyDescent="0.25">
      <c r="A2523">
        <v>47.1</v>
      </c>
      <c r="B2523">
        <v>1.1475486735887099</v>
      </c>
      <c r="C2523">
        <v>0.550797117006388</v>
      </c>
      <c r="D2523">
        <v>1.7903725100957855</v>
      </c>
      <c r="E2523">
        <v>1.7915198653197699</v>
      </c>
      <c r="F2523">
        <v>0.73231279740649502</v>
      </c>
      <c r="G2523">
        <v>0.37958048836084402</v>
      </c>
      <c r="H2523">
        <v>1.00165001673633</v>
      </c>
      <c r="I2523">
        <v>1.79133085859371</v>
      </c>
    </row>
    <row r="2524" spans="1:9" x14ac:dyDescent="0.25">
      <c r="A2524">
        <v>46.1</v>
      </c>
      <c r="B2524">
        <v>1.1214952518327701</v>
      </c>
      <c r="C2524">
        <v>0.56272026560084998</v>
      </c>
      <c r="D2524">
        <v>1.7849898078884627</v>
      </c>
      <c r="E2524">
        <v>1.7916005359889899</v>
      </c>
      <c r="F2524">
        <v>0.73268037067540603</v>
      </c>
      <c r="G2524">
        <v>0.38592023757911897</v>
      </c>
      <c r="H2524">
        <v>1.0021998797351199</v>
      </c>
      <c r="I2524">
        <v>1.7912739386387799</v>
      </c>
    </row>
    <row r="2525" spans="1:9" x14ac:dyDescent="0.25">
      <c r="A2525">
        <v>46</v>
      </c>
      <c r="B2525">
        <v>1.13811132021658</v>
      </c>
      <c r="C2525">
        <v>0.56699388266605599</v>
      </c>
      <c r="D2525">
        <v>1.7875939392804314</v>
      </c>
      <c r="E2525">
        <v>1.79158749935474</v>
      </c>
      <c r="F2525">
        <v>0.73165060154491601</v>
      </c>
      <c r="G2525">
        <v>0.38420723849885802</v>
      </c>
      <c r="H2525">
        <v>1.00252422514549</v>
      </c>
      <c r="I2525">
        <v>1.79127191172661</v>
      </c>
    </row>
    <row r="2526" spans="1:9" x14ac:dyDescent="0.25">
      <c r="A2526">
        <v>45.4</v>
      </c>
      <c r="B2526">
        <v>1.1347068958691899</v>
      </c>
      <c r="C2526">
        <v>0.57230403930260298</v>
      </c>
      <c r="D2526">
        <v>1.7804215338981151</v>
      </c>
      <c r="E2526">
        <v>1.7915359564886599</v>
      </c>
      <c r="F2526">
        <v>0.72948861555063205</v>
      </c>
      <c r="G2526">
        <v>0.38823619818238903</v>
      </c>
      <c r="H2526">
        <v>1.0024471874470899</v>
      </c>
      <c r="I2526">
        <v>1.79120305217193</v>
      </c>
    </row>
    <row r="2527" spans="1:9" x14ac:dyDescent="0.25">
      <c r="A2527">
        <v>45</v>
      </c>
      <c r="B2527">
        <v>1.10700530608839</v>
      </c>
      <c r="C2527">
        <v>0.57753904326545402</v>
      </c>
      <c r="D2527">
        <v>1.7803569686569918</v>
      </c>
      <c r="E2527">
        <v>1.7915652791463399</v>
      </c>
      <c r="F2527">
        <v>0.72907902152549398</v>
      </c>
      <c r="G2527">
        <v>0.38882304668454698</v>
      </c>
      <c r="H2527">
        <v>1.0017912085498299</v>
      </c>
      <c r="I2527">
        <v>1.79115273465886</v>
      </c>
    </row>
    <row r="2528" spans="1:9" x14ac:dyDescent="0.25">
      <c r="A2528">
        <v>44.3</v>
      </c>
      <c r="B2528">
        <v>1.0920550276223</v>
      </c>
      <c r="C2528">
        <v>0.58970778898908505</v>
      </c>
      <c r="D2528">
        <v>1.7869550832103702</v>
      </c>
      <c r="E2528">
        <v>1.79150202361157</v>
      </c>
      <c r="F2528">
        <v>0.72592121360102002</v>
      </c>
      <c r="G2528">
        <v>0.38072772660857801</v>
      </c>
      <c r="H2528">
        <v>1.00020041373416</v>
      </c>
      <c r="I2528">
        <v>1.7911541767076</v>
      </c>
    </row>
    <row r="2529" spans="1:9" x14ac:dyDescent="0.25">
      <c r="A2529">
        <v>44.5</v>
      </c>
      <c r="B2529">
        <v>1.0770398795689999</v>
      </c>
      <c r="C2529">
        <v>0.59159766815516202</v>
      </c>
      <c r="D2529">
        <v>1.7888852441028951</v>
      </c>
      <c r="E2529">
        <v>1.7913798276997399</v>
      </c>
      <c r="F2529">
        <v>0.721826011045965</v>
      </c>
      <c r="G2529">
        <v>0.38650204595924897</v>
      </c>
      <c r="H2529">
        <v>0.99906360473393996</v>
      </c>
      <c r="I2529">
        <v>1.7911459930715199</v>
      </c>
    </row>
    <row r="2530" spans="1:9" x14ac:dyDescent="0.25">
      <c r="A2530">
        <v>43.6</v>
      </c>
      <c r="B2530">
        <v>1.07625816530819</v>
      </c>
      <c r="C2530">
        <v>0.59378002539297503</v>
      </c>
      <c r="D2530">
        <v>1.7795799203164566</v>
      </c>
      <c r="E2530">
        <v>1.79142002545211</v>
      </c>
      <c r="F2530">
        <v>0.72503578073731301</v>
      </c>
      <c r="G2530">
        <v>0.38305181099486202</v>
      </c>
      <c r="H2530">
        <v>0.99901283931055596</v>
      </c>
      <c r="I2530">
        <v>1.79108854612317</v>
      </c>
    </row>
    <row r="2531" spans="1:9" x14ac:dyDescent="0.25">
      <c r="A2531">
        <v>44</v>
      </c>
      <c r="B2531">
        <v>1.0753480537194</v>
      </c>
      <c r="C2531">
        <v>0.59891330711819502</v>
      </c>
      <c r="D2531">
        <v>1.7818544291616383</v>
      </c>
      <c r="E2531">
        <v>1.7913599773708799</v>
      </c>
      <c r="F2531">
        <v>0.72445640171092296</v>
      </c>
      <c r="G2531">
        <v>0.385341247368301</v>
      </c>
      <c r="H2531">
        <v>0.99814330982778299</v>
      </c>
      <c r="I2531">
        <v>1.79105883199483</v>
      </c>
    </row>
    <row r="2532" spans="1:9" x14ac:dyDescent="0.25">
      <c r="A2532">
        <v>43.3</v>
      </c>
      <c r="B2532">
        <v>1.0754412308880801</v>
      </c>
      <c r="C2532">
        <v>0.59632827663825905</v>
      </c>
      <c r="D2532">
        <v>1.7904302789957378</v>
      </c>
      <c r="E2532">
        <v>1.7911391114777599</v>
      </c>
      <c r="F2532">
        <v>0.72265667920598597</v>
      </c>
      <c r="G2532">
        <v>0.38882304668454698</v>
      </c>
      <c r="H2532">
        <v>0.99876398466959904</v>
      </c>
      <c r="I2532">
        <v>1.7910142056321201</v>
      </c>
    </row>
    <row r="2533" spans="1:9" x14ac:dyDescent="0.25">
      <c r="A2533">
        <v>42.5</v>
      </c>
      <c r="B2533">
        <v>1.06681860195268</v>
      </c>
      <c r="C2533">
        <v>0.59707337058211196</v>
      </c>
      <c r="D2533">
        <v>1.7825952303492623</v>
      </c>
      <c r="E2533">
        <v>1.7913453296816799</v>
      </c>
      <c r="F2533">
        <v>0.72690768485262403</v>
      </c>
      <c r="G2533">
        <v>0.38072772660857801</v>
      </c>
      <c r="H2533">
        <v>0.99877406416250203</v>
      </c>
      <c r="I2533">
        <v>1.7909452886705599</v>
      </c>
    </row>
    <row r="2534" spans="1:9" x14ac:dyDescent="0.25">
      <c r="A2534">
        <v>42.1</v>
      </c>
      <c r="B2534">
        <v>1.0605169643680801</v>
      </c>
      <c r="C2534">
        <v>0.58889770888840598</v>
      </c>
      <c r="D2534">
        <v>1.7881988136446381</v>
      </c>
      <c r="E2534">
        <v>1.7911175980773599</v>
      </c>
      <c r="F2534">
        <v>0.72403642423955195</v>
      </c>
      <c r="G2534">
        <v>0.38650204595924897</v>
      </c>
      <c r="H2534">
        <v>0.998382991619572</v>
      </c>
      <c r="I2534">
        <v>1.7909419824391299</v>
      </c>
    </row>
    <row r="2535" spans="1:9" x14ac:dyDescent="0.25">
      <c r="A2535">
        <v>41.9</v>
      </c>
      <c r="B2535">
        <v>1.0460348804603501</v>
      </c>
      <c r="C2535">
        <v>0.58676673325893902</v>
      </c>
      <c r="D2535">
        <v>1.7851801054412468</v>
      </c>
      <c r="E2535">
        <v>1.7909687292165799</v>
      </c>
      <c r="F2535">
        <v>0.72054262011122105</v>
      </c>
      <c r="G2535">
        <v>0.383628182814793</v>
      </c>
      <c r="H2535">
        <v>0.997520165147047</v>
      </c>
      <c r="I2535">
        <v>1.79089693869299</v>
      </c>
    </row>
    <row r="2536" spans="1:9" x14ac:dyDescent="0.25">
      <c r="A2536">
        <v>42.7</v>
      </c>
      <c r="B2536">
        <v>1.0392012737042</v>
      </c>
      <c r="C2536">
        <v>0.57942995211196302</v>
      </c>
      <c r="D2536">
        <v>1.7850815584942694</v>
      </c>
      <c r="E2536">
        <v>1.79123450435385</v>
      </c>
      <c r="F2536">
        <v>0.71900226923441102</v>
      </c>
      <c r="G2536">
        <v>0.384185819864305</v>
      </c>
      <c r="H2536">
        <v>0.99801810259898405</v>
      </c>
      <c r="I2536">
        <v>1.7909045481561301</v>
      </c>
    </row>
    <row r="2537" spans="1:9" x14ac:dyDescent="0.25">
      <c r="A2537">
        <v>43.5</v>
      </c>
      <c r="B2537">
        <v>1.04081051236418</v>
      </c>
      <c r="C2537">
        <v>0.56977174717115298</v>
      </c>
      <c r="D2537">
        <v>1.7837472101777234</v>
      </c>
      <c r="E2537">
        <v>1.7914335947117199</v>
      </c>
      <c r="F2537">
        <v>0.72053372672847604</v>
      </c>
      <c r="G2537">
        <v>0.38882304668454698</v>
      </c>
      <c r="H2537">
        <v>0.999621718301969</v>
      </c>
      <c r="I2537">
        <v>1.79084233603565</v>
      </c>
    </row>
    <row r="2538" spans="1:9" x14ac:dyDescent="0.25">
      <c r="A2538">
        <v>44.1</v>
      </c>
      <c r="B2538">
        <v>1.03418307455726</v>
      </c>
      <c r="C2538">
        <v>0.56219226308027004</v>
      </c>
      <c r="D2538">
        <v>1.7826665919315563</v>
      </c>
      <c r="E2538">
        <v>1.79151000531433</v>
      </c>
      <c r="F2538">
        <v>0.71749222157371895</v>
      </c>
      <c r="G2538">
        <v>0.38015135478864698</v>
      </c>
      <c r="H2538">
        <v>0.99824770669702201</v>
      </c>
      <c r="I2538">
        <v>1.79068543455484</v>
      </c>
    </row>
    <row r="2539" spans="1:9" x14ac:dyDescent="0.25">
      <c r="A2539">
        <v>44.2</v>
      </c>
      <c r="B2539">
        <v>1.0373999006688099</v>
      </c>
      <c r="C2539">
        <v>0.56861131172535395</v>
      </c>
      <c r="D2539">
        <v>1.7889735965381164</v>
      </c>
      <c r="E2539">
        <v>1.7915342935733101</v>
      </c>
      <c r="F2539">
        <v>0.71826880434711304</v>
      </c>
      <c r="G2539">
        <v>0.38707841777917901</v>
      </c>
      <c r="H2539">
        <v>0.99942677844993999</v>
      </c>
      <c r="I2539">
        <v>1.79049421032878</v>
      </c>
    </row>
    <row r="2540" spans="1:9" x14ac:dyDescent="0.25">
      <c r="A2540">
        <v>44.3</v>
      </c>
      <c r="B2540">
        <v>1.04256030496985</v>
      </c>
      <c r="C2540">
        <v>0.56997492247344606</v>
      </c>
      <c r="D2540">
        <v>1.7820730448026345</v>
      </c>
      <c r="E2540">
        <v>1.7914679674580201</v>
      </c>
      <c r="F2540">
        <v>0.72056123351615997</v>
      </c>
      <c r="G2540">
        <v>0.38420180193865899</v>
      </c>
      <c r="H2540">
        <v>0.99939529939867899</v>
      </c>
      <c r="I2540">
        <v>1.79043036056952</v>
      </c>
    </row>
    <row r="2541" spans="1:9" x14ac:dyDescent="0.25">
      <c r="A2541">
        <v>44.4</v>
      </c>
      <c r="B2541">
        <v>1.05054264550771</v>
      </c>
      <c r="C2541">
        <v>0.56391283056444996</v>
      </c>
      <c r="D2541">
        <v>1.7864396940049132</v>
      </c>
      <c r="E2541">
        <v>1.79143434284907</v>
      </c>
      <c r="F2541">
        <v>0.72005704650553404</v>
      </c>
      <c r="G2541">
        <v>0.384185819864305</v>
      </c>
      <c r="H2541">
        <v>0.99994682987712402</v>
      </c>
      <c r="I2541">
        <v>1.7903168218241601</v>
      </c>
    </row>
    <row r="2542" spans="1:9" x14ac:dyDescent="0.25">
      <c r="A2542">
        <v>44.5</v>
      </c>
      <c r="B2542">
        <v>1.0496532912346099</v>
      </c>
      <c r="C2542">
        <v>0.56196318086874997</v>
      </c>
      <c r="D2542">
        <v>1.7849558261826084</v>
      </c>
      <c r="E2542">
        <v>1.7914879584859</v>
      </c>
      <c r="F2542">
        <v>0.71997007555109704</v>
      </c>
      <c r="G2542">
        <v>0.38708352337445601</v>
      </c>
      <c r="H2542">
        <v>1.0008989281913701</v>
      </c>
      <c r="I2542">
        <v>1.79029023034465</v>
      </c>
    </row>
    <row r="2543" spans="1:9" x14ac:dyDescent="0.25">
      <c r="A2543">
        <v>44</v>
      </c>
      <c r="B2543">
        <v>1.0433954298160799</v>
      </c>
      <c r="C2543">
        <v>0.55022254032329998</v>
      </c>
      <c r="D2543">
        <v>1.7853330231175912</v>
      </c>
      <c r="E2543">
        <v>1.7913071127775499</v>
      </c>
      <c r="F2543">
        <v>0.71910509156092495</v>
      </c>
      <c r="G2543">
        <v>0.38188040141651097</v>
      </c>
      <c r="H2543">
        <v>1.0007401891385299</v>
      </c>
      <c r="I2543">
        <v>1.7902537815642501</v>
      </c>
    </row>
    <row r="2544" spans="1:9" x14ac:dyDescent="0.25">
      <c r="A2544">
        <v>43.5</v>
      </c>
      <c r="B2544">
        <v>1.0390075911563099</v>
      </c>
      <c r="C2544">
        <v>0.54735531967245399</v>
      </c>
      <c r="D2544">
        <v>1.782141008214343</v>
      </c>
      <c r="E2544">
        <v>1.79138747305652</v>
      </c>
      <c r="F2544">
        <v>0.71725604367842499</v>
      </c>
      <c r="G2544">
        <v>0.38650204595924897</v>
      </c>
      <c r="H2544">
        <v>1.0011880344005299</v>
      </c>
      <c r="I2544">
        <v>1.79037137894444</v>
      </c>
    </row>
    <row r="2545" spans="1:9" x14ac:dyDescent="0.25">
      <c r="A2545">
        <v>44.4</v>
      </c>
      <c r="B2545">
        <v>1.0330836131816199</v>
      </c>
      <c r="C2545">
        <v>0.54324818722657497</v>
      </c>
      <c r="D2545">
        <v>1.7860217190229053</v>
      </c>
      <c r="E2545">
        <v>1.79143426941058</v>
      </c>
      <c r="F2545">
        <v>0.71573180462847696</v>
      </c>
      <c r="G2545">
        <v>0.38420180193865899</v>
      </c>
      <c r="H2545">
        <v>1.0018497452391899</v>
      </c>
      <c r="I2545">
        <v>1.79030301757675</v>
      </c>
    </row>
    <row r="2546" spans="1:9" x14ac:dyDescent="0.25">
      <c r="A2546">
        <v>43.4</v>
      </c>
      <c r="B2546">
        <v>1.0308602520063299</v>
      </c>
      <c r="C2546">
        <v>0.53186495384806098</v>
      </c>
      <c r="D2546">
        <v>1.7795198859694472</v>
      </c>
      <c r="E2546">
        <v>1.79138306941381</v>
      </c>
      <c r="F2546">
        <v>0.71599154845105095</v>
      </c>
      <c r="G2546">
        <v>0.383030392360308</v>
      </c>
      <c r="H2546">
        <v>1.00198717082436</v>
      </c>
      <c r="I2546">
        <v>1.79018827380128</v>
      </c>
    </row>
    <row r="2547" spans="1:9" x14ac:dyDescent="0.25">
      <c r="A2547">
        <v>44.9</v>
      </c>
      <c r="B2547">
        <v>1.02672047824958</v>
      </c>
      <c r="C2547">
        <v>0.54147432727115097</v>
      </c>
      <c r="D2547">
        <v>1.788735724597136</v>
      </c>
      <c r="E2547">
        <v>1.7910946527251901</v>
      </c>
      <c r="F2547">
        <v>0.71369735692625402</v>
      </c>
      <c r="G2547">
        <v>0.38882062495340503</v>
      </c>
      <c r="H2547">
        <v>1.00144305850034</v>
      </c>
      <c r="I2547">
        <v>1.7901796678508299</v>
      </c>
    </row>
    <row r="2548" spans="1:9" x14ac:dyDescent="0.25">
      <c r="A2548">
        <v>47.1</v>
      </c>
      <c r="B2548">
        <v>1.0231806599723501</v>
      </c>
      <c r="C2548">
        <v>0.543607610989846</v>
      </c>
      <c r="D2548">
        <v>1.7812654129268304</v>
      </c>
      <c r="E2548">
        <v>1.79110816850118</v>
      </c>
      <c r="F2548">
        <v>0.71532623688865604</v>
      </c>
      <c r="G2548">
        <v>0.380730410472713</v>
      </c>
      <c r="H2548">
        <v>1.00114331553035</v>
      </c>
      <c r="I2548">
        <v>1.79004484546408</v>
      </c>
    </row>
    <row r="2549" spans="1:9" x14ac:dyDescent="0.25">
      <c r="A2549">
        <v>46.2</v>
      </c>
      <c r="B2549">
        <v>1.04577743325974</v>
      </c>
      <c r="C2549">
        <v>0.55138155388938204</v>
      </c>
      <c r="D2549">
        <v>1.7890370290557109</v>
      </c>
      <c r="E2549">
        <v>1.79108979032757</v>
      </c>
      <c r="F2549">
        <v>0.71935602823973799</v>
      </c>
      <c r="G2549">
        <v>0.38650204595924897</v>
      </c>
      <c r="H2549">
        <v>1.00031896390869</v>
      </c>
      <c r="I2549">
        <v>1.78994123551518</v>
      </c>
    </row>
    <row r="2550" spans="1:9" x14ac:dyDescent="0.25">
      <c r="A2550">
        <v>45.9</v>
      </c>
      <c r="B2550">
        <v>1.0742326736282199</v>
      </c>
      <c r="C2550">
        <v>0.54513781131526495</v>
      </c>
      <c r="D2550">
        <v>1.7868633326045638</v>
      </c>
      <c r="E2550">
        <v>1.7912652131534099</v>
      </c>
      <c r="F2550">
        <v>0.71932820548416698</v>
      </c>
      <c r="G2550">
        <v>0.38535447674659201</v>
      </c>
      <c r="H2550">
        <v>1.00168136732286</v>
      </c>
      <c r="I2550">
        <v>1.7900945367640999</v>
      </c>
    </row>
    <row r="2551" spans="1:9" x14ac:dyDescent="0.25">
      <c r="A2551">
        <v>45.3</v>
      </c>
      <c r="B2551">
        <v>1.07283051550639</v>
      </c>
      <c r="C2551">
        <v>0.54428391682916</v>
      </c>
      <c r="D2551">
        <v>1.7809924265564674</v>
      </c>
      <c r="E2551">
        <v>1.7912971263503501</v>
      </c>
      <c r="F2551">
        <v>0.71922727237008199</v>
      </c>
      <c r="G2551">
        <v>0.38303314505637198</v>
      </c>
      <c r="H2551">
        <v>1.0016388801787799</v>
      </c>
      <c r="I2551">
        <v>1.7901943951761501</v>
      </c>
    </row>
    <row r="2552" spans="1:9" x14ac:dyDescent="0.25">
      <c r="A2552">
        <v>45.2</v>
      </c>
      <c r="B2552">
        <v>1.0701378590836199</v>
      </c>
      <c r="C2552">
        <v>0.54231669234943203</v>
      </c>
      <c r="D2552">
        <v>1.7830834341900359</v>
      </c>
      <c r="E2552">
        <v>1.7912054402328801</v>
      </c>
      <c r="F2552">
        <v>0.72021273422368204</v>
      </c>
      <c r="G2552">
        <v>0.38707566508311497</v>
      </c>
      <c r="H2552">
        <v>1.0018724476035501</v>
      </c>
      <c r="I2552">
        <v>1.79005138981259</v>
      </c>
    </row>
    <row r="2553" spans="1:9" x14ac:dyDescent="0.25">
      <c r="A2553">
        <v>45.8</v>
      </c>
      <c r="B2553">
        <v>1.0756945522413199</v>
      </c>
      <c r="C2553">
        <v>0.55825573965122999</v>
      </c>
      <c r="D2553">
        <v>1.7843316955184176</v>
      </c>
      <c r="E2553">
        <v>1.7910161289856099</v>
      </c>
      <c r="F2553">
        <v>0.71870971167428099</v>
      </c>
      <c r="G2553">
        <v>0.38188583797671</v>
      </c>
      <c r="H2553">
        <v>1.0023220965320101</v>
      </c>
      <c r="I2553">
        <v>1.78996859675896</v>
      </c>
    </row>
    <row r="2554" spans="1:9" x14ac:dyDescent="0.25">
      <c r="A2554">
        <v>47.4</v>
      </c>
      <c r="B2554">
        <v>1.08205773089821</v>
      </c>
      <c r="C2554">
        <v>0.54357357636043502</v>
      </c>
      <c r="D2554">
        <v>1.7809607102976701</v>
      </c>
      <c r="E2554">
        <v>1.79098809562492</v>
      </c>
      <c r="F2554">
        <v>0.71922779511894397</v>
      </c>
      <c r="G2554">
        <v>0.38360951687630201</v>
      </c>
      <c r="H2554">
        <v>1.0034315537635401</v>
      </c>
      <c r="I2554">
        <v>1.7900357021218001</v>
      </c>
    </row>
    <row r="2555" spans="1:9" x14ac:dyDescent="0.25">
      <c r="A2555">
        <v>47.3</v>
      </c>
      <c r="B2555">
        <v>1.0859424495585901</v>
      </c>
      <c r="C2555">
        <v>0.52971823669328699</v>
      </c>
      <c r="D2555">
        <v>1.7882577152681189</v>
      </c>
      <c r="E2555">
        <v>1.79065465518612</v>
      </c>
      <c r="F2555">
        <v>0.72027517323559098</v>
      </c>
      <c r="G2555">
        <v>0.38593084856652299</v>
      </c>
      <c r="H2555">
        <v>1.00267075176693</v>
      </c>
      <c r="I2555">
        <v>1.7903045169070799</v>
      </c>
    </row>
    <row r="2556" spans="1:9" x14ac:dyDescent="0.25">
      <c r="A2556">
        <v>47.2</v>
      </c>
      <c r="B2556">
        <v>1.0858343193349</v>
      </c>
      <c r="C2556">
        <v>0.52927010409411801</v>
      </c>
      <c r="D2556">
        <v>1.7907270525601988</v>
      </c>
      <c r="E2556">
        <v>1.7904279475198699</v>
      </c>
      <c r="F2556">
        <v>0.72125914017752102</v>
      </c>
      <c r="G2556">
        <v>0.38303314505637198</v>
      </c>
      <c r="H2556">
        <v>1.0029177553122399</v>
      </c>
      <c r="I2556">
        <v>1.79029035087507</v>
      </c>
    </row>
    <row r="2557" spans="1:9" x14ac:dyDescent="0.25">
      <c r="A2557">
        <v>46.6</v>
      </c>
      <c r="B2557">
        <v>1.0877812812515899</v>
      </c>
      <c r="C2557">
        <v>0.51595457557426605</v>
      </c>
      <c r="D2557">
        <v>1.7831219467900041</v>
      </c>
      <c r="E2557">
        <v>1.7901071569748399</v>
      </c>
      <c r="F2557">
        <v>0.72074049829472897</v>
      </c>
      <c r="G2557">
        <v>0.38766795014547201</v>
      </c>
      <c r="H2557">
        <v>1.00277053400301</v>
      </c>
      <c r="I2557">
        <v>1.7901393658919</v>
      </c>
    </row>
    <row r="2558" spans="1:9" x14ac:dyDescent="0.25">
      <c r="A2558">
        <v>45.7</v>
      </c>
      <c r="B2558">
        <v>1.0881683933936099</v>
      </c>
      <c r="C2558">
        <v>0.51495341240751202</v>
      </c>
      <c r="D2558">
        <v>1.7871714334043094</v>
      </c>
      <c r="E2558">
        <v>1.7897341316159201</v>
      </c>
      <c r="F2558">
        <v>0.72035880797276597</v>
      </c>
      <c r="G2558">
        <v>0.38246220979663997</v>
      </c>
      <c r="H2558">
        <v>1.00301912949188</v>
      </c>
      <c r="I2558">
        <v>1.79033132186102</v>
      </c>
    </row>
    <row r="2559" spans="1:9" x14ac:dyDescent="0.25">
      <c r="A2559">
        <v>45.3</v>
      </c>
      <c r="B2559">
        <v>1.0826204250585301</v>
      </c>
      <c r="C2559">
        <v>0.50511627166514605</v>
      </c>
      <c r="D2559">
        <v>1.7835818325425659</v>
      </c>
      <c r="E2559">
        <v>1.7894986152972401</v>
      </c>
      <c r="F2559">
        <v>0.71823542682734298</v>
      </c>
      <c r="G2559">
        <v>0.38360676418023898</v>
      </c>
      <c r="H2559">
        <v>1.00208005745798</v>
      </c>
      <c r="I2559">
        <v>1.7902187589752601</v>
      </c>
    </row>
    <row r="2560" spans="1:9" x14ac:dyDescent="0.25">
      <c r="A2560">
        <v>45.3</v>
      </c>
      <c r="B2560">
        <v>1.0719203018032699</v>
      </c>
      <c r="C2560">
        <v>0.51316171298259305</v>
      </c>
      <c r="D2560">
        <v>1.7870581610514618</v>
      </c>
      <c r="E2560">
        <v>1.78991008460106</v>
      </c>
      <c r="F2560">
        <v>0.71660985209535399</v>
      </c>
      <c r="G2560">
        <v>0.38418588869623299</v>
      </c>
      <c r="H2560">
        <v>1.0005810027374999</v>
      </c>
      <c r="I2560">
        <v>1.7900884620691799</v>
      </c>
    </row>
    <row r="2561" spans="1:9" x14ac:dyDescent="0.25">
      <c r="A2561">
        <v>44.7</v>
      </c>
      <c r="B2561">
        <v>1.0603433628021099</v>
      </c>
      <c r="C2561">
        <v>0.51069153723150096</v>
      </c>
      <c r="D2561">
        <v>1.7823460311729975</v>
      </c>
      <c r="E2561">
        <v>1.7902980106061701</v>
      </c>
      <c r="F2561">
        <v>0.71444424066663403</v>
      </c>
      <c r="G2561">
        <v>0.38360951687630201</v>
      </c>
      <c r="H2561">
        <v>1.01229704635951</v>
      </c>
      <c r="I2561">
        <v>1.7898650825812401</v>
      </c>
    </row>
    <row r="2562" spans="1:9" x14ac:dyDescent="0.25">
      <c r="A2562">
        <v>44.6</v>
      </c>
      <c r="B2562">
        <v>1.0562264424789201</v>
      </c>
      <c r="C2562">
        <v>0.51135187679017402</v>
      </c>
      <c r="D2562">
        <v>1.780005824363164</v>
      </c>
      <c r="E2562">
        <v>1.7905961057097199</v>
      </c>
      <c r="F2562">
        <v>0.712998442596528</v>
      </c>
      <c r="G2562">
        <v>0.38651795920167498</v>
      </c>
      <c r="H2562">
        <v>1.0119896833798701</v>
      </c>
      <c r="I2562">
        <v>1.78985986362392</v>
      </c>
    </row>
    <row r="2563" spans="1:9" x14ac:dyDescent="0.25">
      <c r="A2563">
        <v>44.1</v>
      </c>
      <c r="B2563">
        <v>1.0550074545725701</v>
      </c>
      <c r="C2563">
        <v>0.50892968785340997</v>
      </c>
      <c r="D2563">
        <v>1.7829361801313339</v>
      </c>
      <c r="E2563">
        <v>1.79040582355362</v>
      </c>
      <c r="F2563">
        <v>0.71240227528439903</v>
      </c>
      <c r="G2563">
        <v>0.38303582892050703</v>
      </c>
      <c r="H2563">
        <v>1.01179123880237</v>
      </c>
      <c r="I2563">
        <v>1.7897877359989001</v>
      </c>
    </row>
    <row r="2564" spans="1:9" x14ac:dyDescent="0.25">
      <c r="A2564">
        <v>42.9</v>
      </c>
      <c r="B2564">
        <v>1.0533731101102599</v>
      </c>
      <c r="C2564">
        <v>0.51212793682542901</v>
      </c>
      <c r="D2564">
        <v>1.7871589734454962</v>
      </c>
      <c r="E2564">
        <v>1.7904039453564899</v>
      </c>
      <c r="F2564">
        <v>0.71531592950101197</v>
      </c>
      <c r="G2564">
        <v>0.38360676418023898</v>
      </c>
      <c r="H2564">
        <v>1.0138810336778299</v>
      </c>
      <c r="I2564">
        <v>1.7898331040848501</v>
      </c>
    </row>
    <row r="2565" spans="1:9" x14ac:dyDescent="0.25">
      <c r="A2565">
        <v>42</v>
      </c>
      <c r="B2565">
        <v>1.0657487027030501</v>
      </c>
      <c r="C2565">
        <v>0.50312110948559896</v>
      </c>
      <c r="D2565">
        <v>1.7809720375329547</v>
      </c>
      <c r="E2565">
        <v>1.7903455115360301</v>
      </c>
      <c r="F2565">
        <v>0.71394750025537201</v>
      </c>
      <c r="G2565">
        <v>0.38766756620435699</v>
      </c>
      <c r="H2565">
        <v>1.0129543282440501</v>
      </c>
      <c r="I2565">
        <v>1.7898069735226401</v>
      </c>
    </row>
    <row r="2566" spans="1:9" x14ac:dyDescent="0.25">
      <c r="A2566">
        <v>41.5</v>
      </c>
      <c r="B2566">
        <v>1.0655834509817801</v>
      </c>
      <c r="C2566">
        <v>0.50290663739510699</v>
      </c>
      <c r="D2566">
        <v>1.7821092919555457</v>
      </c>
      <c r="E2566">
        <v>1.7905099201255901</v>
      </c>
      <c r="F2566">
        <v>0.71639411586878798</v>
      </c>
      <c r="G2566">
        <v>0.38246227862856902</v>
      </c>
      <c r="H2566">
        <v>1.00962453618141</v>
      </c>
      <c r="I2566">
        <v>1.7898633140012801</v>
      </c>
    </row>
    <row r="2567" spans="1:9" x14ac:dyDescent="0.25">
      <c r="A2567">
        <v>41.6</v>
      </c>
      <c r="B2567">
        <v>1.04629107695306</v>
      </c>
      <c r="C2567">
        <v>0.50861908941607703</v>
      </c>
      <c r="D2567">
        <v>1.7906149129308795</v>
      </c>
      <c r="E2567">
        <v>1.7909540212467401</v>
      </c>
      <c r="F2567">
        <v>0.71558307388570697</v>
      </c>
      <c r="G2567">
        <v>0.38651795920167498</v>
      </c>
      <c r="H2567">
        <v>1.01015695706353</v>
      </c>
      <c r="I2567">
        <v>1.7897245446060599</v>
      </c>
    </row>
    <row r="2568" spans="1:9" x14ac:dyDescent="0.25">
      <c r="A2568">
        <v>42</v>
      </c>
      <c r="B2568">
        <v>1.0517622488285301</v>
      </c>
      <c r="C2568">
        <v>0.50621517389519399</v>
      </c>
      <c r="D2568">
        <v>1.7858008379348522</v>
      </c>
      <c r="E2568">
        <v>1.79104173021936</v>
      </c>
      <c r="F2568">
        <v>0.71330674272467398</v>
      </c>
      <c r="G2568">
        <v>0.38477293049945699</v>
      </c>
      <c r="H2568">
        <v>1.01054228395808</v>
      </c>
      <c r="I2568">
        <v>1.7895971314749399</v>
      </c>
    </row>
    <row r="2569" spans="1:9" x14ac:dyDescent="0.25">
      <c r="A2569">
        <v>42.4</v>
      </c>
      <c r="B2569">
        <v>1.0575832483088301</v>
      </c>
      <c r="C2569">
        <v>0.49606289317316499</v>
      </c>
      <c r="D2569">
        <v>1.7862697854756417</v>
      </c>
      <c r="E2569">
        <v>1.79082100538718</v>
      </c>
      <c r="F2569">
        <v>0.71416439914112095</v>
      </c>
      <c r="G2569">
        <v>0.38245677323644101</v>
      </c>
      <c r="H2569">
        <v>1.0101768876289801</v>
      </c>
      <c r="I2569">
        <v>1.7897545489182001</v>
      </c>
    </row>
    <row r="2570" spans="1:9" x14ac:dyDescent="0.25">
      <c r="A2570">
        <v>44.4</v>
      </c>
      <c r="B2570">
        <v>1.05888200892889</v>
      </c>
      <c r="C2570">
        <v>0.49411330204242698</v>
      </c>
      <c r="D2570">
        <v>1.7826382738433444</v>
      </c>
      <c r="E2570">
        <v>1.79050375357461</v>
      </c>
      <c r="F2570">
        <v>0.71475147589635402</v>
      </c>
      <c r="G2570">
        <v>0.38709394708049</v>
      </c>
      <c r="H2570">
        <v>1.0138273211062201</v>
      </c>
      <c r="I2570">
        <v>1.78966031550692</v>
      </c>
    </row>
    <row r="2571" spans="1:9" x14ac:dyDescent="0.25">
      <c r="A2571">
        <v>44.5</v>
      </c>
      <c r="B2571">
        <v>1.06309469647262</v>
      </c>
      <c r="C2571">
        <v>0.48733957770759401</v>
      </c>
      <c r="D2571">
        <v>1.7884514109914884</v>
      </c>
      <c r="E2571">
        <v>1.7903781467995901</v>
      </c>
      <c r="F2571">
        <v>0.714360963127878</v>
      </c>
      <c r="G2571">
        <v>0.383038650448499</v>
      </c>
      <c r="H2571">
        <v>1.01087042658377</v>
      </c>
      <c r="I2571">
        <v>1.7895441382768</v>
      </c>
    </row>
    <row r="2572" spans="1:9" x14ac:dyDescent="0.25">
      <c r="A2572">
        <v>45.9</v>
      </c>
      <c r="B2572">
        <v>1.0721747997218001</v>
      </c>
      <c r="C2572">
        <v>0.48060974772687198</v>
      </c>
      <c r="D2572">
        <v>1.7814104015384753</v>
      </c>
      <c r="E2572">
        <v>1.7903882335024</v>
      </c>
      <c r="F2572">
        <v>0.71636819216125303</v>
      </c>
      <c r="G2572">
        <v>0.385367968257877</v>
      </c>
      <c r="H2572">
        <v>1.0101633737717599</v>
      </c>
      <c r="I2572">
        <v>1.7896252797415599</v>
      </c>
    </row>
    <row r="2573" spans="1:9" x14ac:dyDescent="0.25">
      <c r="A2573">
        <v>48.1</v>
      </c>
      <c r="B2573">
        <v>1.07559324295856</v>
      </c>
      <c r="C2573">
        <v>0.48416773782676398</v>
      </c>
      <c r="D2573">
        <v>1.7871487789337399</v>
      </c>
      <c r="E2573">
        <v>1.79095062711308</v>
      </c>
      <c r="F2573">
        <v>0.71913874610671902</v>
      </c>
      <c r="G2573">
        <v>0.38534654962332399</v>
      </c>
      <c r="H2573">
        <v>1.01054414023802</v>
      </c>
      <c r="I2573">
        <v>1.7895827586187401</v>
      </c>
    </row>
    <row r="2574" spans="1:9" x14ac:dyDescent="0.25">
      <c r="A2574">
        <v>48.6</v>
      </c>
      <c r="B2574">
        <v>1.0774348215110501</v>
      </c>
      <c r="C2574">
        <v>0.48205197619610901</v>
      </c>
      <c r="D2574">
        <v>1.7890766743792077</v>
      </c>
      <c r="E2574">
        <v>1.7910530702932199</v>
      </c>
      <c r="F2574">
        <v>0.71672969677257803</v>
      </c>
      <c r="G2574">
        <v>0.38188040141651097</v>
      </c>
      <c r="H2574">
        <v>1.01068547366276</v>
      </c>
      <c r="I2574">
        <v>1.78980006066138</v>
      </c>
    </row>
    <row r="2575" spans="1:9" x14ac:dyDescent="0.25">
      <c r="A2575">
        <v>48.6</v>
      </c>
      <c r="B2575">
        <v>1.0690988789784299</v>
      </c>
      <c r="C2575">
        <v>0.48347747412783298</v>
      </c>
      <c r="D2575">
        <v>1.7831389376429314</v>
      </c>
      <c r="E2575">
        <v>1.79084231093496</v>
      </c>
      <c r="F2575">
        <v>0.71613471170229204</v>
      </c>
      <c r="G2575">
        <v>0.386520327956623</v>
      </c>
      <c r="H2575">
        <v>1.0111163807314001</v>
      </c>
      <c r="I2575">
        <v>1.78972667936751</v>
      </c>
    </row>
    <row r="2576" spans="1:9" x14ac:dyDescent="0.25">
      <c r="A2576">
        <v>48.6</v>
      </c>
      <c r="B2576">
        <v>1.0498534274254301</v>
      </c>
      <c r="C2576">
        <v>0.47953870428324202</v>
      </c>
      <c r="D2576">
        <v>1.7887402554912502</v>
      </c>
      <c r="E2576">
        <v>1.7907866564313299</v>
      </c>
      <c r="F2576">
        <v>0.71451679497796206</v>
      </c>
      <c r="G2576">
        <v>0.381883222944503</v>
      </c>
      <c r="H2576">
        <v>1.0104620783593701</v>
      </c>
      <c r="I2576">
        <v>1.7896176314143999</v>
      </c>
    </row>
    <row r="2577" spans="1:9" x14ac:dyDescent="0.25">
      <c r="A2577">
        <v>49.2</v>
      </c>
      <c r="B2577">
        <v>1.01849401311806</v>
      </c>
      <c r="C2577">
        <v>0.48350066894777799</v>
      </c>
      <c r="D2577">
        <v>1.7900780019783813</v>
      </c>
      <c r="E2577">
        <v>1.7912265486794201</v>
      </c>
      <c r="F2577">
        <v>0.71041132978409605</v>
      </c>
      <c r="G2577">
        <v>0.38479159643794703</v>
      </c>
      <c r="H2577">
        <v>1.0102668793690699</v>
      </c>
      <c r="I2577">
        <v>1.78941272766364</v>
      </c>
    </row>
    <row r="2578" spans="1:9" x14ac:dyDescent="0.25">
      <c r="A2578">
        <v>49.9</v>
      </c>
      <c r="B2578">
        <v>1.01066775107023</v>
      </c>
      <c r="C2578">
        <v>0.47501266641402001</v>
      </c>
      <c r="D2578">
        <v>1.7890800725497931</v>
      </c>
      <c r="E2578">
        <v>1.7912844150668299</v>
      </c>
      <c r="F2578">
        <v>0.70997785401819502</v>
      </c>
      <c r="G2578">
        <v>0.38477293049945699</v>
      </c>
      <c r="H2578">
        <v>1.0097089900529299</v>
      </c>
      <c r="I2578">
        <v>1.78934191454755</v>
      </c>
    </row>
    <row r="2579" spans="1:9" x14ac:dyDescent="0.25">
      <c r="A2579">
        <v>48.9</v>
      </c>
      <c r="B2579">
        <v>1.00418243213634</v>
      </c>
      <c r="C2579">
        <v>0.46904682911914097</v>
      </c>
      <c r="D2579">
        <v>1.780986762938825</v>
      </c>
      <c r="E2579">
        <v>1.79126453212581</v>
      </c>
      <c r="F2579">
        <v>0.713006801189909</v>
      </c>
      <c r="G2579">
        <v>0.38072772660857801</v>
      </c>
      <c r="H2579">
        <v>1.01028763022572</v>
      </c>
      <c r="I2579">
        <v>1.78940849537175</v>
      </c>
    </row>
    <row r="2580" spans="1:9" x14ac:dyDescent="0.25">
      <c r="A2580">
        <v>48.5</v>
      </c>
      <c r="B2580">
        <v>1.0164654957672701</v>
      </c>
      <c r="C2580">
        <v>0.46054442238849302</v>
      </c>
      <c r="D2580">
        <v>1.7807443601037309</v>
      </c>
      <c r="E2580">
        <v>1.79129692948813</v>
      </c>
      <c r="F2580">
        <v>0.70934697598087804</v>
      </c>
      <c r="G2580">
        <v>0.38709394708049</v>
      </c>
      <c r="H2580">
        <v>1.0092822416218601</v>
      </c>
      <c r="I2580">
        <v>1.7893794816716999</v>
      </c>
    </row>
    <row r="2581" spans="1:9" x14ac:dyDescent="0.25">
      <c r="A2581">
        <v>48.4</v>
      </c>
      <c r="B2581">
        <v>1.0135502795768101</v>
      </c>
      <c r="C2581">
        <v>0.46442193996575398</v>
      </c>
      <c r="D2581">
        <v>1.7890970634027203</v>
      </c>
      <c r="E2581">
        <v>1.7913720804972399</v>
      </c>
      <c r="F2581">
        <v>0.71051106759992499</v>
      </c>
      <c r="G2581">
        <v>0.38073323200070502</v>
      </c>
      <c r="H2581">
        <v>1.00976515430605</v>
      </c>
      <c r="I2581">
        <v>1.7891469850330599</v>
      </c>
    </row>
    <row r="2582" spans="1:9" x14ac:dyDescent="0.25">
      <c r="A2582">
        <v>47.8</v>
      </c>
      <c r="B2582">
        <v>1.01908734776381</v>
      </c>
      <c r="C2582">
        <v>0.47215914596546799</v>
      </c>
      <c r="D2582">
        <v>1.7840904254068519</v>
      </c>
      <c r="E2582">
        <v>1.79120988524646</v>
      </c>
      <c r="F2582">
        <v>0.71398461208542197</v>
      </c>
      <c r="G2582">
        <v>0.38364435819021298</v>
      </c>
      <c r="H2582">
        <v>1.01027595322563</v>
      </c>
      <c r="I2582">
        <v>1.78908697255476</v>
      </c>
    </row>
    <row r="2583" spans="1:9" x14ac:dyDescent="0.25">
      <c r="A2583">
        <v>47.7</v>
      </c>
      <c r="B2583">
        <v>1.02935820932973</v>
      </c>
      <c r="C2583">
        <v>0.465315790010215</v>
      </c>
      <c r="D2583">
        <v>1.7896588942728449</v>
      </c>
      <c r="E2583">
        <v>1.7911422931935399</v>
      </c>
      <c r="F2583">
        <v>0.71341550662652198</v>
      </c>
      <c r="G2583">
        <v>0.385925674139318</v>
      </c>
      <c r="H2583">
        <v>1.01017769160036</v>
      </c>
      <c r="I2583">
        <v>1.7891705028031499</v>
      </c>
    </row>
    <row r="2584" spans="1:9" x14ac:dyDescent="0.25">
      <c r="A2584">
        <v>48</v>
      </c>
      <c r="B2584">
        <v>1.03510516933163</v>
      </c>
      <c r="C2584">
        <v>0.46184543176510501</v>
      </c>
      <c r="D2584">
        <v>1.7857283436290297</v>
      </c>
      <c r="E2584">
        <v>1.7912110225151301</v>
      </c>
      <c r="F2584">
        <v>0.71474706508933505</v>
      </c>
      <c r="G2584">
        <v>0.38245408937230602</v>
      </c>
      <c r="H2584">
        <v>1.0113239917861601</v>
      </c>
      <c r="I2584">
        <v>1.78903921413838</v>
      </c>
    </row>
    <row r="2585" spans="1:9" x14ac:dyDescent="0.25">
      <c r="A2585">
        <v>45.8</v>
      </c>
      <c r="B2585">
        <v>1.0473259979251801</v>
      </c>
      <c r="C2585">
        <v>0.45596837002283003</v>
      </c>
      <c r="D2585">
        <v>1.7829712945607168</v>
      </c>
      <c r="E2585">
        <v>1.7912583891245999</v>
      </c>
      <c r="F2585">
        <v>0.71523730259626395</v>
      </c>
      <c r="G2585">
        <v>0.38824393802428703</v>
      </c>
      <c r="H2585">
        <v>1.0125589616855299</v>
      </c>
      <c r="I2585">
        <v>1.7889447357783701</v>
      </c>
    </row>
    <row r="2586" spans="1:9" x14ac:dyDescent="0.25">
      <c r="A2586">
        <v>44</v>
      </c>
      <c r="B2586">
        <v>1.0465981982797801</v>
      </c>
      <c r="C2586">
        <v>0.45852954415937403</v>
      </c>
      <c r="D2586">
        <v>1.7901663544136026</v>
      </c>
      <c r="E2586">
        <v>1.79111865562086</v>
      </c>
      <c r="F2586">
        <v>0.71310435445130704</v>
      </c>
      <c r="G2586">
        <v>0.381309603820636</v>
      </c>
      <c r="H2586">
        <v>1.0115295910125299</v>
      </c>
      <c r="I2586">
        <v>1.7888076829192701</v>
      </c>
    </row>
    <row r="2587" spans="1:9" x14ac:dyDescent="0.25">
      <c r="A2587">
        <v>43</v>
      </c>
      <c r="B2587">
        <v>1.0431748900850899</v>
      </c>
      <c r="C2587">
        <v>0.45084569249784001</v>
      </c>
      <c r="D2587">
        <v>1.7808757560330342</v>
      </c>
      <c r="E2587">
        <v>1.79088650453419</v>
      </c>
      <c r="F2587">
        <v>0.71368511333653695</v>
      </c>
      <c r="G2587">
        <v>0.38479978569420997</v>
      </c>
      <c r="H2587">
        <v>1.01216308463726</v>
      </c>
      <c r="I2587">
        <v>1.78891421397476</v>
      </c>
    </row>
    <row r="2588" spans="1:9" x14ac:dyDescent="0.25">
      <c r="A2588">
        <v>42.7</v>
      </c>
      <c r="B2588">
        <v>1.04002054995714</v>
      </c>
      <c r="C2588">
        <v>0.45794707594188599</v>
      </c>
      <c r="D2588">
        <v>1.7827379535138503</v>
      </c>
      <c r="E2588">
        <v>1.79055972745443</v>
      </c>
      <c r="F2588">
        <v>0.71322620949652304</v>
      </c>
      <c r="G2588">
        <v>0.387652036903046</v>
      </c>
      <c r="H2588">
        <v>1.0115015726375001</v>
      </c>
      <c r="I2588">
        <v>1.7887217923533101</v>
      </c>
    </row>
    <row r="2589" spans="1:9" x14ac:dyDescent="0.25">
      <c r="A2589">
        <v>42.6</v>
      </c>
      <c r="B2589">
        <v>1.0560248594406501</v>
      </c>
      <c r="C2589">
        <v>0.46479287738287201</v>
      </c>
      <c r="D2589">
        <v>1.7902150615253272</v>
      </c>
      <c r="E2589">
        <v>1.7898768450143001</v>
      </c>
      <c r="F2589">
        <v>0.71426556774309702</v>
      </c>
      <c r="G2589">
        <v>0.38360951687630201</v>
      </c>
      <c r="H2589">
        <v>1.01245257896367</v>
      </c>
      <c r="I2589">
        <v>1.7886913959575801</v>
      </c>
    </row>
    <row r="2590" spans="1:9" x14ac:dyDescent="0.25">
      <c r="A2590">
        <v>42.9</v>
      </c>
      <c r="B2590">
        <v>1.0631865149431401</v>
      </c>
      <c r="C2590">
        <v>0.470877112884803</v>
      </c>
      <c r="D2590">
        <v>1.7814273923914026</v>
      </c>
      <c r="E2590">
        <v>1.7900254169101799</v>
      </c>
      <c r="F2590">
        <v>0.71644239249283703</v>
      </c>
      <c r="G2590">
        <v>0.38766756620435699</v>
      </c>
      <c r="H2590">
        <v>1.0130342924751301</v>
      </c>
      <c r="I2590">
        <v>1.7887277880160299</v>
      </c>
    </row>
    <row r="2591" spans="1:9" x14ac:dyDescent="0.25">
      <c r="A2591">
        <v>42.6</v>
      </c>
      <c r="B2591">
        <v>1.0758061429866701</v>
      </c>
      <c r="C2591">
        <v>0.47678730690978099</v>
      </c>
      <c r="D2591">
        <v>1.7870468338161769</v>
      </c>
      <c r="E2591">
        <v>1.7901622234445</v>
      </c>
      <c r="F2591">
        <v>0.72270438258196101</v>
      </c>
      <c r="G2591">
        <v>0.38304408700869802</v>
      </c>
      <c r="H2591">
        <v>1.0142274137308001</v>
      </c>
      <c r="I2591">
        <v>1.78890212914839</v>
      </c>
    </row>
    <row r="2592" spans="1:9" x14ac:dyDescent="0.25">
      <c r="A2592">
        <v>42.2</v>
      </c>
      <c r="B2592">
        <v>1.0799847810296901</v>
      </c>
      <c r="C2592">
        <v>0.48477717258215203</v>
      </c>
      <c r="D2592">
        <v>1.7800182843219772</v>
      </c>
      <c r="E2592">
        <v>1.79010745023227</v>
      </c>
      <c r="F2592">
        <v>0.72089158055402802</v>
      </c>
      <c r="G2592">
        <v>0.38652614845793798</v>
      </c>
      <c r="H2592">
        <v>1.01397214584111</v>
      </c>
      <c r="I2592">
        <v>1.78911139437232</v>
      </c>
    </row>
    <row r="2593" spans="1:9" x14ac:dyDescent="0.25">
      <c r="A2593">
        <v>42.7</v>
      </c>
      <c r="B2593">
        <v>1.0746851103677399</v>
      </c>
      <c r="C2593">
        <v>0.48820919112889299</v>
      </c>
      <c r="D2593">
        <v>1.7901108509607073</v>
      </c>
      <c r="E2593">
        <v>1.7903322185403501</v>
      </c>
      <c r="F2593">
        <v>0.72145477352109</v>
      </c>
      <c r="G2593">
        <v>0.38823371097799902</v>
      </c>
      <c r="H2593">
        <v>1.01333600127934</v>
      </c>
      <c r="I2593">
        <v>1.78898146922631</v>
      </c>
    </row>
    <row r="2594" spans="1:9" x14ac:dyDescent="0.25">
      <c r="A2594">
        <v>42</v>
      </c>
      <c r="B2594">
        <v>1.07365749657729</v>
      </c>
      <c r="C2594">
        <v>0.49023681327552399</v>
      </c>
      <c r="D2594">
        <v>1.7879643398742433</v>
      </c>
      <c r="E2594">
        <v>1.7900937828210599</v>
      </c>
      <c r="F2594">
        <v>0.72159456742151395</v>
      </c>
      <c r="G2594">
        <v>0.38245952593250498</v>
      </c>
      <c r="H2594">
        <v>1.01338199166448</v>
      </c>
      <c r="I2594">
        <v>1.7891305460505</v>
      </c>
    </row>
    <row r="2595" spans="1:9" x14ac:dyDescent="0.25">
      <c r="A2595">
        <v>43.3</v>
      </c>
      <c r="B2595">
        <v>1.0684490298279701</v>
      </c>
      <c r="C2595">
        <v>0.48599078020789599</v>
      </c>
      <c r="D2595">
        <v>1.7818023238793284</v>
      </c>
      <c r="E2595">
        <v>1.7897951798977301</v>
      </c>
      <c r="F2595">
        <v>0.71916086859829997</v>
      </c>
      <c r="G2595">
        <v>0.38824393802428803</v>
      </c>
      <c r="H2595">
        <v>1.0129003921472099</v>
      </c>
      <c r="I2595">
        <v>1.7891205106182599</v>
      </c>
    </row>
    <row r="2596" spans="1:9" x14ac:dyDescent="0.25">
      <c r="A2596">
        <v>44.3</v>
      </c>
      <c r="B2596">
        <v>1.0599067558595601</v>
      </c>
      <c r="C2596">
        <v>0.47808694604434798</v>
      </c>
      <c r="D2596">
        <v>1.784289784747864</v>
      </c>
      <c r="E2596">
        <v>1.79006214361634</v>
      </c>
      <c r="F2596">
        <v>0.71970350836324903</v>
      </c>
      <c r="G2596">
        <v>0.38247046788483102</v>
      </c>
      <c r="H2596">
        <v>1.01195858315856</v>
      </c>
      <c r="I2596">
        <v>1.7890020115848799</v>
      </c>
    </row>
    <row r="2597" spans="1:9" x14ac:dyDescent="0.25">
      <c r="A2597">
        <v>44.6</v>
      </c>
      <c r="B2597">
        <v>1.05974801357684</v>
      </c>
      <c r="C2597">
        <v>0.484536344343516</v>
      </c>
      <c r="D2597">
        <v>1.7891435050673878</v>
      </c>
      <c r="E2597">
        <v>1.7898833711086299</v>
      </c>
      <c r="F2597">
        <v>0.71976662928927704</v>
      </c>
      <c r="G2597">
        <v>0.38479710183007398</v>
      </c>
      <c r="H2597">
        <v>1.0122887875231401</v>
      </c>
      <c r="I2597">
        <v>1.78874211358377</v>
      </c>
    </row>
    <row r="2598" spans="1:9" x14ac:dyDescent="0.25">
      <c r="A2598">
        <v>45</v>
      </c>
      <c r="B2598">
        <v>1.06310502282341</v>
      </c>
      <c r="C2598">
        <v>0.48627913667952999</v>
      </c>
      <c r="D2598">
        <v>1.7810671863093468</v>
      </c>
      <c r="E2598">
        <v>1.7903110452472</v>
      </c>
      <c r="F2598">
        <v>0.71981128831776298</v>
      </c>
      <c r="G2598">
        <v>0.388810082797929</v>
      </c>
      <c r="H2598">
        <v>1.0116753627045001</v>
      </c>
      <c r="I2598">
        <v>1.7888371541883701</v>
      </c>
    </row>
    <row r="2599" spans="1:9" x14ac:dyDescent="0.25">
      <c r="A2599">
        <v>45.1</v>
      </c>
      <c r="B2599">
        <v>1.06876796332501</v>
      </c>
      <c r="C2599">
        <v>0.48441766353522098</v>
      </c>
      <c r="D2599">
        <v>1.7825306651081392</v>
      </c>
      <c r="E2599">
        <v>1.7904127431510599</v>
      </c>
      <c r="F2599">
        <v>0.71945765250273996</v>
      </c>
      <c r="G2599">
        <v>0.38188590680863799</v>
      </c>
      <c r="H2599">
        <v>1.01169076153358</v>
      </c>
      <c r="I2599">
        <v>1.7888969263889301</v>
      </c>
    </row>
    <row r="2600" spans="1:9" x14ac:dyDescent="0.25">
      <c r="A2600">
        <v>45.6</v>
      </c>
      <c r="B2600">
        <v>1.07149926302281</v>
      </c>
      <c r="C2600">
        <v>0.48066757402215599</v>
      </c>
      <c r="D2600">
        <v>1.7818453673734105</v>
      </c>
      <c r="E2600">
        <v>1.7905489434989901</v>
      </c>
      <c r="F2600">
        <v>0.72143804478399698</v>
      </c>
      <c r="G2600">
        <v>0.38881755714815402</v>
      </c>
      <c r="H2600">
        <v>1.01096579048281</v>
      </c>
      <c r="I2600">
        <v>1.78887265417444</v>
      </c>
    </row>
    <row r="2601" spans="1:9" x14ac:dyDescent="0.25">
      <c r="A2601">
        <v>45.3</v>
      </c>
      <c r="B2601">
        <v>1.07181025165814</v>
      </c>
      <c r="C2601">
        <v>0.48486907485297398</v>
      </c>
      <c r="D2601">
        <v>1.7811385478916408</v>
      </c>
      <c r="E2601">
        <v>1.79019940500143</v>
      </c>
      <c r="F2601">
        <v>0.72066261677020904</v>
      </c>
      <c r="G2601">
        <v>0.38304408700869802</v>
      </c>
      <c r="H2601">
        <v>1.01151997863577</v>
      </c>
      <c r="I2601">
        <v>1.7890485453867899</v>
      </c>
    </row>
    <row r="2602" spans="1:9" x14ac:dyDescent="0.25">
      <c r="A2602">
        <v>46.3</v>
      </c>
      <c r="B2602">
        <v>1.0694095666781001</v>
      </c>
      <c r="C2602">
        <v>0.48832693953511402</v>
      </c>
      <c r="D2602">
        <v>1.7809267285918158</v>
      </c>
      <c r="E2602">
        <v>1.7903510846152999</v>
      </c>
      <c r="F2602">
        <v>0.71996381085667005</v>
      </c>
      <c r="G2602">
        <v>0.38306000025112502</v>
      </c>
      <c r="H2602">
        <v>1.0108178167372599</v>
      </c>
      <c r="I2602">
        <v>1.78885275821618</v>
      </c>
    </row>
    <row r="2603" spans="1:9" x14ac:dyDescent="0.25">
      <c r="A2603">
        <v>46.6</v>
      </c>
      <c r="B2603">
        <v>1.0732717516020001</v>
      </c>
      <c r="C2603">
        <v>0.47561972495061999</v>
      </c>
      <c r="D2603">
        <v>1.7795923802752698</v>
      </c>
      <c r="E2603">
        <v>1.79025122708796</v>
      </c>
      <c r="F2603">
        <v>0.72135439414211799</v>
      </c>
      <c r="G2603">
        <v>0.38823102711386298</v>
      </c>
      <c r="H2603">
        <v>1.0107990050333</v>
      </c>
      <c r="I2603">
        <v>1.78873589027295</v>
      </c>
    </row>
    <row r="2604" spans="1:9" x14ac:dyDescent="0.25">
      <c r="A2604">
        <v>46.4</v>
      </c>
      <c r="B2604">
        <v>1.06942603434664</v>
      </c>
      <c r="C2604">
        <v>0.47811404317186201</v>
      </c>
      <c r="D2604">
        <v>1.7890608162498089</v>
      </c>
      <c r="E2604">
        <v>1.79065840680662</v>
      </c>
      <c r="F2604">
        <v>0.72216148500550603</v>
      </c>
      <c r="G2604">
        <v>0.38479396519289499</v>
      </c>
      <c r="H2604">
        <v>1.01034940394781</v>
      </c>
      <c r="I2604">
        <v>1.7886320763846399</v>
      </c>
    </row>
    <row r="2605" spans="1:9" x14ac:dyDescent="0.25">
      <c r="A2605">
        <v>45.3</v>
      </c>
      <c r="B2605">
        <v>1.05606266207608</v>
      </c>
      <c r="C2605">
        <v>0.48079778634390202</v>
      </c>
      <c r="D2605">
        <v>1.7887629099618196</v>
      </c>
      <c r="E2605">
        <v>1.79058848486827</v>
      </c>
      <c r="F2605">
        <v>0.71906831953621198</v>
      </c>
      <c r="G2605">
        <v>0.38766212964415803</v>
      </c>
      <c r="H2605">
        <v>1.0117995657933101</v>
      </c>
      <c r="I2605">
        <v>1.78860795779612</v>
      </c>
    </row>
    <row r="2606" spans="1:9" x14ac:dyDescent="0.25">
      <c r="A2606">
        <v>45.8</v>
      </c>
      <c r="B2606">
        <v>1.05763402017978</v>
      </c>
      <c r="C2606">
        <v>0.47861228652674298</v>
      </c>
      <c r="D2606">
        <v>1.7815621864912914</v>
      </c>
      <c r="E2606">
        <v>1.7907325928265401</v>
      </c>
      <c r="F2606">
        <v>0.71720175623114202</v>
      </c>
      <c r="G2606">
        <v>0.38477313363656201</v>
      </c>
      <c r="H2606">
        <v>1.0114206252019</v>
      </c>
      <c r="I2606">
        <v>1.78849447166275</v>
      </c>
    </row>
    <row r="2607" spans="1:9" x14ac:dyDescent="0.25">
      <c r="A2607">
        <v>45.1</v>
      </c>
      <c r="B2607">
        <v>1.0569931754062001</v>
      </c>
      <c r="C2607">
        <v>0.47247776877783099</v>
      </c>
      <c r="D2607">
        <v>1.7826496010786292</v>
      </c>
      <c r="E2607">
        <v>1.7902645190742299</v>
      </c>
      <c r="F2607">
        <v>0.71884363632364001</v>
      </c>
      <c r="G2607">
        <v>0.38420723849885802</v>
      </c>
      <c r="H2607">
        <v>1.0107611476754399</v>
      </c>
      <c r="I2607">
        <v>1.7884172211403899</v>
      </c>
    </row>
    <row r="2608" spans="1:9" x14ac:dyDescent="0.25">
      <c r="A2608">
        <v>44.4</v>
      </c>
      <c r="B2608">
        <v>1.05215008623305</v>
      </c>
      <c r="C2608">
        <v>0.46554149839832598</v>
      </c>
      <c r="D2608">
        <v>1.7845242585182586</v>
      </c>
      <c r="E2608">
        <v>1.79022882956248</v>
      </c>
      <c r="F2608">
        <v>0.71813571517139796</v>
      </c>
      <c r="G2608">
        <v>0.38765740798999698</v>
      </c>
      <c r="H2608">
        <v>1.011814320974</v>
      </c>
      <c r="I2608">
        <v>1.78832885965668</v>
      </c>
    </row>
    <row r="2609" spans="1:9" x14ac:dyDescent="0.25">
      <c r="A2609">
        <v>45.3</v>
      </c>
      <c r="B2609">
        <v>1.0463312599161601</v>
      </c>
      <c r="C2609">
        <v>0.45146954583785398</v>
      </c>
      <c r="D2609">
        <v>1.7838706770423274</v>
      </c>
      <c r="E2609">
        <v>1.7903633014415199</v>
      </c>
      <c r="F2609">
        <v>0.71461121051528198</v>
      </c>
      <c r="G2609">
        <v>0.38479396519289499</v>
      </c>
      <c r="H2609">
        <v>1.0114311496422801</v>
      </c>
      <c r="I2609">
        <v>1.7882318553415999</v>
      </c>
    </row>
    <row r="2610" spans="1:9" x14ac:dyDescent="0.25">
      <c r="A2610">
        <v>45.5</v>
      </c>
      <c r="B2610">
        <v>1.04741934404125</v>
      </c>
      <c r="C2610">
        <v>0.46017409060570502</v>
      </c>
      <c r="D2610">
        <v>1.7831219467900041</v>
      </c>
      <c r="E2610">
        <v>1.7908094915298201</v>
      </c>
      <c r="F2610">
        <v>0.71602170940185395</v>
      </c>
      <c r="G2610">
        <v>0.38765937694809399</v>
      </c>
      <c r="H2610">
        <v>1.01119417483215</v>
      </c>
      <c r="I2610">
        <v>1.7882909864533001</v>
      </c>
    </row>
    <row r="2611" spans="1:9" x14ac:dyDescent="0.25">
      <c r="A2611">
        <v>45.1</v>
      </c>
      <c r="B2611">
        <v>1.04684149189834</v>
      </c>
      <c r="C2611">
        <v>0.47440589515826098</v>
      </c>
      <c r="D2611">
        <v>1.785536913352717</v>
      </c>
      <c r="E2611">
        <v>1.79090356996383</v>
      </c>
      <c r="F2611">
        <v>0.71431940272098504</v>
      </c>
      <c r="G2611">
        <v>0.38534675276042901</v>
      </c>
      <c r="H2611">
        <v>1.01340594200122</v>
      </c>
      <c r="I2611">
        <v>1.78809997757218</v>
      </c>
    </row>
    <row r="2612" spans="1:9" x14ac:dyDescent="0.25">
      <c r="A2612">
        <v>44.4</v>
      </c>
      <c r="B2612">
        <v>1.04795166167835</v>
      </c>
      <c r="C2612">
        <v>0.470718393775229</v>
      </c>
      <c r="D2612">
        <v>1.7864113759167013</v>
      </c>
      <c r="E2612">
        <v>1.7909456113852</v>
      </c>
      <c r="F2612">
        <v>0.71439914792422599</v>
      </c>
      <c r="G2612">
        <v>0.38246227862856902</v>
      </c>
      <c r="H2612">
        <v>1.0123440063971501</v>
      </c>
      <c r="I2612">
        <v>1.78813901012239</v>
      </c>
    </row>
    <row r="2613" spans="1:9" x14ac:dyDescent="0.25">
      <c r="A2613">
        <v>44.4</v>
      </c>
      <c r="B2613">
        <v>1.03526654697525</v>
      </c>
      <c r="C2613">
        <v>0.48154404087485497</v>
      </c>
      <c r="D2613">
        <v>1.7829169238313498</v>
      </c>
      <c r="E2613">
        <v>1.7907547541623501</v>
      </c>
      <c r="F2613">
        <v>0.715192044138518</v>
      </c>
      <c r="G2613">
        <v>0.38881283549399298</v>
      </c>
      <c r="H2613">
        <v>1.0120036608487699</v>
      </c>
      <c r="I2613">
        <v>1.78787450694936</v>
      </c>
    </row>
    <row r="2614" spans="1:9" x14ac:dyDescent="0.25">
      <c r="A2614">
        <v>43.8</v>
      </c>
      <c r="B2614">
        <v>1.03531020331519</v>
      </c>
      <c r="C2614">
        <v>0.49133152574055</v>
      </c>
      <c r="D2614">
        <v>1.7863592706343914</v>
      </c>
      <c r="E2614">
        <v>1.7907200313268199</v>
      </c>
      <c r="F2614">
        <v>0.71304205065219295</v>
      </c>
      <c r="G2614">
        <v>0.38594939269689199</v>
      </c>
      <c r="H2614">
        <v>1.0123793351013299</v>
      </c>
      <c r="I2614">
        <v>1.78754146428395</v>
      </c>
    </row>
    <row r="2615" spans="1:9" x14ac:dyDescent="0.25">
      <c r="A2615">
        <v>44.2</v>
      </c>
      <c r="B2615">
        <v>1.04175574766679</v>
      </c>
      <c r="C2615">
        <v>0.50311243860852195</v>
      </c>
      <c r="D2615">
        <v>1.7849807461002349</v>
      </c>
      <c r="E2615">
        <v>1.7909199990854601</v>
      </c>
      <c r="F2615">
        <v>0.71252606775224803</v>
      </c>
      <c r="G2615">
        <v>0.38765937694809399</v>
      </c>
      <c r="H2615">
        <v>1.01345977727304</v>
      </c>
      <c r="I2615">
        <v>1.78746961738722</v>
      </c>
    </row>
    <row r="2616" spans="1:9" x14ac:dyDescent="0.25">
      <c r="A2616">
        <v>44.5</v>
      </c>
      <c r="B2616">
        <v>1.0479231827803199</v>
      </c>
      <c r="C2616">
        <v>0.507372664537317</v>
      </c>
      <c r="D2616">
        <v>1.787854465691981</v>
      </c>
      <c r="E2616">
        <v>1.79083437843678</v>
      </c>
      <c r="F2616">
        <v>0.71575423262983395</v>
      </c>
      <c r="G2616">
        <v>0.38534675276042901</v>
      </c>
      <c r="H2616">
        <v>1.01445794390848</v>
      </c>
      <c r="I2616">
        <v>1.7876194721061101</v>
      </c>
    </row>
    <row r="2617" spans="1:9" x14ac:dyDescent="0.25">
      <c r="A2617">
        <v>43.5</v>
      </c>
      <c r="B2617">
        <v>1.0457789326356699</v>
      </c>
      <c r="C2617">
        <v>0.50940758032867794</v>
      </c>
      <c r="D2617">
        <v>1.7906590891484901</v>
      </c>
      <c r="E2617">
        <v>1.7910303207059901</v>
      </c>
      <c r="F2617">
        <v>0.71679885531371201</v>
      </c>
      <c r="G2617">
        <v>0.38361770613256502</v>
      </c>
      <c r="H2617">
        <v>1.0133726354236501</v>
      </c>
      <c r="I2617">
        <v>1.7872256402892099</v>
      </c>
    </row>
    <row r="2618" spans="1:9" x14ac:dyDescent="0.25">
      <c r="A2618">
        <v>42.4</v>
      </c>
      <c r="B2618">
        <v>1.0441156634656601</v>
      </c>
      <c r="C2618">
        <v>0.50342496191020503</v>
      </c>
      <c r="D2618">
        <v>1.7827945896902744</v>
      </c>
      <c r="E2618">
        <v>1.7910095634951899</v>
      </c>
      <c r="F2618">
        <v>0.71350706298627797</v>
      </c>
      <c r="G2618">
        <v>0.38650211479117702</v>
      </c>
      <c r="H2618">
        <v>1.0137930316210799</v>
      </c>
      <c r="I2618">
        <v>1.7873761352491799</v>
      </c>
    </row>
    <row r="2619" spans="1:9" x14ac:dyDescent="0.25">
      <c r="A2619">
        <v>41.1</v>
      </c>
      <c r="B2619">
        <v>1.03527887480262</v>
      </c>
      <c r="C2619">
        <v>0.50799158880537998</v>
      </c>
      <c r="D2619">
        <v>1.7885703469619785</v>
      </c>
      <c r="E2619">
        <v>1.7910941728721601</v>
      </c>
      <c r="F2619">
        <v>0.71306709017967096</v>
      </c>
      <c r="G2619">
        <v>0.38767300276455602</v>
      </c>
      <c r="H2619">
        <v>1.0136655414097799</v>
      </c>
      <c r="I2619">
        <v>1.7871000057177699</v>
      </c>
    </row>
    <row r="2620" spans="1:9" x14ac:dyDescent="0.25">
      <c r="A2620">
        <v>40.4</v>
      </c>
      <c r="B2620">
        <v>1.0021924504680799</v>
      </c>
      <c r="C2620">
        <v>0.50222757138503604</v>
      </c>
      <c r="D2620">
        <v>1.7828693494431538</v>
      </c>
      <c r="E2620">
        <v>1.79121827163976</v>
      </c>
      <c r="F2620">
        <v>0.71202434176599005</v>
      </c>
      <c r="G2620">
        <v>0.38590674606783398</v>
      </c>
      <c r="H2620">
        <v>1.0132740859529801</v>
      </c>
      <c r="I2620">
        <v>1.7867992330158</v>
      </c>
    </row>
    <row r="2621" spans="1:9" x14ac:dyDescent="0.25">
      <c r="A2621">
        <v>40</v>
      </c>
      <c r="B2621">
        <v>0.984820614948821</v>
      </c>
      <c r="C2621">
        <v>0.49587129468480501</v>
      </c>
      <c r="D2621">
        <v>1.7830267980136121</v>
      </c>
      <c r="E2621">
        <v>1.7909131072217499</v>
      </c>
      <c r="F2621">
        <v>0.70793911780494201</v>
      </c>
      <c r="G2621">
        <v>0.38882843026855302</v>
      </c>
      <c r="H2621">
        <v>1.0147267266912701</v>
      </c>
      <c r="I2621">
        <v>1.7864700018114399</v>
      </c>
    </row>
    <row r="2622" spans="1:9" x14ac:dyDescent="0.25">
      <c r="A2622">
        <v>41.9</v>
      </c>
      <c r="B2622">
        <v>0.98487231119323804</v>
      </c>
      <c r="C2622">
        <v>0.48642708126723599</v>
      </c>
      <c r="D2622">
        <v>1.7811136279740145</v>
      </c>
      <c r="E2622">
        <v>1.7907290731376699</v>
      </c>
      <c r="F2622">
        <v>0.709283562893261</v>
      </c>
      <c r="G2622">
        <v>0.38361770613256502</v>
      </c>
      <c r="H2622">
        <v>1.0199427734736199</v>
      </c>
      <c r="I2622">
        <v>1.7863274835095699</v>
      </c>
    </row>
    <row r="2623" spans="1:9" x14ac:dyDescent="0.25">
      <c r="A2623">
        <v>41.9</v>
      </c>
      <c r="B2623">
        <v>0.985709051543607</v>
      </c>
      <c r="C2623">
        <v>0.48231966043206298</v>
      </c>
      <c r="D2623">
        <v>1.786994728533867</v>
      </c>
      <c r="E2623">
        <v>1.7909677864623801</v>
      </c>
      <c r="F2623">
        <v>0.71033730981122101</v>
      </c>
      <c r="G2623">
        <v>0.38650211479117702</v>
      </c>
      <c r="H2623">
        <v>1.0202730255981201</v>
      </c>
      <c r="I2623">
        <v>1.7866601395042201</v>
      </c>
    </row>
    <row r="2624" spans="1:9" x14ac:dyDescent="0.25">
      <c r="A2624">
        <v>41.4</v>
      </c>
      <c r="B2624">
        <v>0.975010173803456</v>
      </c>
      <c r="C2624">
        <v>0.48805795336074498</v>
      </c>
      <c r="D2624">
        <v>1.7897245922374965</v>
      </c>
      <c r="E2624">
        <v>1.79094520480401</v>
      </c>
      <c r="F2624">
        <v>0.70625602074971505</v>
      </c>
      <c r="G2624">
        <v>0.38767300276455602</v>
      </c>
      <c r="H2624">
        <v>1.0205223247160999</v>
      </c>
      <c r="I2624">
        <v>1.78647565676969</v>
      </c>
    </row>
    <row r="2625" spans="1:9" x14ac:dyDescent="0.25">
      <c r="A2625">
        <v>39.9</v>
      </c>
      <c r="B2625">
        <v>0.96171337897644205</v>
      </c>
      <c r="C2625">
        <v>0.49256007860569001</v>
      </c>
      <c r="D2625">
        <v>1.7826518665256863</v>
      </c>
      <c r="E2625">
        <v>1.79075024494515</v>
      </c>
      <c r="F2625">
        <v>0.70486927518592402</v>
      </c>
      <c r="G2625">
        <v>0.38590674606783398</v>
      </c>
      <c r="H2625">
        <v>1.0204053494301799</v>
      </c>
      <c r="I2625">
        <v>1.78607153999972</v>
      </c>
    </row>
    <row r="2626" spans="1:9" x14ac:dyDescent="0.25">
      <c r="A2626">
        <v>39.200000000000003</v>
      </c>
      <c r="B2626">
        <v>0.95630425610000303</v>
      </c>
      <c r="C2626">
        <v>0.49871647642516498</v>
      </c>
      <c r="D2626">
        <v>1.7891525668556156</v>
      </c>
      <c r="E2626">
        <v>1.7905446078846901</v>
      </c>
      <c r="F2626">
        <v>0.70512641943257603</v>
      </c>
      <c r="G2626">
        <v>0.38710482020088799</v>
      </c>
      <c r="H2626">
        <v>1.0190999000449299</v>
      </c>
      <c r="I2626">
        <v>1.78572139915647</v>
      </c>
    </row>
    <row r="2627" spans="1:9" x14ac:dyDescent="0.25">
      <c r="A2627">
        <v>39.799999999999997</v>
      </c>
      <c r="B2627">
        <v>0.94665446867664005</v>
      </c>
      <c r="C2627">
        <v>0.49612251773895999</v>
      </c>
      <c r="D2627">
        <v>1.7828942693607803</v>
      </c>
      <c r="E2627">
        <v>1.7906084073441899</v>
      </c>
      <c r="F2627">
        <v>0.70094854274914997</v>
      </c>
      <c r="G2627">
        <v>0.38592312458035899</v>
      </c>
      <c r="H2627">
        <v>1.02396034123498</v>
      </c>
      <c r="I2627">
        <v>1.7854302868463801</v>
      </c>
    </row>
    <row r="2628" spans="1:9" x14ac:dyDescent="0.25">
      <c r="A2628">
        <v>40.299999999999997</v>
      </c>
      <c r="B2628">
        <v>0.92828156664179295</v>
      </c>
      <c r="C2628">
        <v>0.504184535476778</v>
      </c>
      <c r="D2628">
        <v>1.7891604959203151</v>
      </c>
      <c r="E2628">
        <v>1.7906241891935799</v>
      </c>
      <c r="F2628">
        <v>0.70041541418535502</v>
      </c>
      <c r="G2628">
        <v>0.38650211479117702</v>
      </c>
      <c r="H2628">
        <v>1.02572552078896</v>
      </c>
      <c r="I2628">
        <v>1.7851181809478001</v>
      </c>
    </row>
    <row r="2629" spans="1:9" x14ac:dyDescent="0.25">
      <c r="A2629">
        <v>40.1</v>
      </c>
      <c r="B2629">
        <v>0.92546375308739004</v>
      </c>
      <c r="C2629">
        <v>0.51212260345094196</v>
      </c>
      <c r="D2629">
        <v>1.7895637454964528</v>
      </c>
      <c r="E2629">
        <v>1.7910176493336201</v>
      </c>
      <c r="F2629">
        <v>0.70241631282064898</v>
      </c>
      <c r="G2629">
        <v>0.38824662188842302</v>
      </c>
      <c r="H2629">
        <v>1.0250664577597699</v>
      </c>
      <c r="I2629">
        <v>1.7850137686118299</v>
      </c>
    </row>
    <row r="2630" spans="1:9" x14ac:dyDescent="0.25">
      <c r="A2630">
        <v>38.5</v>
      </c>
      <c r="B2630">
        <v>0.90024846517666002</v>
      </c>
      <c r="C2630">
        <v>0.51276198884495405</v>
      </c>
      <c r="D2630">
        <v>1.7859288356935701</v>
      </c>
      <c r="E2630">
        <v>1.79111653099352</v>
      </c>
      <c r="F2630">
        <v>0.697630921952754</v>
      </c>
      <c r="G2630">
        <v>0.38590674606783398</v>
      </c>
      <c r="H2630">
        <v>1.0250762971593399</v>
      </c>
      <c r="I2630">
        <v>1.7845785877821101</v>
      </c>
    </row>
    <row r="2631" spans="1:9" x14ac:dyDescent="0.25">
      <c r="A2631">
        <v>38.9</v>
      </c>
      <c r="B2631">
        <v>0.87224382963519198</v>
      </c>
      <c r="C2631">
        <v>0.51227285153283497</v>
      </c>
      <c r="D2631">
        <v>1.788984923773401</v>
      </c>
      <c r="E2631">
        <v>1.79112594442559</v>
      </c>
      <c r="F2631">
        <v>0.69738293490158099</v>
      </c>
      <c r="G2631">
        <v>0.38653120107702099</v>
      </c>
      <c r="H2631">
        <v>1.0239325557994701</v>
      </c>
      <c r="I2631">
        <v>1.7848188635698501</v>
      </c>
    </row>
    <row r="2632" spans="1:9" x14ac:dyDescent="0.25">
      <c r="A2632">
        <v>38.5</v>
      </c>
      <c r="B2632">
        <v>0.885300756636756</v>
      </c>
      <c r="C2632">
        <v>0.51566853190315298</v>
      </c>
      <c r="D2632">
        <v>1.7897155304492687</v>
      </c>
      <c r="E2632">
        <v>1.79135365068509</v>
      </c>
      <c r="F2632">
        <v>0.70094397802195096</v>
      </c>
      <c r="G2632">
        <v>0.38592312458035899</v>
      </c>
      <c r="H2632">
        <v>1.0245922311662401</v>
      </c>
      <c r="I2632">
        <v>1.7848420868433399</v>
      </c>
    </row>
    <row r="2633" spans="1:9" x14ac:dyDescent="0.25">
      <c r="A2633">
        <v>38.4</v>
      </c>
      <c r="B2633">
        <v>0.91170526828263099</v>
      </c>
      <c r="C2633">
        <v>0.515091463953954</v>
      </c>
      <c r="D2633">
        <v>1.7903124757487761</v>
      </c>
      <c r="E2633">
        <v>1.79147707603844</v>
      </c>
      <c r="F2633">
        <v>0.70087117496551299</v>
      </c>
      <c r="G2633">
        <v>0.38707573391504402</v>
      </c>
      <c r="H2633">
        <v>1.0258960642259201</v>
      </c>
      <c r="I2633">
        <v>1.7848591405502701</v>
      </c>
    </row>
    <row r="2634" spans="1:9" x14ac:dyDescent="0.25">
      <c r="A2634">
        <v>38.799999999999997</v>
      </c>
      <c r="B2634">
        <v>0.92234042533599303</v>
      </c>
      <c r="C2634">
        <v>0.52710780985199102</v>
      </c>
      <c r="D2634">
        <v>1.7858438814289344</v>
      </c>
      <c r="E2634">
        <v>1.79162382223449</v>
      </c>
      <c r="F2634">
        <v>0.70109318876342597</v>
      </c>
      <c r="G2634">
        <v>0.38709663094462499</v>
      </c>
      <c r="H2634">
        <v>1.0259815674481001</v>
      </c>
      <c r="I2634">
        <v>1.78513580736094</v>
      </c>
    </row>
    <row r="2635" spans="1:9" x14ac:dyDescent="0.25">
      <c r="A2635">
        <v>39.700000000000003</v>
      </c>
      <c r="B2635">
        <v>0.93558468285222396</v>
      </c>
      <c r="C2635">
        <v>0.52513555528468203</v>
      </c>
      <c r="D2635">
        <v>1.7871974860454645</v>
      </c>
      <c r="E2635">
        <v>1.7917241525836101</v>
      </c>
      <c r="F2635">
        <v>0.70595469541671396</v>
      </c>
      <c r="G2635">
        <v>0.38475675512403601</v>
      </c>
      <c r="H2635">
        <v>1.02515310494977</v>
      </c>
      <c r="I2635">
        <v>1.78494706550624</v>
      </c>
    </row>
    <row r="2636" spans="1:9" x14ac:dyDescent="0.25">
      <c r="A2636">
        <v>39.6</v>
      </c>
      <c r="B2636">
        <v>0.93827215847149503</v>
      </c>
      <c r="C2636">
        <v>0.52263449849889998</v>
      </c>
      <c r="D2636">
        <v>1.7816358135206423</v>
      </c>
      <c r="E2636">
        <v>1.7917132542405501</v>
      </c>
      <c r="F2636">
        <v>0.70447691489821795</v>
      </c>
      <c r="G2636">
        <v>0.38710482020088799</v>
      </c>
      <c r="H2636">
        <v>1.0253054630876299</v>
      </c>
      <c r="I2636">
        <v>1.78500454830737</v>
      </c>
    </row>
    <row r="2637" spans="1:9" x14ac:dyDescent="0.25">
      <c r="A2637">
        <v>38.6</v>
      </c>
      <c r="B2637">
        <v>0.93332046929899304</v>
      </c>
      <c r="C2637">
        <v>0.52327059074136895</v>
      </c>
      <c r="D2637">
        <v>1.7892239284379097</v>
      </c>
      <c r="E2637">
        <v>1.7917069230956399</v>
      </c>
      <c r="F2637">
        <v>0.70119205035209997</v>
      </c>
      <c r="G2637">
        <v>0.38591768802016002</v>
      </c>
      <c r="H2637">
        <v>1.0250303338046101</v>
      </c>
      <c r="I2637">
        <v>1.78541762157135</v>
      </c>
    </row>
    <row r="2638" spans="1:9" x14ac:dyDescent="0.25">
      <c r="A2638">
        <v>38.5</v>
      </c>
      <c r="B2638">
        <v>0.927115173475073</v>
      </c>
      <c r="C2638">
        <v>0.51910581085797303</v>
      </c>
      <c r="D2638">
        <v>1.7877423260626619</v>
      </c>
      <c r="E2638">
        <v>1.7916823305696701</v>
      </c>
      <c r="F2638">
        <v>0.70398203978059204</v>
      </c>
      <c r="G2638">
        <v>0.38592574297124599</v>
      </c>
      <c r="H2638">
        <v>1.0244313903904401</v>
      </c>
      <c r="I2638">
        <v>1.78546883195819</v>
      </c>
    </row>
    <row r="2639" spans="1:9" x14ac:dyDescent="0.25">
      <c r="A2639">
        <v>37.9</v>
      </c>
      <c r="B2639">
        <v>0.92574150598655203</v>
      </c>
      <c r="C2639">
        <v>0.52986686055993604</v>
      </c>
      <c r="D2639">
        <v>1.7842716611714082</v>
      </c>
      <c r="E2639">
        <v>1.79163169958149</v>
      </c>
      <c r="F2639">
        <v>0.70362926367457701</v>
      </c>
      <c r="G2639">
        <v>0.38536483162069801</v>
      </c>
      <c r="H2639">
        <v>1.02461045438237</v>
      </c>
      <c r="I2639">
        <v>1.7853465848727199</v>
      </c>
    </row>
    <row r="2640" spans="1:9" x14ac:dyDescent="0.25">
      <c r="A2640">
        <v>37.200000000000003</v>
      </c>
      <c r="B2640">
        <v>0.93105548178248299</v>
      </c>
      <c r="C2640">
        <v>0.53070076967371604</v>
      </c>
      <c r="D2640">
        <v>1.7835444526661262</v>
      </c>
      <c r="E2640">
        <v>1.7916174138477501</v>
      </c>
      <c r="F2640">
        <v>0.70179911525734295</v>
      </c>
      <c r="G2640">
        <v>0.38245677323644101</v>
      </c>
      <c r="H2640">
        <v>1.0256127620657101</v>
      </c>
      <c r="I2640">
        <v>1.7853028377340501</v>
      </c>
    </row>
    <row r="2641" spans="1:9" x14ac:dyDescent="0.25">
      <c r="A2641">
        <v>37.799999999999997</v>
      </c>
      <c r="B2641">
        <v>0.90813867388954195</v>
      </c>
      <c r="C2641">
        <v>0.54166964754545299</v>
      </c>
      <c r="D2641">
        <v>1.7843328282419459</v>
      </c>
      <c r="E2641">
        <v>1.7915976996461001</v>
      </c>
      <c r="F2641">
        <v>0.70186499350132203</v>
      </c>
      <c r="G2641">
        <v>0.38709938364068902</v>
      </c>
      <c r="H2641">
        <v>1.02494868350684</v>
      </c>
      <c r="I2641">
        <v>1.7851035455636</v>
      </c>
    </row>
    <row r="2642" spans="1:9" x14ac:dyDescent="0.25">
      <c r="A2642">
        <v>38.700000000000003</v>
      </c>
      <c r="B2642">
        <v>0.91327063769472705</v>
      </c>
      <c r="C2642">
        <v>0.53087775027538098</v>
      </c>
      <c r="D2642">
        <v>1.784437038806566</v>
      </c>
      <c r="E2642">
        <v>1.7915709789199701</v>
      </c>
      <c r="F2642">
        <v>0.70151257477665097</v>
      </c>
      <c r="G2642">
        <v>0.38534131620022999</v>
      </c>
      <c r="H2642">
        <v>1.0270718185324299</v>
      </c>
      <c r="I2642">
        <v>1.7852444394984699</v>
      </c>
    </row>
    <row r="2643" spans="1:9" x14ac:dyDescent="0.25">
      <c r="A2643">
        <v>39.1</v>
      </c>
      <c r="B2643">
        <v>0.92062273280388396</v>
      </c>
      <c r="C2643">
        <v>0.52710965150459999</v>
      </c>
      <c r="D2643">
        <v>1.7887606445147626</v>
      </c>
      <c r="E2643">
        <v>1.7913807236027</v>
      </c>
      <c r="F2643">
        <v>0.701921420706481</v>
      </c>
      <c r="G2643">
        <v>0.38477575202744901</v>
      </c>
      <c r="H2643">
        <v>1.02757047981734</v>
      </c>
      <c r="I2643">
        <v>1.7853942552567099</v>
      </c>
    </row>
    <row r="2644" spans="1:9" x14ac:dyDescent="0.25">
      <c r="A2644">
        <v>39.4</v>
      </c>
      <c r="B2644">
        <v>0.92126115280120302</v>
      </c>
      <c r="C2644">
        <v>0.52339584670025696</v>
      </c>
      <c r="D2644">
        <v>1.790247910507653</v>
      </c>
      <c r="E2644">
        <v>1.7912838088882099</v>
      </c>
      <c r="F2644">
        <v>0.70308926434115104</v>
      </c>
      <c r="G2644">
        <v>0.38766481350829302</v>
      </c>
      <c r="H2644">
        <v>1.0275826241313799</v>
      </c>
      <c r="I2644">
        <v>1.78570129253837</v>
      </c>
    </row>
    <row r="2645" spans="1:9" x14ac:dyDescent="0.25">
      <c r="A2645">
        <v>40.1</v>
      </c>
      <c r="B2645">
        <v>0.92452220599048596</v>
      </c>
      <c r="C2645">
        <v>0.512354398833471</v>
      </c>
      <c r="D2645">
        <v>1.7835410544955406</v>
      </c>
      <c r="E2645">
        <v>1.79128637115384</v>
      </c>
      <c r="F2645">
        <v>0.70278081332772402</v>
      </c>
      <c r="G2645">
        <v>0.38130678229264398</v>
      </c>
      <c r="H2645">
        <v>1.02481431082339</v>
      </c>
      <c r="I2645">
        <v>1.7858798347733</v>
      </c>
    </row>
    <row r="2646" spans="1:9" x14ac:dyDescent="0.25">
      <c r="A2646">
        <v>40</v>
      </c>
      <c r="B2646">
        <v>0.92079894019491604</v>
      </c>
      <c r="C2646">
        <v>0.50614879369320198</v>
      </c>
      <c r="D2646">
        <v>1.7901663544136026</v>
      </c>
      <c r="E2646">
        <v>1.7914836495497599</v>
      </c>
      <c r="F2646">
        <v>0.69869996488877395</v>
      </c>
      <c r="G2646">
        <v>0.38537033701282603</v>
      </c>
      <c r="H2646">
        <v>1.02408513623488</v>
      </c>
      <c r="I2646">
        <v>1.7857053652911701</v>
      </c>
    </row>
    <row r="2647" spans="1:9" x14ac:dyDescent="0.25">
      <c r="A2647">
        <v>39.700000000000003</v>
      </c>
      <c r="B2647">
        <v>0.91217314108915504</v>
      </c>
      <c r="C2647">
        <v>0.50200399171550503</v>
      </c>
      <c r="D2647">
        <v>1.7798121286397943</v>
      </c>
      <c r="E2647">
        <v>1.7914240019997201</v>
      </c>
      <c r="F2647">
        <v>0.69914039312280496</v>
      </c>
      <c r="G2647">
        <v>0.38649399100816301</v>
      </c>
      <c r="H2647">
        <v>1.02342564680921</v>
      </c>
      <c r="I2647">
        <v>1.7855918343641499</v>
      </c>
    </row>
    <row r="2648" spans="1:9" x14ac:dyDescent="0.25">
      <c r="A2648">
        <v>40.9</v>
      </c>
      <c r="B2648">
        <v>0.90626772871754402</v>
      </c>
      <c r="C2648">
        <v>0.49793153526010703</v>
      </c>
      <c r="D2648">
        <v>1.78546781721748</v>
      </c>
      <c r="E2648">
        <v>1.7913188816177601</v>
      </c>
      <c r="F2648">
        <v>0.69907803956089198</v>
      </c>
      <c r="G2648">
        <v>0.382465031324632</v>
      </c>
      <c r="H2648">
        <v>1.0222201473327199</v>
      </c>
      <c r="I2648">
        <v>1.7851895891169201</v>
      </c>
    </row>
    <row r="2649" spans="1:9" x14ac:dyDescent="0.25">
      <c r="A2649">
        <v>41.4</v>
      </c>
      <c r="B2649">
        <v>0.90495260678594602</v>
      </c>
      <c r="C2649">
        <v>0.50487032326377201</v>
      </c>
      <c r="D2649">
        <v>1.7803139251629096</v>
      </c>
      <c r="E2649">
        <v>1.79136716871932</v>
      </c>
      <c r="F2649">
        <v>0.69710505453675498</v>
      </c>
      <c r="G2649">
        <v>0.38938842357595799</v>
      </c>
      <c r="H2649">
        <v>1.0222192548772899</v>
      </c>
      <c r="I2649">
        <v>1.7853075596066199</v>
      </c>
    </row>
    <row r="2650" spans="1:9" x14ac:dyDescent="0.25">
      <c r="A2650">
        <v>40.799999999999997</v>
      </c>
      <c r="B2650">
        <v>0.90411084956519405</v>
      </c>
      <c r="C2650">
        <v>0.50335987662801795</v>
      </c>
      <c r="D2650">
        <v>1.7885510906619944</v>
      </c>
      <c r="E2650">
        <v>1.7910253703075401</v>
      </c>
      <c r="F2650">
        <v>0.69814218853518095</v>
      </c>
      <c r="G2650">
        <v>0.38130953498870701</v>
      </c>
      <c r="H2650">
        <v>1.0234988250841599</v>
      </c>
      <c r="I2650">
        <v>1.78508845870866</v>
      </c>
    </row>
    <row r="2651" spans="1:9" x14ac:dyDescent="0.25">
      <c r="A2651">
        <v>39.5</v>
      </c>
      <c r="B2651">
        <v>0.89777951673490297</v>
      </c>
      <c r="C2651">
        <v>0.50051731784075504</v>
      </c>
      <c r="D2651">
        <v>1.7877774404920446</v>
      </c>
      <c r="E2651">
        <v>1.7909160323615401</v>
      </c>
      <c r="F2651">
        <v>0.69818254392471202</v>
      </c>
      <c r="G2651">
        <v>0.38536758431676199</v>
      </c>
      <c r="H2651">
        <v>1.0229737865627699</v>
      </c>
      <c r="I2651">
        <v>1.78491395440598</v>
      </c>
    </row>
    <row r="2652" spans="1:9" x14ac:dyDescent="0.25">
      <c r="A2652">
        <v>39.4</v>
      </c>
      <c r="B2652">
        <v>0.89492727639111302</v>
      </c>
      <c r="C2652">
        <v>0.50640747571634404</v>
      </c>
      <c r="D2652">
        <v>1.7813730216620356</v>
      </c>
      <c r="E2652">
        <v>1.79111731356813</v>
      </c>
      <c r="F2652">
        <v>0.69693849737783198</v>
      </c>
      <c r="G2652">
        <v>0.38822579033208998</v>
      </c>
      <c r="H2652">
        <v>1.0230179924357901</v>
      </c>
      <c r="I2652">
        <v>1.78512928389467</v>
      </c>
    </row>
    <row r="2653" spans="1:9" x14ac:dyDescent="0.25">
      <c r="A2653">
        <v>39.5</v>
      </c>
      <c r="B2653">
        <v>0.888298182017354</v>
      </c>
      <c r="C2653">
        <v>0.50882280797175705</v>
      </c>
      <c r="D2653">
        <v>1.7807420946566739</v>
      </c>
      <c r="E2653">
        <v>1.79092330936598</v>
      </c>
      <c r="F2653">
        <v>0.696574689272067</v>
      </c>
      <c r="G2653">
        <v>0.38362314269276399</v>
      </c>
      <c r="H2653">
        <v>1.02218541019367</v>
      </c>
      <c r="I2653">
        <v>1.7853199693047701</v>
      </c>
    </row>
    <row r="2654" spans="1:9" x14ac:dyDescent="0.25">
      <c r="A2654">
        <v>39.200000000000003</v>
      </c>
      <c r="B2654">
        <v>0.89077309963644102</v>
      </c>
      <c r="C2654">
        <v>0.513930066704264</v>
      </c>
      <c r="D2654">
        <v>1.7815746464501045</v>
      </c>
      <c r="E2654">
        <v>1.79103442473038</v>
      </c>
      <c r="F2654">
        <v>0.69772320620026895</v>
      </c>
      <c r="G2654">
        <v>0.38590674606783398</v>
      </c>
      <c r="H2654">
        <v>1.0227455439503601</v>
      </c>
      <c r="I2654">
        <v>1.7851879275803999</v>
      </c>
    </row>
    <row r="2655" spans="1:9" x14ac:dyDescent="0.25">
      <c r="A2655">
        <v>39.5</v>
      </c>
      <c r="B2655">
        <v>0.88831107908816498</v>
      </c>
      <c r="C2655">
        <v>0.51231966954242403</v>
      </c>
      <c r="D2655">
        <v>1.7907497070307683</v>
      </c>
      <c r="E2655">
        <v>1.79132213196958</v>
      </c>
      <c r="F2655">
        <v>0.69694887412527895</v>
      </c>
      <c r="G2655">
        <v>0.38246496249270401</v>
      </c>
      <c r="H2655">
        <v>1.02219679747486</v>
      </c>
      <c r="I2655">
        <v>1.7847961307349101</v>
      </c>
    </row>
    <row r="2656" spans="1:9" x14ac:dyDescent="0.25">
      <c r="A2656">
        <v>39.4</v>
      </c>
      <c r="B2656">
        <v>0.88332189500786495</v>
      </c>
      <c r="C2656">
        <v>0.51052677507025901</v>
      </c>
      <c r="D2656">
        <v>1.7816539370970979</v>
      </c>
      <c r="E2656">
        <v>1.79130609186099</v>
      </c>
      <c r="F2656">
        <v>0.69577670133372904</v>
      </c>
      <c r="G2656">
        <v>0.383638537688898</v>
      </c>
      <c r="H2656">
        <v>1.02181704685703</v>
      </c>
      <c r="I2656">
        <v>1.7847563952749601</v>
      </c>
    </row>
    <row r="2657" spans="1:9" x14ac:dyDescent="0.25">
      <c r="A2657">
        <v>38.9</v>
      </c>
      <c r="B2657">
        <v>0.88575692002355</v>
      </c>
      <c r="C2657">
        <v>0.50919705555942396</v>
      </c>
      <c r="D2657">
        <v>1.7871000718220154</v>
      </c>
      <c r="E2657">
        <v>1.7912170873394</v>
      </c>
      <c r="F2657">
        <v>0.69585889803384104</v>
      </c>
      <c r="G2657">
        <v>0.38822579033208998</v>
      </c>
      <c r="H2657">
        <v>1.0219765159287699</v>
      </c>
      <c r="I2657">
        <v>1.7848722168221001</v>
      </c>
    </row>
    <row r="2658" spans="1:9" x14ac:dyDescent="0.25">
      <c r="A2658">
        <v>38.299999999999997</v>
      </c>
      <c r="B2658">
        <v>0.89083816758668999</v>
      </c>
      <c r="C2658">
        <v>0.51269578980726205</v>
      </c>
      <c r="D2658">
        <v>1.7871363189749265</v>
      </c>
      <c r="E2658">
        <v>1.79116602286459</v>
      </c>
      <c r="F2658">
        <v>0.69467224138057904</v>
      </c>
      <c r="G2658">
        <v>0.38419676181663098</v>
      </c>
      <c r="H2658">
        <v>1.02315450726651</v>
      </c>
      <c r="I2658">
        <v>1.7846748065375</v>
      </c>
    </row>
    <row r="2659" spans="1:9" x14ac:dyDescent="0.25">
      <c r="A2659">
        <v>37.6</v>
      </c>
      <c r="B2659">
        <v>0.89593354159522598</v>
      </c>
      <c r="C2659">
        <v>0.51607059259645005</v>
      </c>
      <c r="D2659">
        <v>1.7810014883446952</v>
      </c>
      <c r="E2659">
        <v>1.7911691434869801</v>
      </c>
      <c r="F2659">
        <v>0.69413452213896698</v>
      </c>
      <c r="G2659">
        <v>0.38533312694396699</v>
      </c>
      <c r="H2659">
        <v>1.02422049939496</v>
      </c>
      <c r="I2659">
        <v>1.78496173396244</v>
      </c>
    </row>
    <row r="2660" spans="1:9" x14ac:dyDescent="0.25">
      <c r="A2660">
        <v>37.5</v>
      </c>
      <c r="B2660">
        <v>0.902407185253712</v>
      </c>
      <c r="C2660">
        <v>0.52510745564068495</v>
      </c>
      <c r="D2660">
        <v>1.7853024395823223</v>
      </c>
      <c r="E2660">
        <v>1.7910169984495601</v>
      </c>
      <c r="F2660">
        <v>0.69532611888145202</v>
      </c>
      <c r="G2660">
        <v>0.38074135242503998</v>
      </c>
      <c r="H2660">
        <v>1.0250625152964801</v>
      </c>
      <c r="I2660">
        <v>1.78489379227404</v>
      </c>
    </row>
    <row r="2661" spans="1:9" x14ac:dyDescent="0.25">
      <c r="A2661">
        <v>36.700000000000003</v>
      </c>
      <c r="B2661">
        <v>0.90589001882864295</v>
      </c>
      <c r="C2661">
        <v>0.52633247205852196</v>
      </c>
      <c r="D2661">
        <v>1.7802448290276727</v>
      </c>
      <c r="E2661">
        <v>1.7910702780196199</v>
      </c>
      <c r="F2661">
        <v>0.69737092452221305</v>
      </c>
      <c r="G2661">
        <v>0.38364397424909802</v>
      </c>
      <c r="H2661">
        <v>1.0254839420475099</v>
      </c>
      <c r="I2661">
        <v>1.78486201683531</v>
      </c>
    </row>
    <row r="2662" spans="1:9" x14ac:dyDescent="0.25">
      <c r="A2662">
        <v>36.700000000000003</v>
      </c>
      <c r="B2662">
        <v>0.90063851141039997</v>
      </c>
      <c r="C2662">
        <v>0.53355416718769899</v>
      </c>
      <c r="D2662">
        <v>1.7849490298414374</v>
      </c>
      <c r="E2662">
        <v>1.7909501040447899</v>
      </c>
      <c r="F2662">
        <v>0.69638263288451596</v>
      </c>
      <c r="G2662">
        <v>0.38938652009110802</v>
      </c>
      <c r="H2662">
        <v>1.02580366338732</v>
      </c>
      <c r="I2662">
        <v>1.78468260170378</v>
      </c>
    </row>
    <row r="2663" spans="1:9" x14ac:dyDescent="0.25">
      <c r="A2663">
        <v>36.299999999999997</v>
      </c>
      <c r="B2663">
        <v>0.90259240655307904</v>
      </c>
      <c r="C2663">
        <v>0.54006007002544598</v>
      </c>
      <c r="D2663">
        <v>1.7852741214941104</v>
      </c>
      <c r="E2663">
        <v>1.7908518891261</v>
      </c>
      <c r="F2663">
        <v>0.69711104934803603</v>
      </c>
      <c r="G2663">
        <v>0.38477313363656201</v>
      </c>
      <c r="H2663">
        <v>1.02715032653191</v>
      </c>
      <c r="I2663">
        <v>1.78447217249461</v>
      </c>
    </row>
    <row r="2664" spans="1:9" x14ac:dyDescent="0.25">
      <c r="A2664">
        <v>36.5</v>
      </c>
      <c r="B2664">
        <v>0.89806331853126498</v>
      </c>
      <c r="C2664">
        <v>0.53881199122202506</v>
      </c>
      <c r="D2664">
        <v>1.782126282808473</v>
      </c>
      <c r="E2664">
        <v>1.7908132336949301</v>
      </c>
      <c r="F2664">
        <v>0.69756955447892599</v>
      </c>
      <c r="G2664">
        <v>0.38591493532409699</v>
      </c>
      <c r="H2664">
        <v>1.02643300415618</v>
      </c>
      <c r="I2664">
        <v>1.78480092452922</v>
      </c>
    </row>
    <row r="2665" spans="1:9" x14ac:dyDescent="0.25">
      <c r="A2665">
        <v>37</v>
      </c>
      <c r="B2665">
        <v>0.89756520589743105</v>
      </c>
      <c r="C2665">
        <v>0.54535452194452805</v>
      </c>
      <c r="D2665">
        <v>1.7810184791976225</v>
      </c>
      <c r="E2665">
        <v>1.79108588711962</v>
      </c>
      <c r="F2665">
        <v>0.69579604511508697</v>
      </c>
      <c r="G2665">
        <v>0.38016773330117298</v>
      </c>
      <c r="H2665">
        <v>1.0260191753363399</v>
      </c>
      <c r="I2665">
        <v>1.7846691297208199</v>
      </c>
    </row>
    <row r="2666" spans="1:9" x14ac:dyDescent="0.25">
      <c r="A2666">
        <v>37.9</v>
      </c>
      <c r="B2666">
        <v>0.90087910996709797</v>
      </c>
      <c r="C2666">
        <v>0.55126546527517595</v>
      </c>
      <c r="D2666">
        <v>1.7834379766544493</v>
      </c>
      <c r="E2666">
        <v>1.7910416486354801</v>
      </c>
      <c r="F2666">
        <v>0.69532235705664003</v>
      </c>
      <c r="G2666">
        <v>0.38307035512523102</v>
      </c>
      <c r="H2666">
        <v>1.02481126752226</v>
      </c>
      <c r="I2666">
        <v>1.7845902367433499</v>
      </c>
    </row>
    <row r="2667" spans="1:9" x14ac:dyDescent="0.25">
      <c r="A2667">
        <v>38.799999999999997</v>
      </c>
      <c r="B2667">
        <v>0.89902680738942398</v>
      </c>
      <c r="C2667">
        <v>0.54082476841238902</v>
      </c>
      <c r="D2667">
        <v>1.7862969708403251</v>
      </c>
      <c r="E2667">
        <v>1.7912208212285501</v>
      </c>
      <c r="F2667">
        <v>0.69469768847982105</v>
      </c>
      <c r="G2667">
        <v>0.390536511034906</v>
      </c>
      <c r="H2667">
        <v>1.02514410516516</v>
      </c>
      <c r="I2667">
        <v>1.78469561313303</v>
      </c>
    </row>
    <row r="2668" spans="1:9" x14ac:dyDescent="0.25">
      <c r="A2668">
        <v>39.200000000000003</v>
      </c>
      <c r="B2668">
        <v>0.89580778920859205</v>
      </c>
      <c r="C2668">
        <v>0.55094133417298696</v>
      </c>
      <c r="D2668">
        <v>1.7882837679092738</v>
      </c>
      <c r="E2668">
        <v>1.79122144119449</v>
      </c>
      <c r="F2668">
        <v>0.695200437040422</v>
      </c>
      <c r="G2668">
        <v>0.38419407795249599</v>
      </c>
      <c r="H2668">
        <v>1.0276808203667001</v>
      </c>
      <c r="I2668">
        <v>1.78459597737557</v>
      </c>
    </row>
    <row r="2669" spans="1:9" x14ac:dyDescent="0.25">
      <c r="A2669">
        <v>39.9</v>
      </c>
      <c r="B2669">
        <v>0.90428290164381198</v>
      </c>
      <c r="C2669">
        <v>0.54223004704630595</v>
      </c>
      <c r="D2669">
        <v>1.788274706121046</v>
      </c>
      <c r="E2669">
        <v>1.7907749575531</v>
      </c>
      <c r="F2669">
        <v>0.69749995260798203</v>
      </c>
      <c r="G2669">
        <v>0.38418588869623299</v>
      </c>
      <c r="H2669">
        <v>1.0288168156795201</v>
      </c>
      <c r="I2669">
        <v>1.7852118448496299</v>
      </c>
    </row>
    <row r="2670" spans="1:9" x14ac:dyDescent="0.25">
      <c r="A2670">
        <v>40.4</v>
      </c>
      <c r="B2670">
        <v>0.89938809171385303</v>
      </c>
      <c r="C2670">
        <v>0.53742108292734903</v>
      </c>
      <c r="D2670">
        <v>1.7879201636566326</v>
      </c>
      <c r="E2670">
        <v>1.7907357493521101</v>
      </c>
      <c r="F2670">
        <v>0.69633134745666003</v>
      </c>
      <c r="G2670">
        <v>0.37901505849324002</v>
      </c>
      <c r="H2670">
        <v>1.02829698034048</v>
      </c>
      <c r="I2670">
        <v>1.7851763457574801</v>
      </c>
    </row>
    <row r="2671" spans="1:9" x14ac:dyDescent="0.25">
      <c r="A2671">
        <v>40.4</v>
      </c>
      <c r="B2671">
        <v>0.89526701216189097</v>
      </c>
      <c r="C2671">
        <v>0.53498898629613201</v>
      </c>
      <c r="D2671">
        <v>1.7829033311490081</v>
      </c>
      <c r="E2671">
        <v>1.79076952627042</v>
      </c>
      <c r="F2671">
        <v>0.69675785566164605</v>
      </c>
      <c r="G2671">
        <v>0.38073591586484101</v>
      </c>
      <c r="H2671">
        <v>1.02792433559231</v>
      </c>
      <c r="I2671">
        <v>1.7851813613813099</v>
      </c>
    </row>
    <row r="2672" spans="1:9" x14ac:dyDescent="0.25">
      <c r="A2672">
        <v>39.9</v>
      </c>
      <c r="B2672">
        <v>0.891709748935403</v>
      </c>
      <c r="C2672">
        <v>0.52925116638136904</v>
      </c>
      <c r="D2672">
        <v>1.7804475865392699</v>
      </c>
      <c r="E2672">
        <v>1.79063163947802</v>
      </c>
      <c r="F2672">
        <v>0.69531303722156301</v>
      </c>
      <c r="G2672">
        <v>0.38995745535083998</v>
      </c>
      <c r="H2672">
        <v>1.02744564377985</v>
      </c>
      <c r="I2672">
        <v>1.7853139022661699</v>
      </c>
    </row>
    <row r="2673" spans="1:9" x14ac:dyDescent="0.25">
      <c r="A2673">
        <v>40.5</v>
      </c>
      <c r="B2673">
        <v>0.89363698341436504</v>
      </c>
      <c r="C2673">
        <v>0.52977399376227396</v>
      </c>
      <c r="D2673">
        <v>1.7900632765725111</v>
      </c>
      <c r="E2673">
        <v>1.79061939455272</v>
      </c>
      <c r="F2673">
        <v>0.69538862323691697</v>
      </c>
      <c r="G2673">
        <v>0.38476769707636299</v>
      </c>
      <c r="H2673">
        <v>1.02820542304434</v>
      </c>
      <c r="I2673">
        <v>1.78551594531302</v>
      </c>
    </row>
    <row r="2674" spans="1:9" x14ac:dyDescent="0.25">
      <c r="A2674">
        <v>41.9</v>
      </c>
      <c r="B2674">
        <v>0.89546667654155598</v>
      </c>
      <c r="C2674">
        <v>0.53626886941475105</v>
      </c>
      <c r="D2674">
        <v>1.7902252560370835</v>
      </c>
      <c r="E2674">
        <v>1.7906369223338201</v>
      </c>
      <c r="F2674">
        <v>0.69587627708482502</v>
      </c>
      <c r="G2674">
        <v>0.38303589775243602</v>
      </c>
      <c r="H2674">
        <v>1.02750327067424</v>
      </c>
      <c r="I2674">
        <v>1.7851942634564699</v>
      </c>
    </row>
    <row r="2675" spans="1:9" x14ac:dyDescent="0.25">
      <c r="A2675">
        <v>42.6</v>
      </c>
      <c r="B2675">
        <v>0.89909751625645595</v>
      </c>
      <c r="C2675">
        <v>0.53885693474406904</v>
      </c>
      <c r="D2675">
        <v>1.7797894741692248</v>
      </c>
      <c r="E2675">
        <v>1.7906573751211801</v>
      </c>
      <c r="F2675">
        <v>0.69772914971987998</v>
      </c>
      <c r="G2675">
        <v>0.38016229674097402</v>
      </c>
      <c r="H2675">
        <v>1.02848483234555</v>
      </c>
      <c r="I2675">
        <v>1.7854539200716599</v>
      </c>
    </row>
    <row r="2676" spans="1:9" x14ac:dyDescent="0.25">
      <c r="A2676">
        <v>43</v>
      </c>
      <c r="B2676">
        <v>0.92094727083505701</v>
      </c>
      <c r="C2676">
        <v>0.54133811893153105</v>
      </c>
      <c r="D2676">
        <v>1.7867319366752603</v>
      </c>
      <c r="E2676">
        <v>1.7907927430045301</v>
      </c>
      <c r="F2676">
        <v>0.69923366551803701</v>
      </c>
      <c r="G2676">
        <v>0.38130953498870701</v>
      </c>
      <c r="H2676">
        <v>1.0289074456496501</v>
      </c>
      <c r="I2676">
        <v>1.7855429906396301</v>
      </c>
    </row>
    <row r="2677" spans="1:9" x14ac:dyDescent="0.25">
      <c r="A2677">
        <v>43.6</v>
      </c>
      <c r="B2677">
        <v>0.93380545138941495</v>
      </c>
      <c r="C2677">
        <v>0.55492447920826604</v>
      </c>
      <c r="D2677">
        <v>1.7881376465741003</v>
      </c>
      <c r="E2677">
        <v>1.7909736028976999</v>
      </c>
      <c r="F2677">
        <v>0.69977825028641105</v>
      </c>
      <c r="G2677">
        <v>0.38995745535083998</v>
      </c>
      <c r="H2677">
        <v>1.02878504061817</v>
      </c>
      <c r="I2677">
        <v>1.7856385267378001</v>
      </c>
    </row>
    <row r="2678" spans="1:9" x14ac:dyDescent="0.25">
      <c r="A2678">
        <v>44.7</v>
      </c>
      <c r="B2678">
        <v>0.93356336775821402</v>
      </c>
      <c r="C2678">
        <v>0.57079081870940596</v>
      </c>
      <c r="D2678">
        <v>1.7882486534798909</v>
      </c>
      <c r="E2678">
        <v>1.7909924792440299</v>
      </c>
      <c r="F2678">
        <v>0.70097139470092595</v>
      </c>
      <c r="G2678">
        <v>0.383620458828629</v>
      </c>
      <c r="H2678">
        <v>1.0276303887897</v>
      </c>
      <c r="I2678">
        <v>1.7852773641933799</v>
      </c>
    </row>
    <row r="2679" spans="1:9" x14ac:dyDescent="0.25">
      <c r="A2679">
        <v>44</v>
      </c>
      <c r="B2679">
        <v>0.94150660388743201</v>
      </c>
      <c r="C2679">
        <v>0.58054587717361406</v>
      </c>
      <c r="D2679">
        <v>1.7804158702804727</v>
      </c>
      <c r="E2679">
        <v>1.79113718877481</v>
      </c>
      <c r="F2679">
        <v>0.702488277955996</v>
      </c>
      <c r="G2679">
        <v>0.38361226957236599</v>
      </c>
      <c r="H2679">
        <v>1.0272565535518401</v>
      </c>
      <c r="I2679">
        <v>1.78485195801634</v>
      </c>
    </row>
    <row r="2680" spans="1:9" x14ac:dyDescent="0.25">
      <c r="A2680">
        <v>43.1</v>
      </c>
      <c r="B2680">
        <v>0.94350124744248398</v>
      </c>
      <c r="C2680">
        <v>0.57140995366526703</v>
      </c>
      <c r="D2680">
        <v>1.7864838702225239</v>
      </c>
      <c r="E2680">
        <v>1.79101417480265</v>
      </c>
      <c r="F2680">
        <v>0.703052900021095</v>
      </c>
      <c r="G2680">
        <v>0.37958867761710702</v>
      </c>
      <c r="H2680">
        <v>1.0263836230239001</v>
      </c>
      <c r="I2680">
        <v>1.7847860881295701</v>
      </c>
    </row>
    <row r="2681" spans="1:9" x14ac:dyDescent="0.25">
      <c r="A2681">
        <v>42.6</v>
      </c>
      <c r="B2681">
        <v>0.95283601053140499</v>
      </c>
      <c r="C2681">
        <v>0.56640748875765901</v>
      </c>
      <c r="D2681">
        <v>1.7828636858255114</v>
      </c>
      <c r="E2681">
        <v>1.7911163453505901</v>
      </c>
      <c r="F2681">
        <v>0.70329173428046499</v>
      </c>
      <c r="G2681">
        <v>0.38130953498870701</v>
      </c>
      <c r="H2681">
        <v>1.0268364949101201</v>
      </c>
      <c r="I2681">
        <v>1.78478762225932</v>
      </c>
    </row>
    <row r="2682" spans="1:9" x14ac:dyDescent="0.25">
      <c r="A2682">
        <v>41.8</v>
      </c>
      <c r="B2682">
        <v>0.93992493701415802</v>
      </c>
      <c r="C2682">
        <v>0.56376928084576305</v>
      </c>
      <c r="D2682">
        <v>1.7845899564829104</v>
      </c>
      <c r="E2682">
        <v>1.7910591844853101</v>
      </c>
      <c r="F2682">
        <v>0.70295912572158303</v>
      </c>
      <c r="G2682">
        <v>0.39053107447470697</v>
      </c>
      <c r="H2682">
        <v>1.02691808990009</v>
      </c>
      <c r="I2682">
        <v>1.7846531590525501</v>
      </c>
    </row>
    <row r="2683" spans="1:9" x14ac:dyDescent="0.25">
      <c r="A2683">
        <v>41.9</v>
      </c>
      <c r="B2683">
        <v>0.94125035018060699</v>
      </c>
      <c r="C2683">
        <v>0.56848337463003495</v>
      </c>
      <c r="D2683">
        <v>1.7861055405640125</v>
      </c>
      <c r="E2683">
        <v>1.7911863255793301</v>
      </c>
      <c r="F2683">
        <v>0.70236822389169795</v>
      </c>
      <c r="G2683">
        <v>0.38304408700869802</v>
      </c>
      <c r="H2683">
        <v>1.0281044952967799</v>
      </c>
      <c r="I2683">
        <v>1.78451440914424</v>
      </c>
    </row>
    <row r="2684" spans="1:9" x14ac:dyDescent="0.25">
      <c r="A2684">
        <v>40.9</v>
      </c>
      <c r="B2684">
        <v>0.95329662163837803</v>
      </c>
      <c r="C2684">
        <v>0.56521710188990304</v>
      </c>
      <c r="D2684">
        <v>1.7796909272222474</v>
      </c>
      <c r="E2684">
        <v>1.79107096062551</v>
      </c>
      <c r="F2684">
        <v>0.70257865497281102</v>
      </c>
      <c r="G2684">
        <v>0.38303589775243602</v>
      </c>
      <c r="H2684">
        <v>1.02582933787679</v>
      </c>
      <c r="I2684">
        <v>1.7846864730925001</v>
      </c>
    </row>
    <row r="2685" spans="1:9" x14ac:dyDescent="0.25">
      <c r="A2685">
        <v>40.6</v>
      </c>
      <c r="B2685">
        <v>0.93956118473761796</v>
      </c>
      <c r="C2685">
        <v>0.57084541592674498</v>
      </c>
      <c r="D2685">
        <v>1.7842524048714241</v>
      </c>
      <c r="E2685">
        <v>1.7910192997944501</v>
      </c>
      <c r="F2685">
        <v>0.70606164363260504</v>
      </c>
      <c r="G2685">
        <v>0.37901505849324002</v>
      </c>
      <c r="H2685">
        <v>1.02589476952841</v>
      </c>
      <c r="I2685">
        <v>1.78457150694761</v>
      </c>
    </row>
    <row r="2686" spans="1:9" x14ac:dyDescent="0.25">
      <c r="A2686">
        <v>40</v>
      </c>
      <c r="B2686">
        <v>0.95166662260895296</v>
      </c>
      <c r="C2686">
        <v>0.57002190969975197</v>
      </c>
      <c r="D2686">
        <v>1.787189556980765</v>
      </c>
      <c r="E2686">
        <v>1.79123737899085</v>
      </c>
      <c r="F2686">
        <v>0.70582515378461197</v>
      </c>
      <c r="G2686">
        <v>0.38073316316877698</v>
      </c>
      <c r="H2686">
        <v>1.02586601590211</v>
      </c>
      <c r="I2686">
        <v>1.78487114263207</v>
      </c>
    </row>
    <row r="2687" spans="1:9" x14ac:dyDescent="0.25">
      <c r="A2687">
        <v>40.4</v>
      </c>
      <c r="B2687">
        <v>0.98297719688462204</v>
      </c>
      <c r="C2687">
        <v>0.56520299187183098</v>
      </c>
      <c r="D2687">
        <v>1.7875429667216498</v>
      </c>
      <c r="E2687">
        <v>1.79120383147956</v>
      </c>
      <c r="F2687">
        <v>0.70304566157520398</v>
      </c>
      <c r="G2687">
        <v>0.38995745535083998</v>
      </c>
      <c r="H2687">
        <v>1.0258719267105501</v>
      </c>
      <c r="I2687">
        <v>1.7846247179837</v>
      </c>
    </row>
    <row r="2688" spans="1:9" x14ac:dyDescent="0.25">
      <c r="A2688">
        <v>39.5</v>
      </c>
      <c r="B2688">
        <v>0.985276925904921</v>
      </c>
      <c r="C2688">
        <v>0.55756277113428299</v>
      </c>
      <c r="D2688">
        <v>1.7877899004508579</v>
      </c>
      <c r="E2688">
        <v>1.79116731964528</v>
      </c>
      <c r="F2688">
        <v>0.70465245380271102</v>
      </c>
      <c r="G2688">
        <v>0.38477313363656201</v>
      </c>
      <c r="H2688">
        <v>1.02644092736773</v>
      </c>
      <c r="I2688">
        <v>1.7844531376909201</v>
      </c>
    </row>
    <row r="2689" spans="1:9" x14ac:dyDescent="0.25">
      <c r="A2689">
        <v>38.1</v>
      </c>
      <c r="B2689">
        <v>0.97971436402891299</v>
      </c>
      <c r="C2689">
        <v>0.55515106709391904</v>
      </c>
      <c r="D2689">
        <v>1.7870524974338193</v>
      </c>
      <c r="E2689">
        <v>1.7912487765598699</v>
      </c>
      <c r="F2689">
        <v>0.70311594838659097</v>
      </c>
      <c r="G2689">
        <v>0.38534131620022999</v>
      </c>
      <c r="H2689">
        <v>1.02667973184649</v>
      </c>
      <c r="I2689">
        <v>1.78444906808445</v>
      </c>
    </row>
    <row r="2690" spans="1:9" x14ac:dyDescent="0.25">
      <c r="A2690">
        <v>37.200000000000003</v>
      </c>
      <c r="B2690">
        <v>0.973135642145316</v>
      </c>
      <c r="C2690">
        <v>0.54776498775355598</v>
      </c>
      <c r="D2690">
        <v>1.7888161479676581</v>
      </c>
      <c r="E2690">
        <v>1.7913732817542001</v>
      </c>
      <c r="F2690">
        <v>0.70197590171042601</v>
      </c>
      <c r="G2690">
        <v>0.38073866856090399</v>
      </c>
      <c r="H2690">
        <v>1.0264994897264199</v>
      </c>
      <c r="I2690">
        <v>1.78431789542727</v>
      </c>
    </row>
    <row r="2691" spans="1:9" x14ac:dyDescent="0.25">
      <c r="A2691">
        <v>36.799999999999997</v>
      </c>
      <c r="B2691">
        <v>0.96943202100853298</v>
      </c>
      <c r="C2691">
        <v>0.54827402315102003</v>
      </c>
      <c r="D2691">
        <v>1.7870502319867623</v>
      </c>
      <c r="E2691">
        <v>1.79130060302929</v>
      </c>
      <c r="F2691">
        <v>0.70222371667288597</v>
      </c>
      <c r="G2691">
        <v>0.38131497154890698</v>
      </c>
      <c r="H2691">
        <v>1.02660927816892</v>
      </c>
      <c r="I2691">
        <v>1.7843485239999399</v>
      </c>
    </row>
    <row r="2692" spans="1:9" x14ac:dyDescent="0.25">
      <c r="A2692">
        <v>36.700000000000003</v>
      </c>
      <c r="B2692">
        <v>0.96321366133899</v>
      </c>
      <c r="C2692">
        <v>0.55210183867348706</v>
      </c>
      <c r="D2692">
        <v>1.7797283070986871</v>
      </c>
      <c r="E2692">
        <v>1.7912125078113901</v>
      </c>
      <c r="F2692">
        <v>0.70216994206824501</v>
      </c>
      <c r="G2692">
        <v>0.389962891911039</v>
      </c>
      <c r="H2692">
        <v>1.0256317338726</v>
      </c>
      <c r="I2692">
        <v>1.78420103880196</v>
      </c>
    </row>
    <row r="2693" spans="1:9" x14ac:dyDescent="0.25">
      <c r="A2693">
        <v>36.6</v>
      </c>
      <c r="B2693">
        <v>0.96832113563468003</v>
      </c>
      <c r="C2693">
        <v>0.54558922554389</v>
      </c>
      <c r="D2693">
        <v>1.7884140311150487</v>
      </c>
      <c r="E2693">
        <v>1.7913756928657001</v>
      </c>
      <c r="F2693">
        <v>0.702447845444376</v>
      </c>
      <c r="G2693">
        <v>0.38709446532678199</v>
      </c>
      <c r="H2693">
        <v>1.02496031880003</v>
      </c>
      <c r="I2693">
        <v>1.78396452290369</v>
      </c>
    </row>
    <row r="2694" spans="1:9" x14ac:dyDescent="0.25">
      <c r="A2694">
        <v>37.5</v>
      </c>
      <c r="B2694">
        <v>0.97313759263229305</v>
      </c>
      <c r="C2694">
        <v>0.53769955600328601</v>
      </c>
      <c r="D2694">
        <v>1.7802312363453308</v>
      </c>
      <c r="E2694">
        <v>1.7913398435200401</v>
      </c>
      <c r="F2694">
        <v>0.70343157537189505</v>
      </c>
      <c r="G2694">
        <v>0.38419132525643201</v>
      </c>
      <c r="H2694">
        <v>1.02446257546732</v>
      </c>
      <c r="I2694">
        <v>1.78367551278495</v>
      </c>
    </row>
    <row r="2695" spans="1:9" x14ac:dyDescent="0.25">
      <c r="A2695">
        <v>38.5</v>
      </c>
      <c r="B2695">
        <v>0.98015204067439499</v>
      </c>
      <c r="C2695">
        <v>0.52408797996756595</v>
      </c>
      <c r="D2695">
        <v>1.7841538579244467</v>
      </c>
      <c r="E2695">
        <v>1.7914807060473601</v>
      </c>
      <c r="F2695">
        <v>0.70489596393996301</v>
      </c>
      <c r="G2695">
        <v>0.38131228768477099</v>
      </c>
      <c r="H2695">
        <v>1.02495503504458</v>
      </c>
      <c r="I2695">
        <v>1.78339377071034</v>
      </c>
    </row>
    <row r="2696" spans="1:9" x14ac:dyDescent="0.25">
      <c r="A2696">
        <v>39</v>
      </c>
      <c r="B2696">
        <v>0.97535787866368795</v>
      </c>
      <c r="C2696">
        <v>0.52845969538447701</v>
      </c>
      <c r="D2696">
        <v>1.7847304142004414</v>
      </c>
      <c r="E2696">
        <v>1.79163102032453</v>
      </c>
      <c r="F2696">
        <v>0.70616255125668403</v>
      </c>
      <c r="G2696">
        <v>0.38074135242503998</v>
      </c>
      <c r="H2696">
        <v>1.0235150028264</v>
      </c>
      <c r="I2696">
        <v>1.7835527869418999</v>
      </c>
    </row>
    <row r="2697" spans="1:9" x14ac:dyDescent="0.25">
      <c r="A2697">
        <v>39.299999999999997</v>
      </c>
      <c r="B2697">
        <v>0.99923552597689302</v>
      </c>
      <c r="C2697">
        <v>0.52097162019085497</v>
      </c>
      <c r="D2697">
        <v>1.7795448058870738</v>
      </c>
      <c r="E2697">
        <v>1.79166066445383</v>
      </c>
      <c r="F2697">
        <v>0.70826057347944205</v>
      </c>
      <c r="G2697">
        <v>0.390536511034906</v>
      </c>
      <c r="H2697">
        <v>1.024644985751</v>
      </c>
      <c r="I2697">
        <v>1.78357886752711</v>
      </c>
    </row>
    <row r="2698" spans="1:9" x14ac:dyDescent="0.25">
      <c r="A2698">
        <v>38.700000000000003</v>
      </c>
      <c r="B2698">
        <v>0.99803005140725598</v>
      </c>
      <c r="C2698">
        <v>0.53543000773581295</v>
      </c>
      <c r="D2698">
        <v>1.7855097279880336</v>
      </c>
      <c r="E2698">
        <v>1.79163132950685</v>
      </c>
      <c r="F2698">
        <v>0.70679790995009595</v>
      </c>
      <c r="G2698">
        <v>0.38824170357451598</v>
      </c>
      <c r="H2698">
        <v>1.0236696046771601</v>
      </c>
      <c r="I2698">
        <v>1.7836196952569501</v>
      </c>
    </row>
    <row r="2699" spans="1:9" x14ac:dyDescent="0.25">
      <c r="A2699">
        <v>38.9</v>
      </c>
      <c r="B2699">
        <v>0.99222078146156401</v>
      </c>
      <c r="C2699">
        <v>0.54357630663475698</v>
      </c>
      <c r="D2699">
        <v>1.7794938333282924</v>
      </c>
      <c r="E2699">
        <v>1.7916778648101499</v>
      </c>
      <c r="F2699">
        <v>0.70682826005741095</v>
      </c>
      <c r="G2699">
        <v>0.38304133431263498</v>
      </c>
      <c r="H2699">
        <v>1.02281955246207</v>
      </c>
      <c r="I2699">
        <v>1.7831288592812899</v>
      </c>
    </row>
    <row r="2700" spans="1:9" x14ac:dyDescent="0.25">
      <c r="A2700">
        <v>38.200000000000003</v>
      </c>
      <c r="B2700">
        <v>0.99506035321925701</v>
      </c>
      <c r="C2700">
        <v>0.54357584255223201</v>
      </c>
      <c r="D2700">
        <v>1.78106492086229</v>
      </c>
      <c r="E2700">
        <v>1.79153886397708</v>
      </c>
      <c r="F2700">
        <v>0.705741065237107</v>
      </c>
      <c r="G2700">
        <v>0.38477038094049798</v>
      </c>
      <c r="H2700">
        <v>1.02161117157501</v>
      </c>
      <c r="I2700">
        <v>1.7828910452751101</v>
      </c>
    </row>
    <row r="2701" spans="1:9" x14ac:dyDescent="0.25">
      <c r="A2701">
        <v>38.1</v>
      </c>
      <c r="B2701">
        <v>0.942472734681855</v>
      </c>
      <c r="C2701">
        <v>0.54642895458769003</v>
      </c>
      <c r="D2701">
        <v>1.7906488946367338</v>
      </c>
      <c r="E2701">
        <v>1.79167303396947</v>
      </c>
      <c r="F2701">
        <v>0.70465429627625398</v>
      </c>
      <c r="G2701">
        <v>0.38074135242503998</v>
      </c>
      <c r="H2701">
        <v>1.0235876339543499</v>
      </c>
      <c r="I2701">
        <v>1.78238464758397</v>
      </c>
    </row>
    <row r="2702" spans="1:9" x14ac:dyDescent="0.25">
      <c r="A2702">
        <v>38.4</v>
      </c>
      <c r="B2702">
        <v>0.92366020579113695</v>
      </c>
      <c r="C2702">
        <v>0.54063818404153097</v>
      </c>
      <c r="D2702">
        <v>1.7867206094399755</v>
      </c>
      <c r="E2702">
        <v>1.7916501186382301</v>
      </c>
      <c r="F2702">
        <v>0.70165418815976399</v>
      </c>
      <c r="G2702">
        <v>0.389381083530909</v>
      </c>
      <c r="H2702">
        <v>1.02447821744273</v>
      </c>
      <c r="I2702">
        <v>1.78264702641232</v>
      </c>
    </row>
    <row r="2703" spans="1:9" x14ac:dyDescent="0.25">
      <c r="A2703">
        <v>37.799999999999997</v>
      </c>
      <c r="B2703">
        <v>0.92520878685680297</v>
      </c>
      <c r="C2703">
        <v>0.53577085341100905</v>
      </c>
      <c r="D2703">
        <v>1.7836384687189897</v>
      </c>
      <c r="E2703">
        <v>1.79150108469569</v>
      </c>
      <c r="F2703">
        <v>0.70267737717704404</v>
      </c>
      <c r="G2703">
        <v>0.38824170357451598</v>
      </c>
      <c r="H2703">
        <v>1.0247253229923301</v>
      </c>
      <c r="I2703">
        <v>1.78217882904755</v>
      </c>
    </row>
    <row r="2704" spans="1:9" x14ac:dyDescent="0.25">
      <c r="A2704">
        <v>38.6</v>
      </c>
      <c r="B2704">
        <v>0.92913643824941206</v>
      </c>
      <c r="C2704">
        <v>0.545549763704678</v>
      </c>
      <c r="D2704">
        <v>1.7876653008627255</v>
      </c>
      <c r="E2704">
        <v>1.7914080937899699</v>
      </c>
      <c r="F2704">
        <v>0.70322560221755404</v>
      </c>
      <c r="G2704">
        <v>0.38304133431263498</v>
      </c>
      <c r="H2704">
        <v>1.0268865505965801</v>
      </c>
      <c r="I2704">
        <v>1.7819619700659799</v>
      </c>
    </row>
    <row r="2705" spans="1:9" x14ac:dyDescent="0.25">
      <c r="A2705">
        <v>39.799999999999997</v>
      </c>
      <c r="B2705">
        <v>0.924368917301708</v>
      </c>
      <c r="C2705">
        <v>0.53495254106864198</v>
      </c>
      <c r="D2705">
        <v>1.7813458362973522</v>
      </c>
      <c r="E2705">
        <v>1.7913320055484501</v>
      </c>
      <c r="F2705">
        <v>0.70279747300516804</v>
      </c>
      <c r="G2705">
        <v>0.38593111069951702</v>
      </c>
      <c r="H2705">
        <v>1.02725009624579</v>
      </c>
      <c r="I2705">
        <v>1.7818227496963901</v>
      </c>
    </row>
    <row r="2706" spans="1:9" x14ac:dyDescent="0.25">
      <c r="A2706">
        <v>40.799999999999997</v>
      </c>
      <c r="B2706">
        <v>0.92969462791768298</v>
      </c>
      <c r="C2706">
        <v>0.53139054699629495</v>
      </c>
      <c r="D2706">
        <v>1.7884785963561718</v>
      </c>
      <c r="E2706">
        <v>1.7911668198920601</v>
      </c>
      <c r="F2706">
        <v>0.70168063321992602</v>
      </c>
      <c r="G2706">
        <v>0.38132316080516898</v>
      </c>
      <c r="H2706">
        <v>1.0278620743042499</v>
      </c>
      <c r="I2706">
        <v>1.78183185949835</v>
      </c>
    </row>
    <row r="2707" spans="1:9" x14ac:dyDescent="0.25">
      <c r="A2707">
        <v>40.799999999999997</v>
      </c>
      <c r="B2707">
        <v>0.93955532715541901</v>
      </c>
      <c r="C2707">
        <v>0.53956776191682398</v>
      </c>
      <c r="D2707">
        <v>1.7817400240852621</v>
      </c>
      <c r="E2707">
        <v>1.7910500526716999</v>
      </c>
      <c r="F2707">
        <v>0.70432812526004995</v>
      </c>
      <c r="G2707">
        <v>0.38880471171097902</v>
      </c>
      <c r="H2707">
        <v>1.0262620336644901</v>
      </c>
      <c r="I2707">
        <v>1.7822771581425201</v>
      </c>
    </row>
    <row r="2708" spans="1:9" x14ac:dyDescent="0.25">
      <c r="A2708">
        <v>40.1</v>
      </c>
      <c r="B2708">
        <v>0.95025696683796601</v>
      </c>
      <c r="C2708">
        <v>0.54155528376184003</v>
      </c>
      <c r="D2708">
        <v>1.779528947757675</v>
      </c>
      <c r="E2708">
        <v>1.7910699899867399</v>
      </c>
      <c r="F2708">
        <v>0.70531289204222802</v>
      </c>
      <c r="G2708">
        <v>0.38651265694665299</v>
      </c>
      <c r="H2708">
        <v>1.0227221659738499</v>
      </c>
      <c r="I2708">
        <v>1.78191677671161</v>
      </c>
    </row>
    <row r="2709" spans="1:9" x14ac:dyDescent="0.25">
      <c r="A2709">
        <v>39.200000000000003</v>
      </c>
      <c r="B2709">
        <v>0.95617607646237801</v>
      </c>
      <c r="C2709">
        <v>0.53982794856695304</v>
      </c>
      <c r="D2709">
        <v>1.7803422432511216</v>
      </c>
      <c r="E2709">
        <v>1.7910619638365499</v>
      </c>
      <c r="F2709">
        <v>0.704656718743223</v>
      </c>
      <c r="G2709">
        <v>0.38477038094049798</v>
      </c>
      <c r="H2709">
        <v>1.02380968341009</v>
      </c>
      <c r="I2709">
        <v>1.7815047184349</v>
      </c>
    </row>
    <row r="2710" spans="1:9" x14ac:dyDescent="0.25">
      <c r="A2710">
        <v>38.700000000000003</v>
      </c>
      <c r="B2710">
        <v>0.95375138009284499</v>
      </c>
      <c r="C2710">
        <v>0.53726125061335595</v>
      </c>
      <c r="D2710">
        <v>1.7888875095499521</v>
      </c>
      <c r="E2710">
        <v>1.79145605013511</v>
      </c>
      <c r="F2710">
        <v>0.70471445627442197</v>
      </c>
      <c r="G2710">
        <v>0.38477568319552002</v>
      </c>
      <c r="H2710">
        <v>1.02324881099359</v>
      </c>
      <c r="I2710">
        <v>1.7817569159675299</v>
      </c>
    </row>
    <row r="2711" spans="1:9" x14ac:dyDescent="0.25">
      <c r="A2711">
        <v>39.299999999999997</v>
      </c>
      <c r="B2711">
        <v>0.95348807156859505</v>
      </c>
      <c r="C2711">
        <v>0.55482211915462798</v>
      </c>
      <c r="D2711">
        <v>1.787066090116161</v>
      </c>
      <c r="E2711">
        <v>1.79143687004281</v>
      </c>
      <c r="F2711">
        <v>0.70565055071910099</v>
      </c>
      <c r="G2711">
        <v>0.38016773330117298</v>
      </c>
      <c r="H2711">
        <v>1.02345858422383</v>
      </c>
      <c r="I2711">
        <v>1.7820803619432799</v>
      </c>
    </row>
    <row r="2712" spans="1:9" x14ac:dyDescent="0.25">
      <c r="A2712">
        <v>40.1</v>
      </c>
      <c r="B2712">
        <v>0.95464627899633203</v>
      </c>
      <c r="C2712">
        <v>0.55580841694629002</v>
      </c>
      <c r="D2712">
        <v>1.7872246714101478</v>
      </c>
      <c r="E2712">
        <v>1.79158108109515</v>
      </c>
      <c r="F2712">
        <v>0.70600645953276597</v>
      </c>
      <c r="G2712">
        <v>0.38996531364218001</v>
      </c>
      <c r="H2712">
        <v>1.02386506460255</v>
      </c>
      <c r="I2712">
        <v>1.7817566312036901</v>
      </c>
    </row>
    <row r="2713" spans="1:9" x14ac:dyDescent="0.25">
      <c r="A2713">
        <v>39.5</v>
      </c>
      <c r="B2713">
        <v>0.95732810055732698</v>
      </c>
      <c r="C2713">
        <v>0.55522742819145299</v>
      </c>
      <c r="D2713">
        <v>1.7873685272982645</v>
      </c>
      <c r="E2713">
        <v>1.7912166697979599</v>
      </c>
      <c r="F2713">
        <v>0.70644001083219898</v>
      </c>
      <c r="G2713">
        <v>0.38536266600285501</v>
      </c>
      <c r="H2713">
        <v>1.0232142352764899</v>
      </c>
      <c r="I2713">
        <v>1.7811330887180099</v>
      </c>
    </row>
    <row r="2714" spans="1:9" x14ac:dyDescent="0.25">
      <c r="A2714">
        <v>39.6</v>
      </c>
      <c r="B2714">
        <v>0.94519319593759099</v>
      </c>
      <c r="C2714">
        <v>0.54608409440808403</v>
      </c>
      <c r="D2714">
        <v>1.7800307442807903</v>
      </c>
      <c r="E2714">
        <v>1.7909784042175401</v>
      </c>
      <c r="F2714">
        <v>0.70591519605539299</v>
      </c>
      <c r="G2714">
        <v>0.38304133431263498</v>
      </c>
      <c r="H2714">
        <v>1.02186201346012</v>
      </c>
      <c r="I2714">
        <v>1.78142794298157</v>
      </c>
    </row>
    <row r="2715" spans="1:9" x14ac:dyDescent="0.25">
      <c r="A2715">
        <v>40</v>
      </c>
      <c r="B2715">
        <v>0.93913029018461502</v>
      </c>
      <c r="C2715">
        <v>0.54121736939917398</v>
      </c>
      <c r="D2715">
        <v>1.7854372336822111</v>
      </c>
      <c r="E2715">
        <v>1.7911163363056299</v>
      </c>
      <c r="F2715">
        <v>0.70441385174031701</v>
      </c>
      <c r="G2715">
        <v>0.38650472982338402</v>
      </c>
      <c r="H2715">
        <v>1.0204485957801299</v>
      </c>
      <c r="I2715">
        <v>1.7808434588936399</v>
      </c>
    </row>
    <row r="2716" spans="1:9" x14ac:dyDescent="0.25">
      <c r="A2716">
        <v>39.6</v>
      </c>
      <c r="B2716">
        <v>0.92496945261645702</v>
      </c>
      <c r="C2716">
        <v>0.53179058556245096</v>
      </c>
      <c r="D2716">
        <v>1.7887006101677534</v>
      </c>
      <c r="E2716">
        <v>1.79122704855524</v>
      </c>
      <c r="F2716">
        <v>0.70302866057591995</v>
      </c>
      <c r="G2716">
        <v>0.38016773330117298</v>
      </c>
      <c r="H2716">
        <v>1.01941761966137</v>
      </c>
      <c r="I2716">
        <v>1.78113290751909</v>
      </c>
    </row>
    <row r="2717" spans="1:9" x14ac:dyDescent="0.25">
      <c r="A2717">
        <v>40</v>
      </c>
      <c r="B2717">
        <v>0.92949245757778898</v>
      </c>
      <c r="C2717">
        <v>0.52963533961501397</v>
      </c>
      <c r="D2717">
        <v>1.785489338964521</v>
      </c>
      <c r="E2717">
        <v>1.79096514284769</v>
      </c>
      <c r="F2717">
        <v>0.70364569629788998</v>
      </c>
      <c r="G2717">
        <v>0.38939169451831401</v>
      </c>
      <c r="H2717">
        <v>1.02011042022274</v>
      </c>
      <c r="I2717">
        <v>1.7808779393277701</v>
      </c>
    </row>
    <row r="2718" spans="1:9" x14ac:dyDescent="0.25">
      <c r="A2718">
        <v>40.9</v>
      </c>
      <c r="B2718">
        <v>0.93396099672160804</v>
      </c>
      <c r="C2718">
        <v>0.52825230230229603</v>
      </c>
      <c r="D2718">
        <v>1.788571479685507</v>
      </c>
      <c r="E2718">
        <v>1.79105492863906</v>
      </c>
      <c r="F2718">
        <v>0.70466394628589402</v>
      </c>
      <c r="G2718">
        <v>0.38535991330679098</v>
      </c>
      <c r="H2718">
        <v>1.0197210455691701</v>
      </c>
      <c r="I2718">
        <v>1.78117447159082</v>
      </c>
    </row>
    <row r="2719" spans="1:9" x14ac:dyDescent="0.25">
      <c r="A2719">
        <v>40.799999999999997</v>
      </c>
      <c r="B2719">
        <v>0.92733610709131398</v>
      </c>
      <c r="C2719">
        <v>0.52070719647052</v>
      </c>
      <c r="D2719">
        <v>1.78085649973305</v>
      </c>
      <c r="E2719">
        <v>1.7912045000399199</v>
      </c>
      <c r="F2719">
        <v>0.70423053545650705</v>
      </c>
      <c r="G2719">
        <v>0.38361495343650198</v>
      </c>
      <c r="H2719">
        <v>1.01858691045899</v>
      </c>
      <c r="I2719">
        <v>1.7811994890503799</v>
      </c>
    </row>
    <row r="2720" spans="1:9" x14ac:dyDescent="0.25">
      <c r="A2720">
        <v>40</v>
      </c>
      <c r="B2720">
        <v>0.94190035804015704</v>
      </c>
      <c r="C2720">
        <v>0.52994043842004301</v>
      </c>
      <c r="D2720">
        <v>1.7859741446347093</v>
      </c>
      <c r="E2720">
        <v>1.7912854941609599</v>
      </c>
      <c r="F2720">
        <v>0.70543277470529497</v>
      </c>
      <c r="G2720">
        <v>0.38707834894725102</v>
      </c>
      <c r="H2720">
        <v>1.0192871250480799</v>
      </c>
      <c r="I2720">
        <v>1.7809055420344</v>
      </c>
    </row>
    <row r="2721" spans="1:9" x14ac:dyDescent="0.25">
      <c r="A2721">
        <v>39.200000000000003</v>
      </c>
      <c r="B2721">
        <v>0.94643200076396905</v>
      </c>
      <c r="C2721">
        <v>0.52513076772079004</v>
      </c>
      <c r="D2721">
        <v>1.7804045430451878</v>
      </c>
      <c r="E2721">
        <v>1.7913623898692901</v>
      </c>
      <c r="F2721">
        <v>0.70576950467618305</v>
      </c>
      <c r="G2721">
        <v>0.38132316080516898</v>
      </c>
      <c r="H2721">
        <v>1.0199969170562599</v>
      </c>
      <c r="I2721">
        <v>1.78128297991033</v>
      </c>
    </row>
    <row r="2722" spans="1:9" x14ac:dyDescent="0.25">
      <c r="A2722">
        <v>38.799999999999997</v>
      </c>
      <c r="B2722">
        <v>0.92559624439930699</v>
      </c>
      <c r="C2722">
        <v>0.51410635300104202</v>
      </c>
      <c r="D2722">
        <v>1.7823369693847695</v>
      </c>
      <c r="E2722">
        <v>1.7913302334091901</v>
      </c>
      <c r="F2722">
        <v>0.704705338761342</v>
      </c>
      <c r="G2722">
        <v>0.38824445627058002</v>
      </c>
      <c r="H2722">
        <v>1.0204585906899799</v>
      </c>
      <c r="I2722">
        <v>1.78125444058356</v>
      </c>
    </row>
    <row r="2723" spans="1:9" x14ac:dyDescent="0.25">
      <c r="A2723">
        <v>38.9</v>
      </c>
      <c r="B2723">
        <v>0.90966337807946995</v>
      </c>
      <c r="C2723">
        <v>0.51500805465926702</v>
      </c>
      <c r="D2723">
        <v>1.7877196715920922</v>
      </c>
      <c r="E2723">
        <v>1.7912713808332801</v>
      </c>
      <c r="F2723">
        <v>0.70266172292468498</v>
      </c>
      <c r="G2723">
        <v>0.38650990425058901</v>
      </c>
      <c r="H2723">
        <v>1.01800200454746</v>
      </c>
      <c r="I2723">
        <v>1.7807688631619401</v>
      </c>
    </row>
    <row r="2724" spans="1:9" x14ac:dyDescent="0.25">
      <c r="A2724">
        <v>39.1</v>
      </c>
      <c r="B2724">
        <v>0.90396319998732899</v>
      </c>
      <c r="C2724">
        <v>0.50867410513924904</v>
      </c>
      <c r="D2724">
        <v>1.7861010096698986</v>
      </c>
      <c r="E2724">
        <v>1.79118360002843</v>
      </c>
      <c r="F2724">
        <v>0.69990288787069099</v>
      </c>
      <c r="G2724">
        <v>0.38709663094462499</v>
      </c>
      <c r="H2724">
        <v>1.0179713738546801</v>
      </c>
      <c r="I2724">
        <v>1.78038249448196</v>
      </c>
    </row>
    <row r="2725" spans="1:9" x14ac:dyDescent="0.25">
      <c r="A2725">
        <v>38.9</v>
      </c>
      <c r="B2725">
        <v>0.90151957943841698</v>
      </c>
      <c r="C2725">
        <v>0.51183012857799304</v>
      </c>
      <c r="D2725">
        <v>1.7849003227297131</v>
      </c>
      <c r="E2725">
        <v>1.7912996293891299</v>
      </c>
      <c r="F2725">
        <v>0.70060495318602001</v>
      </c>
      <c r="G2725">
        <v>0.38707834894725102</v>
      </c>
      <c r="H2725">
        <v>1.0172783073496301</v>
      </c>
      <c r="I2725">
        <v>1.7804854949384901</v>
      </c>
    </row>
    <row r="2726" spans="1:9" x14ac:dyDescent="0.25">
      <c r="A2726">
        <v>37.700000000000003</v>
      </c>
      <c r="B2726">
        <v>0.90398852368841898</v>
      </c>
      <c r="C2726">
        <v>0.51628159195026102</v>
      </c>
      <c r="D2726">
        <v>1.7848538810650454</v>
      </c>
      <c r="E2726">
        <v>1.79122872615332</v>
      </c>
      <c r="F2726">
        <v>0.69850941167625802</v>
      </c>
      <c r="G2726">
        <v>0.38247315174896701</v>
      </c>
      <c r="H2726">
        <v>1.01749398381185</v>
      </c>
      <c r="I2726">
        <v>1.78074483993231</v>
      </c>
    </row>
    <row r="2727" spans="1:9" x14ac:dyDescent="0.25">
      <c r="A2727">
        <v>37.5</v>
      </c>
      <c r="B2727">
        <v>0.89015259173813099</v>
      </c>
      <c r="C2727">
        <v>0.51145227113053504</v>
      </c>
      <c r="D2727">
        <v>1.7813458362973522</v>
      </c>
      <c r="E2727">
        <v>1.7912398974182</v>
      </c>
      <c r="F2727">
        <v>0.69829292729066905</v>
      </c>
      <c r="G2727">
        <v>0.38708902876658302</v>
      </c>
      <c r="H2727">
        <v>1.01718299568561</v>
      </c>
      <c r="I2727">
        <v>1.78076134427731</v>
      </c>
    </row>
    <row r="2728" spans="1:9" x14ac:dyDescent="0.25">
      <c r="A2728">
        <v>39.1</v>
      </c>
      <c r="B2728">
        <v>0.88761997081527</v>
      </c>
      <c r="C2728">
        <v>0.51558051485523204</v>
      </c>
      <c r="D2728">
        <v>1.7850509749590004</v>
      </c>
      <c r="E2728">
        <v>1.7910751715408499</v>
      </c>
      <c r="F2728">
        <v>0.69838626554335803</v>
      </c>
      <c r="G2728">
        <v>0.38708352337445601</v>
      </c>
      <c r="H2728">
        <v>1.01780114655395</v>
      </c>
      <c r="I2728">
        <v>1.78072401044077</v>
      </c>
    </row>
    <row r="2729" spans="1:9" x14ac:dyDescent="0.25">
      <c r="A2729">
        <v>39.700000000000003</v>
      </c>
      <c r="B2729">
        <v>0.892327404234453</v>
      </c>
      <c r="C2729">
        <v>0.526387240379938</v>
      </c>
      <c r="D2729">
        <v>1.7855799568467992</v>
      </c>
      <c r="E2729">
        <v>1.7912046862659201</v>
      </c>
      <c r="F2729">
        <v>0.69698697728564096</v>
      </c>
      <c r="G2729">
        <v>0.38825205844862198</v>
      </c>
      <c r="H2729">
        <v>1.0182086175588401</v>
      </c>
      <c r="I2729">
        <v>1.7811920186493699</v>
      </c>
    </row>
    <row r="2730" spans="1:9" x14ac:dyDescent="0.25">
      <c r="A2730">
        <v>39.5</v>
      </c>
      <c r="B2730">
        <v>0.892677014436836</v>
      </c>
      <c r="C2730">
        <v>0.52188604489937196</v>
      </c>
      <c r="D2730">
        <v>1.7854542245351384</v>
      </c>
      <c r="E2730">
        <v>1.791347737945</v>
      </c>
      <c r="F2730">
        <v>0.69698868484168597</v>
      </c>
      <c r="G2730">
        <v>0.38650472982338402</v>
      </c>
      <c r="H2730">
        <v>1.0191109685233799</v>
      </c>
      <c r="I2730">
        <v>1.7814851713322499</v>
      </c>
    </row>
    <row r="2731" spans="1:9" x14ac:dyDescent="0.25">
      <c r="A2731">
        <v>39.5</v>
      </c>
      <c r="B2731">
        <v>0.88685285732810204</v>
      </c>
      <c r="C2731">
        <v>0.51004974670403502</v>
      </c>
      <c r="D2731">
        <v>1.7863921196167172</v>
      </c>
      <c r="E2731">
        <v>1.7911045493704001</v>
      </c>
      <c r="F2731">
        <v>0.69884481044695701</v>
      </c>
      <c r="G2731">
        <v>0.38189953262510001</v>
      </c>
      <c r="H2731">
        <v>1.01891656487121</v>
      </c>
      <c r="I2731">
        <v>1.78161302874643</v>
      </c>
    </row>
    <row r="2732" spans="1:9" x14ac:dyDescent="0.25">
      <c r="A2732">
        <v>38.6</v>
      </c>
      <c r="B2732">
        <v>0.88187546597431499</v>
      </c>
      <c r="C2732">
        <v>0.50715765788469103</v>
      </c>
      <c r="D2732">
        <v>1.7804883645862952</v>
      </c>
      <c r="E2732">
        <v>1.7911649346452201</v>
      </c>
      <c r="F2732">
        <v>0.695911995092383</v>
      </c>
      <c r="G2732">
        <v>0.38823901971038099</v>
      </c>
      <c r="H2732">
        <v>1.0177693287466101</v>
      </c>
      <c r="I2732">
        <v>1.78138416095842</v>
      </c>
    </row>
    <row r="2733" spans="1:9" x14ac:dyDescent="0.25">
      <c r="A2733">
        <v>39.1</v>
      </c>
      <c r="B2733">
        <v>0.87588854287903395</v>
      </c>
      <c r="C2733">
        <v>0.49646335603318398</v>
      </c>
      <c r="D2733">
        <v>1.7874149689629319</v>
      </c>
      <c r="E2733">
        <v>1.79107287928346</v>
      </c>
      <c r="F2733">
        <v>0.69533209928432804</v>
      </c>
      <c r="G2733">
        <v>0.38882062495340503</v>
      </c>
      <c r="H2733">
        <v>1.01677375527534</v>
      </c>
      <c r="I2733">
        <v>1.7815113152292501</v>
      </c>
    </row>
    <row r="2734" spans="1:9" x14ac:dyDescent="0.25">
      <c r="A2734">
        <v>38.6</v>
      </c>
      <c r="B2734">
        <v>0.875012392134077</v>
      </c>
      <c r="C2734">
        <v>0.48067369605431398</v>
      </c>
      <c r="D2734">
        <v>1.7857679889525264</v>
      </c>
      <c r="E2734">
        <v>1.7909843543814301</v>
      </c>
      <c r="F2734">
        <v>0.69429676533778295</v>
      </c>
      <c r="G2734">
        <v>0.38710206750482401</v>
      </c>
      <c r="H2734">
        <v>1.01681480017993</v>
      </c>
      <c r="I2734">
        <v>1.78197006803656</v>
      </c>
    </row>
    <row r="2735" spans="1:9" x14ac:dyDescent="0.25">
      <c r="A2735">
        <v>39.200000000000003</v>
      </c>
      <c r="B2735">
        <v>0.86719256171603998</v>
      </c>
      <c r="C2735">
        <v>0.46517036626462299</v>
      </c>
      <c r="D2735">
        <v>1.7817853330264013</v>
      </c>
      <c r="E2735">
        <v>1.7908740842453701</v>
      </c>
      <c r="F2735">
        <v>0.69313840751798805</v>
      </c>
      <c r="G2735">
        <v>0.38765196807111801</v>
      </c>
      <c r="H2735">
        <v>1.0159515480283201</v>
      </c>
      <c r="I2735">
        <v>1.78216258449223</v>
      </c>
    </row>
    <row r="2736" spans="1:9" x14ac:dyDescent="0.25">
      <c r="A2736">
        <v>39.700000000000003</v>
      </c>
      <c r="B2736">
        <v>0.86435602729065197</v>
      </c>
      <c r="C2736">
        <v>0.46538440681695198</v>
      </c>
      <c r="D2736">
        <v>1.789872979019727</v>
      </c>
      <c r="E2736">
        <v>1.7907745414192799</v>
      </c>
      <c r="F2736">
        <v>0.69116683128016099</v>
      </c>
      <c r="G2736">
        <v>0.38304952356889699</v>
      </c>
      <c r="H2736">
        <v>1.0159337438926901</v>
      </c>
      <c r="I2736">
        <v>1.7818599590923201</v>
      </c>
    </row>
    <row r="2737" spans="1:9" x14ac:dyDescent="0.25">
      <c r="A2737">
        <v>39.799999999999997</v>
      </c>
      <c r="B2737">
        <v>0.85679286712459801</v>
      </c>
      <c r="C2737">
        <v>0.46666596478566402</v>
      </c>
      <c r="D2737">
        <v>1.7875259758687227</v>
      </c>
      <c r="E2737">
        <v>1.7908189874009199</v>
      </c>
      <c r="F2737">
        <v>0.693812902324905</v>
      </c>
      <c r="G2737">
        <v>0.38766264789045002</v>
      </c>
      <c r="H2737">
        <v>1.0146027965037601</v>
      </c>
      <c r="I2737">
        <v>1.7821928585948601</v>
      </c>
    </row>
    <row r="2738" spans="1:9" x14ac:dyDescent="0.25">
      <c r="A2738">
        <v>40</v>
      </c>
      <c r="B2738">
        <v>0.86353341850964904</v>
      </c>
      <c r="C2738">
        <v>0.46544734919372099</v>
      </c>
      <c r="D2738">
        <v>1.7796240965340673</v>
      </c>
      <c r="E2738">
        <v>1.7906751346807901</v>
      </c>
      <c r="F2738">
        <v>0.69177872746454705</v>
      </c>
      <c r="G2738">
        <v>0.389396996773336</v>
      </c>
      <c r="H2738">
        <v>1.0148682908595601</v>
      </c>
      <c r="I2738">
        <v>1.7822238598467499</v>
      </c>
    </row>
    <row r="2739" spans="1:9" x14ac:dyDescent="0.25">
      <c r="A2739">
        <v>40.1</v>
      </c>
      <c r="B2739">
        <v>0.863107471935188</v>
      </c>
      <c r="C2739">
        <v>0.46517973944074498</v>
      </c>
      <c r="D2739">
        <v>1.7894821894024024</v>
      </c>
      <c r="E2739">
        <v>1.79093944909959</v>
      </c>
      <c r="F2739">
        <v>0.692212959653148</v>
      </c>
      <c r="G2739">
        <v>0.38537302087696101</v>
      </c>
      <c r="H2739">
        <v>1.0137843886664699</v>
      </c>
      <c r="I2739">
        <v>1.7821902095401301</v>
      </c>
    </row>
    <row r="2740" spans="1:9" x14ac:dyDescent="0.25">
      <c r="A2740">
        <v>39.799999999999997</v>
      </c>
      <c r="B2740">
        <v>0.85976178118950497</v>
      </c>
      <c r="C2740">
        <v>0.46587018218316101</v>
      </c>
      <c r="D2740">
        <v>1.7812189712621629</v>
      </c>
      <c r="E2740">
        <v>1.7913685509784001</v>
      </c>
      <c r="F2740">
        <v>0.69268258983087005</v>
      </c>
      <c r="G2740">
        <v>0.38707834894725102</v>
      </c>
      <c r="H2740">
        <v>1.0149801908827001</v>
      </c>
      <c r="I2740">
        <v>1.7819033049625299</v>
      </c>
    </row>
    <row r="2741" spans="1:9" x14ac:dyDescent="0.25">
      <c r="A2741">
        <v>40.5</v>
      </c>
      <c r="B2741">
        <v>0.85560824431170202</v>
      </c>
      <c r="C2741">
        <v>0.45201227428739799</v>
      </c>
      <c r="D2741">
        <v>1.7863592706343914</v>
      </c>
      <c r="E2741">
        <v>1.7913036096205699</v>
      </c>
      <c r="F2741">
        <v>0.69169816434716802</v>
      </c>
      <c r="G2741">
        <v>0.38419951451269502</v>
      </c>
      <c r="H2741">
        <v>1.0151601726013699</v>
      </c>
      <c r="I2741">
        <v>1.7816199581794201</v>
      </c>
    </row>
    <row r="2742" spans="1:9" x14ac:dyDescent="0.25">
      <c r="A2742">
        <v>40.9</v>
      </c>
      <c r="B2742">
        <v>0.86424245847742898</v>
      </c>
      <c r="C2742">
        <v>0.455961937261113</v>
      </c>
      <c r="D2742">
        <v>1.7878533329684525</v>
      </c>
      <c r="E2742">
        <v>1.79113872661399</v>
      </c>
      <c r="F2742">
        <v>0.69194623803590605</v>
      </c>
      <c r="G2742">
        <v>0.38708083951032002</v>
      </c>
      <c r="H2742">
        <v>1.0150412382054399</v>
      </c>
      <c r="I2742">
        <v>1.7813957942382701</v>
      </c>
    </row>
    <row r="2743" spans="1:9" x14ac:dyDescent="0.25">
      <c r="A2743">
        <v>40.9</v>
      </c>
      <c r="B2743">
        <v>0.86671407663228195</v>
      </c>
      <c r="C2743">
        <v>0.46300153727496501</v>
      </c>
      <c r="D2743">
        <v>1.7887923607735601</v>
      </c>
      <c r="E2743">
        <v>1.7911678494418599</v>
      </c>
      <c r="F2743">
        <v>0.69219633090236299</v>
      </c>
      <c r="G2743">
        <v>0.38881276666206499</v>
      </c>
      <c r="H2743">
        <v>1.01426348565149</v>
      </c>
      <c r="I2743">
        <v>1.78171986492929</v>
      </c>
    </row>
    <row r="2744" spans="1:9" x14ac:dyDescent="0.25">
      <c r="A2744">
        <v>39.700000000000003</v>
      </c>
      <c r="B2744">
        <v>0.86988080730889605</v>
      </c>
      <c r="C2744">
        <v>0.47531892188845398</v>
      </c>
      <c r="D2744">
        <v>1.7818329074145973</v>
      </c>
      <c r="E2744">
        <v>1.79116773651177</v>
      </c>
      <c r="F2744">
        <v>0.69274826538298695</v>
      </c>
      <c r="G2744">
        <v>0.38537026818089698</v>
      </c>
      <c r="H2744">
        <v>1.0138739094011999</v>
      </c>
      <c r="I2744">
        <v>1.7816933937748001</v>
      </c>
    </row>
    <row r="2745" spans="1:9" x14ac:dyDescent="0.25">
      <c r="A2745">
        <v>40.1</v>
      </c>
      <c r="B2745">
        <v>0.86954771371373096</v>
      </c>
      <c r="C2745">
        <v>0.47938316790739199</v>
      </c>
      <c r="D2745">
        <v>1.7857374054172575</v>
      </c>
      <c r="E2745">
        <v>1.79122479241004</v>
      </c>
      <c r="F2745">
        <v>0.69266059900613097</v>
      </c>
      <c r="G2745">
        <v>0.38708378550744998</v>
      </c>
      <c r="H2745">
        <v>1.01372373579025</v>
      </c>
      <c r="I2745">
        <v>1.7813722409246999</v>
      </c>
    </row>
    <row r="2746" spans="1:9" x14ac:dyDescent="0.25">
      <c r="A2746">
        <v>39.700000000000003</v>
      </c>
      <c r="B2746">
        <v>0.87656801572634102</v>
      </c>
      <c r="C2746">
        <v>0.48688323461762101</v>
      </c>
      <c r="D2746">
        <v>1.7864453576225556</v>
      </c>
      <c r="E2746">
        <v>1.7914130217612201</v>
      </c>
      <c r="F2746">
        <v>0.69251772154992897</v>
      </c>
      <c r="G2746">
        <v>0.38189409606490099</v>
      </c>
      <c r="H2746">
        <v>1.01254499970199</v>
      </c>
      <c r="I2746">
        <v>1.78128978691412</v>
      </c>
    </row>
    <row r="2747" spans="1:9" x14ac:dyDescent="0.25">
      <c r="A2747">
        <v>39.5</v>
      </c>
      <c r="B2747">
        <v>0.87524967201245796</v>
      </c>
      <c r="C2747">
        <v>0.49751740270012001</v>
      </c>
      <c r="D2747">
        <v>1.7841833087361871</v>
      </c>
      <c r="E2747">
        <v>1.7913678404529301</v>
      </c>
      <c r="F2747">
        <v>0.69358943505262804</v>
      </c>
      <c r="G2747">
        <v>0.38708083951032002</v>
      </c>
      <c r="H2747">
        <v>1.0121040208878</v>
      </c>
      <c r="I2747">
        <v>1.78120007042489</v>
      </c>
    </row>
    <row r="2748" spans="1:9" x14ac:dyDescent="0.25">
      <c r="A2748">
        <v>38.700000000000003</v>
      </c>
      <c r="B2748">
        <v>0.87528085609377604</v>
      </c>
      <c r="C2748">
        <v>0.49832419490270502</v>
      </c>
      <c r="D2748">
        <v>1.7868406781339941</v>
      </c>
      <c r="E2748">
        <v>1.791267327541</v>
      </c>
      <c r="F2748">
        <v>0.69151121872756305</v>
      </c>
      <c r="G2748">
        <v>0.38881276666206499</v>
      </c>
      <c r="H2748">
        <v>1.0131300440037201</v>
      </c>
      <c r="I2748">
        <v>1.78119970638398</v>
      </c>
    </row>
    <row r="2749" spans="1:9" x14ac:dyDescent="0.25">
      <c r="A2749">
        <v>37.799999999999997</v>
      </c>
      <c r="B2749">
        <v>0.87623094679049995</v>
      </c>
      <c r="C2749">
        <v>0.501604904583551</v>
      </c>
      <c r="D2749">
        <v>1.7898627845079706</v>
      </c>
      <c r="E2749">
        <v>1.7912855637252401</v>
      </c>
      <c r="F2749">
        <v>0.69192037012188501</v>
      </c>
      <c r="G2749">
        <v>0.38652025912469501</v>
      </c>
      <c r="H2749">
        <v>1.01278412495982</v>
      </c>
      <c r="I2749">
        <v>1.7810670400461499</v>
      </c>
    </row>
    <row r="2750" spans="1:9" x14ac:dyDescent="0.25">
      <c r="A2750">
        <v>38</v>
      </c>
      <c r="B2750">
        <v>0.869526469793374</v>
      </c>
      <c r="C2750">
        <v>0.50272769135874396</v>
      </c>
      <c r="D2750">
        <v>1.7903872355016557</v>
      </c>
      <c r="E2750">
        <v>1.79121636154034</v>
      </c>
      <c r="F2750">
        <v>0.689503078745624</v>
      </c>
      <c r="G2750">
        <v>0.38535473887958599</v>
      </c>
      <c r="H2750">
        <v>1.01259050332721</v>
      </c>
      <c r="I2750">
        <v>1.7811853076417801</v>
      </c>
    </row>
    <row r="2751" spans="1:9" x14ac:dyDescent="0.25">
      <c r="A2751">
        <v>38</v>
      </c>
      <c r="B2751">
        <v>0.86921352723313206</v>
      </c>
      <c r="C2751">
        <v>0.498008190225598</v>
      </c>
      <c r="D2751">
        <v>1.7808123235154396</v>
      </c>
      <c r="E2751">
        <v>1.7911672849274201</v>
      </c>
      <c r="F2751">
        <v>0.69113646585938104</v>
      </c>
      <c r="G2751">
        <v>0.38189409606490099</v>
      </c>
      <c r="H2751">
        <v>1.00769738615177</v>
      </c>
      <c r="I2751">
        <v>1.7810955685857499</v>
      </c>
    </row>
    <row r="2752" spans="1:9" x14ac:dyDescent="0.25">
      <c r="A2752">
        <v>38.799999999999997</v>
      </c>
      <c r="B2752">
        <v>0.85895353855717804</v>
      </c>
      <c r="C2752">
        <v>0.49306406047128298</v>
      </c>
      <c r="D2752">
        <v>1.7836056197366639</v>
      </c>
      <c r="E2752">
        <v>1.7910961255148601</v>
      </c>
      <c r="F2752">
        <v>0.68813875705266803</v>
      </c>
      <c r="G2752">
        <v>0.38708083951032002</v>
      </c>
      <c r="H2752">
        <v>1.0071303825423901</v>
      </c>
      <c r="I2752">
        <v>1.7806341905499199</v>
      </c>
    </row>
    <row r="2753" spans="1:9" x14ac:dyDescent="0.25">
      <c r="A2753">
        <v>39.6</v>
      </c>
      <c r="B2753">
        <v>0.86540821263089396</v>
      </c>
      <c r="C2753">
        <v>0.49891435819160201</v>
      </c>
      <c r="D2753">
        <v>1.7804577810510263</v>
      </c>
      <c r="E2753">
        <v>1.79096379714756</v>
      </c>
      <c r="F2753">
        <v>0.688819235144569</v>
      </c>
      <c r="G2753">
        <v>0.39228696981996403</v>
      </c>
      <c r="H2753">
        <v>1.0056403772640401</v>
      </c>
      <c r="I2753">
        <v>1.78109173588777</v>
      </c>
    </row>
    <row r="2754" spans="1:9" x14ac:dyDescent="0.25">
      <c r="A2754">
        <v>39.5</v>
      </c>
      <c r="B2754">
        <v>0.85133367225356205</v>
      </c>
      <c r="C2754">
        <v>0.49404152205895602</v>
      </c>
      <c r="D2754">
        <v>1.7854700826645369</v>
      </c>
      <c r="E2754">
        <v>1.79095508478305</v>
      </c>
      <c r="F2754">
        <v>0.68822415497770695</v>
      </c>
      <c r="G2754">
        <v>0.38709931480876097</v>
      </c>
      <c r="H2754">
        <v>1.00462078231357</v>
      </c>
      <c r="I2754">
        <v>1.7813015287011</v>
      </c>
    </row>
    <row r="2755" spans="1:9" x14ac:dyDescent="0.25">
      <c r="A2755">
        <v>37.9</v>
      </c>
      <c r="B2755">
        <v>0.84863052020436103</v>
      </c>
      <c r="C2755">
        <v>0.49916887593464099</v>
      </c>
      <c r="D2755">
        <v>1.7865801517224444</v>
      </c>
      <c r="E2755">
        <v>1.79105442712017</v>
      </c>
      <c r="F2755">
        <v>0.684677486869396</v>
      </c>
      <c r="G2755">
        <v>0.38303858161657101</v>
      </c>
      <c r="H2755">
        <v>1.0055841677212101</v>
      </c>
      <c r="I2755">
        <v>1.7811358237011501</v>
      </c>
    </row>
    <row r="2756" spans="1:9" x14ac:dyDescent="0.25">
      <c r="A2756">
        <v>38.9</v>
      </c>
      <c r="B2756">
        <v>0.840699099704038</v>
      </c>
      <c r="C2756">
        <v>0.50457101513997304</v>
      </c>
      <c r="D2756">
        <v>1.7861542476757371</v>
      </c>
      <c r="E2756">
        <v>1.79122591219028</v>
      </c>
      <c r="F2756">
        <v>0.68605467045513002</v>
      </c>
      <c r="G2756">
        <v>0.38363361937499202</v>
      </c>
      <c r="H2756">
        <v>1.0051118067385101</v>
      </c>
      <c r="I2756">
        <v>1.78088608229017</v>
      </c>
    </row>
    <row r="2757" spans="1:9" x14ac:dyDescent="0.25">
      <c r="A2757">
        <v>38.700000000000003</v>
      </c>
      <c r="B2757">
        <v>0.87361785347176801</v>
      </c>
      <c r="C2757">
        <v>0.49651282511036399</v>
      </c>
      <c r="D2757">
        <v>1.7876981498450513</v>
      </c>
      <c r="E2757">
        <v>1.7911207727296199</v>
      </c>
      <c r="F2757">
        <v>0.68975755515593395</v>
      </c>
      <c r="G2757">
        <v>0.38650722038645302</v>
      </c>
      <c r="H2757">
        <v>1.0062303954688301</v>
      </c>
      <c r="I2757">
        <v>1.7811737207326399</v>
      </c>
    </row>
    <row r="2758" spans="1:9" x14ac:dyDescent="0.25">
      <c r="A2758">
        <v>38.9</v>
      </c>
      <c r="B2758">
        <v>0.89064229816316898</v>
      </c>
      <c r="C2758">
        <v>0.50365078845594202</v>
      </c>
      <c r="D2758">
        <v>1.7884310219679758</v>
      </c>
      <c r="E2758">
        <v>1.7912296785553701</v>
      </c>
      <c r="F2758">
        <v>0.69007327085313097</v>
      </c>
      <c r="G2758">
        <v>0.39171059800003299</v>
      </c>
      <c r="H2758">
        <v>1.00578390929427</v>
      </c>
      <c r="I2758">
        <v>1.7810119487852001</v>
      </c>
    </row>
    <row r="2759" spans="1:9" x14ac:dyDescent="0.25">
      <c r="A2759">
        <v>39.299999999999997</v>
      </c>
      <c r="B2759">
        <v>0.89277271000953295</v>
      </c>
      <c r="C2759">
        <v>0.51325288381175005</v>
      </c>
      <c r="D2759">
        <v>1.7823958710082504</v>
      </c>
      <c r="E2759">
        <v>1.7913171030997499</v>
      </c>
      <c r="F2759">
        <v>0.69024490649483194</v>
      </c>
      <c r="G2759">
        <v>0.38709931480876097</v>
      </c>
      <c r="H2759">
        <v>1.00541052149496</v>
      </c>
      <c r="I2759">
        <v>1.7812631261009799</v>
      </c>
    </row>
    <row r="2760" spans="1:9" x14ac:dyDescent="0.25">
      <c r="A2760">
        <v>39.299999999999997</v>
      </c>
      <c r="B2760">
        <v>0.88654030604779599</v>
      </c>
      <c r="C2760">
        <v>0.50898488630687999</v>
      </c>
      <c r="D2760">
        <v>1.7898888371491257</v>
      </c>
      <c r="E2760">
        <v>1.79143658912651</v>
      </c>
      <c r="F2760">
        <v>0.69196881940095301</v>
      </c>
      <c r="G2760">
        <v>0.38303858161657101</v>
      </c>
      <c r="H2760">
        <v>1.0054762469368701</v>
      </c>
      <c r="I2760">
        <v>1.78128330207453</v>
      </c>
    </row>
    <row r="2761" spans="1:9" x14ac:dyDescent="0.25">
      <c r="A2761">
        <v>39.700000000000003</v>
      </c>
      <c r="B2761">
        <v>0.89037924303584304</v>
      </c>
      <c r="C2761">
        <v>0.50819588351456901</v>
      </c>
      <c r="D2761">
        <v>1.7829509055372041</v>
      </c>
      <c r="E2761">
        <v>1.7915329837531599</v>
      </c>
      <c r="F2761">
        <v>0.69138576314175304</v>
      </c>
      <c r="G2761">
        <v>0.38535722944265599</v>
      </c>
      <c r="H2761">
        <v>1.0043413895545501</v>
      </c>
      <c r="I2761">
        <v>1.7813673212668799</v>
      </c>
    </row>
    <row r="2762" spans="1:9" x14ac:dyDescent="0.25">
      <c r="A2762">
        <v>40.700000000000003</v>
      </c>
      <c r="B2762">
        <v>0.88547509126207302</v>
      </c>
      <c r="C2762">
        <v>0.50937653798605798</v>
      </c>
      <c r="D2762">
        <v>1.7848448192768176</v>
      </c>
      <c r="E2762">
        <v>1.7915435879106301</v>
      </c>
      <c r="F2762">
        <v>0.69066658222327904</v>
      </c>
      <c r="G2762">
        <v>0.38303046119223599</v>
      </c>
      <c r="H2762">
        <v>1.0035625545073401</v>
      </c>
      <c r="I2762">
        <v>1.7812474582934901</v>
      </c>
    </row>
    <row r="2763" spans="1:9" x14ac:dyDescent="0.25">
      <c r="A2763">
        <v>42.5</v>
      </c>
      <c r="B2763">
        <v>0.87209994704365801</v>
      </c>
      <c r="C2763">
        <v>0.49876633918952201</v>
      </c>
      <c r="D2763">
        <v>1.7845016040476891</v>
      </c>
      <c r="E2763">
        <v>1.7914759537819001</v>
      </c>
      <c r="F2763">
        <v>0.687963088520402</v>
      </c>
      <c r="G2763">
        <v>0.39171059800003299</v>
      </c>
      <c r="H2763">
        <v>1.0029385239149</v>
      </c>
      <c r="I2763">
        <v>1.7807797105769501</v>
      </c>
    </row>
    <row r="2764" spans="1:9" x14ac:dyDescent="0.25">
      <c r="A2764">
        <v>43.6</v>
      </c>
      <c r="B2764">
        <v>0.87535765634219698</v>
      </c>
      <c r="C2764">
        <v>0.50587798687854402</v>
      </c>
      <c r="D2764">
        <v>1.7831140177253049</v>
      </c>
      <c r="E2764">
        <v>1.7915728083264499</v>
      </c>
      <c r="F2764">
        <v>0.68752298924078603</v>
      </c>
      <c r="G2764">
        <v>0.38767293393262803</v>
      </c>
      <c r="H2764">
        <v>1.0053434231212099</v>
      </c>
      <c r="I2764">
        <v>1.78123825908105</v>
      </c>
    </row>
    <row r="2765" spans="1:9" x14ac:dyDescent="0.25">
      <c r="A2765">
        <v>43.8</v>
      </c>
      <c r="B2765">
        <v>0.86451784907776597</v>
      </c>
      <c r="C2765">
        <v>0.50193576090136705</v>
      </c>
      <c r="D2765">
        <v>1.7808598979036356</v>
      </c>
      <c r="E2765">
        <v>1.79161690732742</v>
      </c>
      <c r="F2765">
        <v>0.68714040542921795</v>
      </c>
      <c r="G2765">
        <v>0.38303314505637198</v>
      </c>
      <c r="H2765">
        <v>1.0042965964684101</v>
      </c>
      <c r="I2765">
        <v>1.7816527402287301</v>
      </c>
    </row>
    <row r="2766" spans="1:9" x14ac:dyDescent="0.25">
      <c r="A2766">
        <v>43.6</v>
      </c>
      <c r="B2766">
        <v>0.86940455037103503</v>
      </c>
      <c r="C2766">
        <v>0.50326464601297405</v>
      </c>
      <c r="D2766">
        <v>1.7805529298274183</v>
      </c>
      <c r="E2766">
        <v>1.7917045009794501</v>
      </c>
      <c r="F2766">
        <v>0.68682095703327195</v>
      </c>
      <c r="G2766">
        <v>0.38535722944265599</v>
      </c>
      <c r="H2766">
        <v>1.00512194898697</v>
      </c>
      <c r="I2766">
        <v>1.7814945496446699</v>
      </c>
    </row>
    <row r="2767" spans="1:9" x14ac:dyDescent="0.25">
      <c r="A2767">
        <v>43.5</v>
      </c>
      <c r="B2767">
        <v>0.82506657244248305</v>
      </c>
      <c r="C2767">
        <v>0.51664726960455798</v>
      </c>
      <c r="D2767">
        <v>1.783836695336473</v>
      </c>
      <c r="E2767">
        <v>1.7916502244466499</v>
      </c>
      <c r="F2767">
        <v>0.68694608606191399</v>
      </c>
      <c r="G2767">
        <v>0.38187771755237498</v>
      </c>
      <c r="H2767">
        <v>1.00475452463619</v>
      </c>
      <c r="I2767">
        <v>1.7815836498570801</v>
      </c>
    </row>
    <row r="2768" spans="1:9" x14ac:dyDescent="0.25">
      <c r="A2768">
        <v>43.5</v>
      </c>
      <c r="B2768">
        <v>0.80896189647942296</v>
      </c>
      <c r="C2768">
        <v>0.55300541952626903</v>
      </c>
      <c r="D2768">
        <v>1.7811011680152011</v>
      </c>
      <c r="E2768">
        <v>1.7914323485733901</v>
      </c>
      <c r="F2768">
        <v>0.68189694594913897</v>
      </c>
      <c r="G2768">
        <v>0.39287408045511601</v>
      </c>
      <c r="H2768">
        <v>1.0049180946902001</v>
      </c>
      <c r="I2768">
        <v>1.7815423526205301</v>
      </c>
    </row>
    <row r="2769" spans="1:9" x14ac:dyDescent="0.25">
      <c r="A2769">
        <v>43.5</v>
      </c>
      <c r="B2769">
        <v>0.80769083303139499</v>
      </c>
      <c r="C2769">
        <v>0.57836482644702703</v>
      </c>
      <c r="D2769">
        <v>1.7851257347118799</v>
      </c>
      <c r="E2769">
        <v>1.7909683865672901</v>
      </c>
      <c r="F2769">
        <v>0.68115774308893995</v>
      </c>
      <c r="G2769">
        <v>0.38824655305649503</v>
      </c>
      <c r="H2769">
        <v>1.0052092796232499</v>
      </c>
      <c r="I2769">
        <v>1.7817952152721399</v>
      </c>
    </row>
    <row r="2770" spans="1:9" x14ac:dyDescent="0.25">
      <c r="A2770">
        <v>44.8</v>
      </c>
      <c r="B2770">
        <v>0.81486004458707395</v>
      </c>
      <c r="C2770">
        <v>0.61366161609178904</v>
      </c>
      <c r="D2770">
        <v>1.7884162965621055</v>
      </c>
      <c r="E2770">
        <v>1.7908849320317299</v>
      </c>
      <c r="F2770">
        <v>0.68365252261953202</v>
      </c>
      <c r="G2770">
        <v>0.38245952593250498</v>
      </c>
      <c r="H2770">
        <v>1.00630599542334</v>
      </c>
      <c r="I2770">
        <v>1.7820360087614699</v>
      </c>
    </row>
    <row r="2771" spans="1:9" x14ac:dyDescent="0.25">
      <c r="A2771">
        <v>44.7</v>
      </c>
      <c r="B2771">
        <v>0.81749502706278798</v>
      </c>
      <c r="C2771">
        <v>0.65396857513066498</v>
      </c>
      <c r="D2771">
        <v>1.7892193975437958</v>
      </c>
      <c r="E2771">
        <v>1.7895533405138</v>
      </c>
      <c r="F2771">
        <v>0.68419945715463404</v>
      </c>
      <c r="G2771">
        <v>0.383628182814793</v>
      </c>
      <c r="H2771">
        <v>1.00662916349408</v>
      </c>
      <c r="I2771">
        <v>1.78264547879353</v>
      </c>
    </row>
    <row r="2772" spans="1:9" x14ac:dyDescent="0.25">
      <c r="A2772">
        <v>43.8</v>
      </c>
      <c r="B2772">
        <v>0.83193674263930095</v>
      </c>
      <c r="C2772">
        <v>0.68096754655912195</v>
      </c>
      <c r="D2772">
        <v>1.7895626127729243</v>
      </c>
      <c r="E2772">
        <v>1.7889093455835301</v>
      </c>
      <c r="F2772">
        <v>0.68411357926539296</v>
      </c>
      <c r="G2772">
        <v>0.38302495580010898</v>
      </c>
      <c r="H2772">
        <v>1.0066671577706401</v>
      </c>
      <c r="I2772">
        <v>1.7827232991888899</v>
      </c>
    </row>
    <row r="2773" spans="1:9" x14ac:dyDescent="0.25">
      <c r="A2773">
        <v>43.6</v>
      </c>
      <c r="B2773">
        <v>0.82034980363529497</v>
      </c>
      <c r="C2773">
        <v>0.708958087145245</v>
      </c>
      <c r="D2773">
        <v>1.7871453807631545</v>
      </c>
      <c r="E2773">
        <v>1.7878142865162501</v>
      </c>
      <c r="F2773">
        <v>0.68354313137448797</v>
      </c>
      <c r="G2773">
        <v>0.39230046133124902</v>
      </c>
      <c r="H2773">
        <v>1.00583248864678</v>
      </c>
      <c r="I2773">
        <v>1.7830344195821699</v>
      </c>
    </row>
    <row r="2774" spans="1:9" x14ac:dyDescent="0.25">
      <c r="A2774">
        <v>43.8</v>
      </c>
      <c r="B2774">
        <v>0.812677186704162</v>
      </c>
      <c r="C2774">
        <v>0.74098328426891802</v>
      </c>
      <c r="D2774">
        <v>1.7818646236733946</v>
      </c>
      <c r="E2774">
        <v>1.7877211290864701</v>
      </c>
      <c r="F2774">
        <v>0.68343333305382603</v>
      </c>
      <c r="G2774">
        <v>0.38824655305649503</v>
      </c>
      <c r="H2774">
        <v>1.0051258263546199</v>
      </c>
      <c r="I2774">
        <v>1.7832069462067299</v>
      </c>
    </row>
    <row r="2775" spans="1:9" x14ac:dyDescent="0.25">
      <c r="A2775">
        <v>44.3</v>
      </c>
      <c r="B2775">
        <v>0.81477901419074295</v>
      </c>
      <c r="C2775">
        <v>0.79098246017487905</v>
      </c>
      <c r="D2775">
        <v>1.7897438485374806</v>
      </c>
      <c r="E2775">
        <v>1.78706687957806</v>
      </c>
      <c r="F2775">
        <v>0.68100974110410195</v>
      </c>
      <c r="G2775">
        <v>0.38245952593250498</v>
      </c>
      <c r="H2775">
        <v>1.0058291812267901</v>
      </c>
      <c r="I2775">
        <v>1.7830992199706901</v>
      </c>
    </row>
    <row r="2776" spans="1:9" x14ac:dyDescent="0.25">
      <c r="A2776">
        <v>43.8</v>
      </c>
      <c r="B2776">
        <v>0.81629505677526104</v>
      </c>
      <c r="C2776">
        <v>0.823972739156561</v>
      </c>
      <c r="D2776">
        <v>1.7857577944407701</v>
      </c>
      <c r="E2776">
        <v>1.78618468536227</v>
      </c>
      <c r="F2776">
        <v>0.68253058211377204</v>
      </c>
      <c r="G2776">
        <v>0.38305181099486202</v>
      </c>
      <c r="H2776">
        <v>1.00473377549119</v>
      </c>
      <c r="I2776">
        <v>1.7835088193461399</v>
      </c>
    </row>
    <row r="2777" spans="1:9" x14ac:dyDescent="0.25">
      <c r="A2777">
        <v>44.2</v>
      </c>
      <c r="B2777">
        <v>0.81827585576255002</v>
      </c>
      <c r="C2777">
        <v>0.85143547878309001</v>
      </c>
      <c r="D2777">
        <v>1.7876539736274406</v>
      </c>
      <c r="E2777">
        <v>1.7851869635249</v>
      </c>
      <c r="F2777">
        <v>0.68502571279600799</v>
      </c>
      <c r="G2777">
        <v>0.38418568555912802</v>
      </c>
      <c r="H2777">
        <v>1.0047841879796999</v>
      </c>
      <c r="I2777">
        <v>1.78312319151507</v>
      </c>
    </row>
    <row r="2778" spans="1:9" x14ac:dyDescent="0.25">
      <c r="A2778">
        <v>45</v>
      </c>
      <c r="B2778">
        <v>0.82394873224805598</v>
      </c>
      <c r="C2778">
        <v>0.86320799485773203</v>
      </c>
      <c r="D2778">
        <v>1.7860964787757847</v>
      </c>
      <c r="E2778">
        <v>1.78554578642384</v>
      </c>
      <c r="F2778">
        <v>0.68513650678805105</v>
      </c>
      <c r="G2778">
        <v>0.39230046133124902</v>
      </c>
      <c r="H2778">
        <v>1.0043156282021</v>
      </c>
      <c r="I2778">
        <v>1.7827705952470501</v>
      </c>
    </row>
    <row r="2779" spans="1:9" x14ac:dyDescent="0.25">
      <c r="A2779">
        <v>44.2</v>
      </c>
      <c r="B2779">
        <v>0.83697380266120902</v>
      </c>
      <c r="C2779">
        <v>0.87265841833753199</v>
      </c>
      <c r="D2779">
        <v>1.7839012605775963</v>
      </c>
      <c r="E2779">
        <v>1.7864906918718799</v>
      </c>
      <c r="F2779">
        <v>0.68720018009828698</v>
      </c>
      <c r="G2779">
        <v>0.38649392217623402</v>
      </c>
      <c r="H2779">
        <v>1.0049746132967301</v>
      </c>
      <c r="I2779">
        <v>1.78300287072566</v>
      </c>
    </row>
    <row r="2780" spans="1:9" x14ac:dyDescent="0.25">
      <c r="A2780">
        <v>44.1</v>
      </c>
      <c r="B2780">
        <v>0.83986665045193198</v>
      </c>
      <c r="C2780">
        <v>0.87752395933167504</v>
      </c>
      <c r="D2780">
        <v>1.7898797753608979</v>
      </c>
      <c r="E2780">
        <v>1.7874641299713101</v>
      </c>
      <c r="F2780">
        <v>0.68788558634935904</v>
      </c>
      <c r="G2780">
        <v>0.38303589775243602</v>
      </c>
      <c r="H2780">
        <v>1.00474195716538</v>
      </c>
      <c r="I2780">
        <v>1.78315615901035</v>
      </c>
    </row>
    <row r="2781" spans="1:9" x14ac:dyDescent="0.25">
      <c r="A2781">
        <v>43.6</v>
      </c>
      <c r="B2781">
        <v>0.83811675774744199</v>
      </c>
      <c r="C2781">
        <v>0.88563815537548196</v>
      </c>
      <c r="D2781">
        <v>1.7891774867732422</v>
      </c>
      <c r="E2781">
        <v>1.7881478731001901</v>
      </c>
      <c r="F2781">
        <v>0.68699408917875504</v>
      </c>
      <c r="G2781">
        <v>0.38362543011872902</v>
      </c>
      <c r="H2781">
        <v>1.0051836253380499</v>
      </c>
      <c r="I2781">
        <v>1.7833808228460999</v>
      </c>
    </row>
    <row r="2782" spans="1:9" x14ac:dyDescent="0.25">
      <c r="A2782">
        <v>43</v>
      </c>
      <c r="B2782">
        <v>0.80808776749577405</v>
      </c>
      <c r="C2782">
        <v>0.873453862705731</v>
      </c>
      <c r="D2782">
        <v>1.7875667539157478</v>
      </c>
      <c r="E2782">
        <v>1.78885750508585</v>
      </c>
      <c r="F2782">
        <v>0.68680023786455102</v>
      </c>
      <c r="G2782">
        <v>0.38649915895800802</v>
      </c>
      <c r="H2782">
        <v>1.0054920199642501</v>
      </c>
      <c r="I2782">
        <v>1.78334374391935</v>
      </c>
    </row>
    <row r="2783" spans="1:9" x14ac:dyDescent="0.25">
      <c r="A2783">
        <v>42.9</v>
      </c>
      <c r="B2783">
        <v>0.81781057615572605</v>
      </c>
      <c r="C2783">
        <v>0.8846525681181</v>
      </c>
      <c r="D2783">
        <v>1.7802810761805838</v>
      </c>
      <c r="E2783">
        <v>1.7900672829156701</v>
      </c>
      <c r="F2783">
        <v>0.68574226526867699</v>
      </c>
      <c r="G2783">
        <v>0.391145168132429</v>
      </c>
      <c r="H2783">
        <v>1.0066188979925801</v>
      </c>
      <c r="I2783">
        <v>1.7832432871035599</v>
      </c>
    </row>
    <row r="2784" spans="1:9" x14ac:dyDescent="0.25">
      <c r="A2784">
        <v>43</v>
      </c>
      <c r="B2784">
        <v>0.825466009532416</v>
      </c>
      <c r="C2784">
        <v>0.89292834437788104</v>
      </c>
      <c r="D2784">
        <v>1.7883324750209983</v>
      </c>
      <c r="E2784">
        <v>1.79085837524642</v>
      </c>
      <c r="F2784">
        <v>0.68533065398521698</v>
      </c>
      <c r="G2784">
        <v>0.385914866492168</v>
      </c>
      <c r="H2784">
        <v>1.0067944225796699</v>
      </c>
      <c r="I2784">
        <v>1.7833918395700099</v>
      </c>
    </row>
    <row r="2785" spans="1:9" x14ac:dyDescent="0.25">
      <c r="A2785">
        <v>43</v>
      </c>
      <c r="B2785">
        <v>0.82060304575532095</v>
      </c>
      <c r="C2785">
        <v>0.90022970775815503</v>
      </c>
      <c r="D2785">
        <v>1.7817660767264172</v>
      </c>
      <c r="E2785">
        <v>1.7911887913422699</v>
      </c>
      <c r="F2785">
        <v>0.68641965544780803</v>
      </c>
      <c r="G2785">
        <v>0.38476494438029901</v>
      </c>
      <c r="H2785">
        <v>1.00593864411553</v>
      </c>
      <c r="I2785">
        <v>1.78305667858331</v>
      </c>
    </row>
    <row r="2786" spans="1:9" x14ac:dyDescent="0.25">
      <c r="A2786">
        <v>43</v>
      </c>
      <c r="B2786">
        <v>0.82196354196386701</v>
      </c>
      <c r="C2786">
        <v>0.95947491565518195</v>
      </c>
      <c r="D2786">
        <v>1.7880855412917904</v>
      </c>
      <c r="E2786">
        <v>1.79114226618651</v>
      </c>
      <c r="F2786">
        <v>0.68716291786082495</v>
      </c>
      <c r="G2786">
        <v>0.38420180193865899</v>
      </c>
      <c r="H2786">
        <v>1.0057910962668799</v>
      </c>
      <c r="I2786">
        <v>1.78305520816462</v>
      </c>
    </row>
    <row r="2787" spans="1:9" x14ac:dyDescent="0.25">
      <c r="A2787">
        <v>43</v>
      </c>
      <c r="B2787">
        <v>0.81801306347451297</v>
      </c>
      <c r="C2787">
        <v>0.995122201114089</v>
      </c>
      <c r="D2787">
        <v>1.7803014652040965</v>
      </c>
      <c r="E2787">
        <v>1.7906914252019399</v>
      </c>
      <c r="F2787">
        <v>0.68682984639926203</v>
      </c>
      <c r="G2787">
        <v>0.38592553983414102</v>
      </c>
      <c r="H2787">
        <v>1.0052049882416501</v>
      </c>
      <c r="I2787">
        <v>1.7827652523831199</v>
      </c>
    </row>
    <row r="2788" spans="1:9" x14ac:dyDescent="0.25">
      <c r="A2788">
        <v>42.2</v>
      </c>
      <c r="B2788">
        <v>0.82053742805181995</v>
      </c>
      <c r="C2788">
        <v>1.03363736759629</v>
      </c>
      <c r="D2788">
        <v>1.7885816741972633</v>
      </c>
      <c r="E2788">
        <v>1.7906574028212601</v>
      </c>
      <c r="F2788">
        <v>0.68650468418650501</v>
      </c>
      <c r="G2788">
        <v>0.39114241543636502</v>
      </c>
      <c r="H2788">
        <v>1.00599424621278</v>
      </c>
      <c r="I2788">
        <v>1.78276619981546</v>
      </c>
    </row>
    <row r="2789" spans="1:9" x14ac:dyDescent="0.25">
      <c r="A2789">
        <v>42.1</v>
      </c>
      <c r="B2789">
        <v>0.82026156771009195</v>
      </c>
      <c r="C2789">
        <v>1.06275503990981</v>
      </c>
      <c r="D2789">
        <v>1.7888025552853164</v>
      </c>
      <c r="E2789">
        <v>1.79013579888609</v>
      </c>
      <c r="F2789">
        <v>0.68602999925220798</v>
      </c>
      <c r="G2789">
        <v>0.38763847655983302</v>
      </c>
      <c r="H2789">
        <v>1.00626671986331</v>
      </c>
      <c r="I2789">
        <v>1.78278034026671</v>
      </c>
    </row>
    <row r="2790" spans="1:9" x14ac:dyDescent="0.25">
      <c r="A2790">
        <v>42.1</v>
      </c>
      <c r="B2790">
        <v>0.81522463442084303</v>
      </c>
      <c r="C2790">
        <v>1.0682667299953601</v>
      </c>
      <c r="D2790">
        <v>1.7834005967780096</v>
      </c>
      <c r="E2790">
        <v>1.7906258665586301</v>
      </c>
      <c r="F2790">
        <v>0.68674116061013302</v>
      </c>
      <c r="G2790">
        <v>0.38591493532409699</v>
      </c>
      <c r="H2790">
        <v>1.00572373066663</v>
      </c>
      <c r="I2790">
        <v>1.7824656070973901</v>
      </c>
    </row>
    <row r="2791" spans="1:9" x14ac:dyDescent="0.25">
      <c r="A2791">
        <v>41.8</v>
      </c>
      <c r="B2791">
        <v>0.82289974997732396</v>
      </c>
      <c r="C2791">
        <v>1.07082194683634</v>
      </c>
      <c r="D2791">
        <v>1.7833586860074557</v>
      </c>
      <c r="E2791">
        <v>1.79062803409956</v>
      </c>
      <c r="F2791">
        <v>0.68856771615812595</v>
      </c>
      <c r="G2791">
        <v>0.38305181099486202</v>
      </c>
      <c r="H2791">
        <v>1.00701356363908</v>
      </c>
      <c r="I2791">
        <v>1.78252582728668</v>
      </c>
    </row>
    <row r="2792" spans="1:9" x14ac:dyDescent="0.25">
      <c r="A2792">
        <v>40.700000000000003</v>
      </c>
      <c r="B2792">
        <v>0.82025586435175502</v>
      </c>
      <c r="C2792">
        <v>1.06990882971212</v>
      </c>
      <c r="D2792">
        <v>1.7812019804092356</v>
      </c>
      <c r="E2792">
        <v>1.79118544618514</v>
      </c>
      <c r="F2792">
        <v>0.68760515810460698</v>
      </c>
      <c r="G2792">
        <v>0.38535192071027402</v>
      </c>
      <c r="H2792">
        <v>1.00651781804231</v>
      </c>
      <c r="I2792">
        <v>1.7825944473694799</v>
      </c>
    </row>
    <row r="2793" spans="1:9" x14ac:dyDescent="0.25">
      <c r="A2793">
        <v>39.4</v>
      </c>
      <c r="B2793">
        <v>0.82025019140407596</v>
      </c>
      <c r="C2793">
        <v>1.0718475706663799</v>
      </c>
      <c r="D2793">
        <v>1.7877389278920763</v>
      </c>
      <c r="E2793">
        <v>1.79131825981765</v>
      </c>
      <c r="F2793">
        <v>0.68665154982905596</v>
      </c>
      <c r="G2793">
        <v>0.39171603456023202</v>
      </c>
      <c r="H2793">
        <v>1.0068296715448499</v>
      </c>
      <c r="I2793">
        <v>1.7824727200532899</v>
      </c>
    </row>
    <row r="2794" spans="1:9" x14ac:dyDescent="0.25">
      <c r="A2794">
        <v>39.4</v>
      </c>
      <c r="B2794">
        <v>0.823060185032366</v>
      </c>
      <c r="C2794">
        <v>1.0764486024309201</v>
      </c>
      <c r="D2794">
        <v>1.784631867253464</v>
      </c>
      <c r="E2794">
        <v>1.7908715412963201</v>
      </c>
      <c r="F2794">
        <v>0.68750206289529603</v>
      </c>
      <c r="G2794">
        <v>0.38706485743596603</v>
      </c>
      <c r="H2794">
        <v>1.00650956426349</v>
      </c>
      <c r="I2794">
        <v>1.78264797800439</v>
      </c>
    </row>
    <row r="2795" spans="1:9" x14ac:dyDescent="0.25">
      <c r="A2795">
        <v>38.299999999999997</v>
      </c>
      <c r="B2795">
        <v>0.81756337639075705</v>
      </c>
      <c r="C2795">
        <v>1.08481838642594</v>
      </c>
      <c r="D2795">
        <v>1.7900576129548689</v>
      </c>
      <c r="E2795">
        <v>1.7904002419521201</v>
      </c>
      <c r="F2795">
        <v>0.68748343989206495</v>
      </c>
      <c r="G2795">
        <v>0.38476226051616402</v>
      </c>
      <c r="H2795">
        <v>1.0069792859618101</v>
      </c>
      <c r="I2795">
        <v>1.78240059191452</v>
      </c>
    </row>
    <row r="2796" spans="1:9" x14ac:dyDescent="0.25">
      <c r="A2796">
        <v>38.1</v>
      </c>
      <c r="B2796">
        <v>0.82100135904367699</v>
      </c>
      <c r="C2796">
        <v>1.0771756622883699</v>
      </c>
      <c r="D2796">
        <v>1.7826224157139459</v>
      </c>
      <c r="E2796">
        <v>1.79077240363067</v>
      </c>
      <c r="F2796">
        <v>0.68708851897745804</v>
      </c>
      <c r="G2796">
        <v>0.38362543011872902</v>
      </c>
      <c r="H2796">
        <v>1.00676493688479</v>
      </c>
      <c r="I2796">
        <v>1.7825370238448</v>
      </c>
    </row>
    <row r="2797" spans="1:9" x14ac:dyDescent="0.25">
      <c r="A2797">
        <v>38.200000000000003</v>
      </c>
      <c r="B2797">
        <v>0.83220077911270796</v>
      </c>
      <c r="C2797">
        <v>1.12434383853919</v>
      </c>
      <c r="D2797">
        <v>1.7894040314789377</v>
      </c>
      <c r="E2797">
        <v>1.79072937904206</v>
      </c>
      <c r="F2797">
        <v>0.68944183451569596</v>
      </c>
      <c r="G2797">
        <v>0.385354673406338</v>
      </c>
      <c r="H2797">
        <v>1.00715025692238</v>
      </c>
      <c r="I2797">
        <v>1.7831543307398201</v>
      </c>
    </row>
    <row r="2798" spans="1:9" x14ac:dyDescent="0.25">
      <c r="A2798">
        <v>38.200000000000003</v>
      </c>
      <c r="B2798">
        <v>0.83780861798714601</v>
      </c>
      <c r="C2798">
        <v>1.1578051640976801</v>
      </c>
      <c r="D2798">
        <v>1.7837052994071698</v>
      </c>
      <c r="E2798">
        <v>1.7906474272117601</v>
      </c>
      <c r="F2798">
        <v>0.68988100364066096</v>
      </c>
      <c r="G2798">
        <v>0.389978932981283</v>
      </c>
      <c r="H2798">
        <v>1.0089546674620999</v>
      </c>
      <c r="I2798">
        <v>1.7830734206450001</v>
      </c>
    </row>
    <row r="2799" spans="1:9" x14ac:dyDescent="0.25">
      <c r="A2799">
        <v>38.200000000000003</v>
      </c>
      <c r="B2799">
        <v>0.83797947090007296</v>
      </c>
      <c r="C2799">
        <v>1.1921040681739401</v>
      </c>
      <c r="D2799">
        <v>1.7821432736614</v>
      </c>
      <c r="E2799">
        <v>1.79044820714977</v>
      </c>
      <c r="F2799">
        <v>0.68800147148286706</v>
      </c>
      <c r="G2799">
        <v>0.385914866492168</v>
      </c>
      <c r="H2799">
        <v>1.0085964196867501</v>
      </c>
      <c r="I2799">
        <v>1.78310019151662</v>
      </c>
    </row>
    <row r="2800" spans="1:9" x14ac:dyDescent="0.25">
      <c r="A2800">
        <v>38.5</v>
      </c>
      <c r="B2800">
        <v>0.83617292873840099</v>
      </c>
      <c r="C2800">
        <v>1.2097905627136001</v>
      </c>
      <c r="D2800">
        <v>1.781136282444584</v>
      </c>
      <c r="E2800">
        <v>1.7896578333358499</v>
      </c>
      <c r="F2800">
        <v>0.68889613899138702</v>
      </c>
      <c r="G2800">
        <v>0.385912251459961</v>
      </c>
      <c r="H2800">
        <v>1.0095301888654999</v>
      </c>
      <c r="I2800">
        <v>1.7835330516915699</v>
      </c>
    </row>
    <row r="2801" spans="1:9" x14ac:dyDescent="0.25">
      <c r="A2801">
        <v>39.299999999999997</v>
      </c>
      <c r="B2801">
        <v>0.83758470979331401</v>
      </c>
      <c r="C2801">
        <v>1.2368448682561699</v>
      </c>
      <c r="D2801">
        <v>1.7826382738433444</v>
      </c>
      <c r="E2801">
        <v>1.7889822312854999</v>
      </c>
      <c r="F2801">
        <v>0.68925162666626805</v>
      </c>
      <c r="G2801">
        <v>0.38305181099486202</v>
      </c>
      <c r="H2801">
        <v>1.0102209127397901</v>
      </c>
      <c r="I2801">
        <v>1.78376100798319</v>
      </c>
    </row>
    <row r="2802" spans="1:9" x14ac:dyDescent="0.25">
      <c r="A2802">
        <v>39.700000000000003</v>
      </c>
      <c r="B2802">
        <v>0.83554969627506404</v>
      </c>
      <c r="C2802">
        <v>1.2563735582200399</v>
      </c>
      <c r="D2802">
        <v>1.7818929417616065</v>
      </c>
      <c r="E2802">
        <v>1.78765773820674</v>
      </c>
      <c r="F2802">
        <v>0.68859412546339005</v>
      </c>
      <c r="G2802">
        <v>0.38824176592908499</v>
      </c>
      <c r="H2802">
        <v>1.01112764506277</v>
      </c>
      <c r="I2802">
        <v>1.7837326549576999</v>
      </c>
    </row>
    <row r="2803" spans="1:9" x14ac:dyDescent="0.25">
      <c r="A2803">
        <v>39.4</v>
      </c>
      <c r="B2803">
        <v>0.82767423882761604</v>
      </c>
      <c r="C2803">
        <v>1.2933010265207401</v>
      </c>
      <c r="D2803">
        <v>1.7887572463441772</v>
      </c>
      <c r="E2803">
        <v>1.7863193734352201</v>
      </c>
      <c r="F2803">
        <v>0.69008357609693305</v>
      </c>
      <c r="G2803">
        <v>0.38882363978246298</v>
      </c>
      <c r="H2803">
        <v>1.0111916616911101</v>
      </c>
      <c r="I2803">
        <v>1.7836948692307399</v>
      </c>
    </row>
    <row r="2804" spans="1:9" x14ac:dyDescent="0.25">
      <c r="A2804">
        <v>39.5</v>
      </c>
      <c r="B2804">
        <v>0.82334618916949898</v>
      </c>
      <c r="C2804">
        <v>1.3215353028052499</v>
      </c>
      <c r="D2804">
        <v>1.7817898639205152</v>
      </c>
      <c r="E2804">
        <v>1.7860436036838101</v>
      </c>
      <c r="F2804">
        <v>0.68817884011527997</v>
      </c>
      <c r="G2804">
        <v>0.38706761013202901</v>
      </c>
      <c r="H2804">
        <v>1.0107313365159101</v>
      </c>
      <c r="I2804">
        <v>1.7831415123335299</v>
      </c>
    </row>
    <row r="2805" spans="1:9" x14ac:dyDescent="0.25">
      <c r="A2805">
        <v>38.9</v>
      </c>
      <c r="B2805">
        <v>0.81633938957706098</v>
      </c>
      <c r="C2805">
        <v>1.34899009203084</v>
      </c>
      <c r="D2805">
        <v>1.7851529200765635</v>
      </c>
      <c r="E2805">
        <v>1.78458879995673</v>
      </c>
      <c r="F2805">
        <v>0.68689363771433498</v>
      </c>
      <c r="G2805">
        <v>0.385912251459961</v>
      </c>
      <c r="H2805">
        <v>1.0112498338640299</v>
      </c>
      <c r="I2805">
        <v>1.7833411037861999</v>
      </c>
    </row>
    <row r="2806" spans="1:9" x14ac:dyDescent="0.25">
      <c r="A2806">
        <v>39.5</v>
      </c>
      <c r="B2806">
        <v>0.81895442720175604</v>
      </c>
      <c r="C2806">
        <v>1.3674200068251701</v>
      </c>
      <c r="D2806">
        <v>1.782190848049596</v>
      </c>
      <c r="E2806">
        <v>1.7829102172106801</v>
      </c>
      <c r="F2806">
        <v>0.687295459681872</v>
      </c>
      <c r="G2806">
        <v>0.383628182814793</v>
      </c>
      <c r="H2806">
        <v>1.00993663914112</v>
      </c>
      <c r="I2806">
        <v>1.78376595360435</v>
      </c>
    </row>
    <row r="2807" spans="1:9" x14ac:dyDescent="0.25">
      <c r="A2807">
        <v>37.9</v>
      </c>
      <c r="B2807">
        <v>0.81424225167167896</v>
      </c>
      <c r="C2807">
        <v>1.3887702839106499</v>
      </c>
      <c r="D2807">
        <v>1.7906013202485378</v>
      </c>
      <c r="E2807">
        <v>1.7802161652592701</v>
      </c>
      <c r="F2807">
        <v>0.68824379943505798</v>
      </c>
      <c r="G2807">
        <v>0.38939444073701801</v>
      </c>
      <c r="H2807">
        <v>1.0172637822165</v>
      </c>
      <c r="I2807">
        <v>1.7837044216278699</v>
      </c>
    </row>
    <row r="2808" spans="1:9" x14ac:dyDescent="0.25">
      <c r="A2808">
        <v>37.4</v>
      </c>
      <c r="B2808">
        <v>0.81948961425175104</v>
      </c>
      <c r="C2808">
        <v>1.3860039841624101</v>
      </c>
      <c r="D2808">
        <v>1.7805076208862793</v>
      </c>
      <c r="E2808">
        <v>1.7814228709918101</v>
      </c>
      <c r="F2808">
        <v>0.68496225009120304</v>
      </c>
      <c r="G2808">
        <v>0.38824196570751002</v>
      </c>
      <c r="H2808">
        <v>1.01637089817707</v>
      </c>
      <c r="I2808">
        <v>1.7837567280004201</v>
      </c>
    </row>
    <row r="2809" spans="1:9" x14ac:dyDescent="0.25">
      <c r="A2809">
        <v>37.6</v>
      </c>
      <c r="B2809">
        <v>0.81565051858356696</v>
      </c>
      <c r="C2809">
        <v>1.38129231384051</v>
      </c>
      <c r="D2809">
        <v>1.7825771067728067</v>
      </c>
      <c r="E2809">
        <v>1.78018260480691</v>
      </c>
      <c r="F2809">
        <v>0.68932116347271299</v>
      </c>
      <c r="G2809">
        <v>0.38475675512403601</v>
      </c>
      <c r="H2809">
        <v>1.01849378401794</v>
      </c>
      <c r="I2809">
        <v>1.78317694131534</v>
      </c>
    </row>
    <row r="2810" spans="1:9" x14ac:dyDescent="0.25">
      <c r="A2810">
        <v>37.5</v>
      </c>
      <c r="B2810">
        <v>0.82701608077719102</v>
      </c>
      <c r="C2810">
        <v>1.38102961966974</v>
      </c>
      <c r="D2810">
        <v>1.7873798545335491</v>
      </c>
      <c r="E2810">
        <v>1.7839138671323</v>
      </c>
      <c r="F2810">
        <v>0.69174483063897896</v>
      </c>
      <c r="G2810">
        <v>0.38418864139229703</v>
      </c>
      <c r="H2810">
        <v>1.0185958453866999</v>
      </c>
      <c r="I2810">
        <v>1.7831636401298101</v>
      </c>
    </row>
    <row r="2811" spans="1:9" x14ac:dyDescent="0.25">
      <c r="A2811">
        <v>37.200000000000003</v>
      </c>
      <c r="B2811">
        <v>0.82613721857079303</v>
      </c>
      <c r="C2811">
        <v>1.3698622299224399</v>
      </c>
      <c r="D2811">
        <v>1.7897812284139205</v>
      </c>
      <c r="E2811">
        <v>1.7858236564063901</v>
      </c>
      <c r="F2811">
        <v>0.69018485626544102</v>
      </c>
      <c r="G2811">
        <v>0.38073323200070502</v>
      </c>
      <c r="H2811">
        <v>1.0171999792078099</v>
      </c>
      <c r="I2811">
        <v>1.78323253232254</v>
      </c>
    </row>
    <row r="2812" spans="1:9" x14ac:dyDescent="0.25">
      <c r="A2812">
        <v>35.700000000000003</v>
      </c>
      <c r="B2812">
        <v>0.830068556859206</v>
      </c>
      <c r="C2812">
        <v>1.3589948226658399</v>
      </c>
      <c r="D2812">
        <v>1.7845197276241447</v>
      </c>
      <c r="E2812">
        <v>1.78750315462104</v>
      </c>
      <c r="F2812">
        <v>0.690410024910459</v>
      </c>
      <c r="G2812">
        <v>0.38824720248928402</v>
      </c>
      <c r="H2812">
        <v>1.0184126744541</v>
      </c>
      <c r="I2812">
        <v>1.7835921473184699</v>
      </c>
    </row>
    <row r="2813" spans="1:9" x14ac:dyDescent="0.25">
      <c r="A2813">
        <v>36.1</v>
      </c>
      <c r="B2813">
        <v>0.82290854240636302</v>
      </c>
      <c r="C2813">
        <v>1.3653138796418001</v>
      </c>
      <c r="D2813">
        <v>1.7845344530300149</v>
      </c>
      <c r="E2813">
        <v>1.78769358767636</v>
      </c>
      <c r="F2813">
        <v>0.68951560232187203</v>
      </c>
      <c r="G2813">
        <v>0.38823652914731099</v>
      </c>
      <c r="H2813">
        <v>1.0175646092136701</v>
      </c>
      <c r="I2813">
        <v>1.78314706677746</v>
      </c>
    </row>
    <row r="2814" spans="1:9" x14ac:dyDescent="0.25">
      <c r="A2814">
        <v>36.1</v>
      </c>
      <c r="B2814">
        <v>0.81892336289302903</v>
      </c>
      <c r="C2814">
        <v>1.35855419163438</v>
      </c>
      <c r="D2814">
        <v>1.7866753004988365</v>
      </c>
      <c r="E2814">
        <v>1.7893124464235901</v>
      </c>
      <c r="F2814">
        <v>0.68309615039597005</v>
      </c>
      <c r="G2814">
        <v>0.38533856350416601</v>
      </c>
      <c r="H2814">
        <v>1.01773929609674</v>
      </c>
      <c r="I2814">
        <v>1.7828358755057701</v>
      </c>
    </row>
    <row r="2815" spans="1:9" x14ac:dyDescent="0.25">
      <c r="A2815">
        <v>37.5</v>
      </c>
      <c r="B2815">
        <v>0.81621963937389597</v>
      </c>
      <c r="C2815">
        <v>1.35218084815357</v>
      </c>
      <c r="D2815">
        <v>1.7821296809790583</v>
      </c>
      <c r="E2815">
        <v>1.7888716622644101</v>
      </c>
      <c r="F2815">
        <v>0.68582795173536504</v>
      </c>
      <c r="G2815">
        <v>0.38418864139229703</v>
      </c>
      <c r="H2815">
        <v>1.0172624441660301</v>
      </c>
      <c r="I2815">
        <v>1.78309746335515</v>
      </c>
    </row>
    <row r="2816" spans="1:9" x14ac:dyDescent="0.25">
      <c r="A2816">
        <v>38.4</v>
      </c>
      <c r="B2816">
        <v>0.82167620063899205</v>
      </c>
      <c r="C2816">
        <v>1.3611165550781199</v>
      </c>
      <c r="D2816">
        <v>1.7902864231076212</v>
      </c>
      <c r="E2816">
        <v>1.78821017039636</v>
      </c>
      <c r="F2816">
        <v>0.68685042320340095</v>
      </c>
      <c r="G2816">
        <v>0.38015686018077499</v>
      </c>
      <c r="H2816">
        <v>1.0184055026346801</v>
      </c>
      <c r="I2816">
        <v>1.78302058062044</v>
      </c>
    </row>
    <row r="2817" spans="1:9" x14ac:dyDescent="0.25">
      <c r="A2817">
        <v>40</v>
      </c>
      <c r="B2817">
        <v>0.82413733237575404</v>
      </c>
      <c r="C2817">
        <v>1.38488022870328</v>
      </c>
      <c r="D2817">
        <v>1.790418951760453</v>
      </c>
      <c r="E2817">
        <v>1.78820964291893</v>
      </c>
      <c r="F2817">
        <v>0.68484780940213297</v>
      </c>
      <c r="G2817">
        <v>0.38882357430921399</v>
      </c>
      <c r="H2817">
        <v>1.01857121452513</v>
      </c>
      <c r="I2817">
        <v>1.78314219491743</v>
      </c>
    </row>
    <row r="2818" spans="1:9" x14ac:dyDescent="0.25">
      <c r="A2818">
        <v>41.1</v>
      </c>
      <c r="B2818">
        <v>0.82531152902841198</v>
      </c>
      <c r="C2818">
        <v>1.41366980955023</v>
      </c>
      <c r="D2818">
        <v>1.7896600269963734</v>
      </c>
      <c r="E2818">
        <v>1.78802798884966</v>
      </c>
      <c r="F2818">
        <v>0.68909652925879195</v>
      </c>
      <c r="G2818">
        <v>0.38823652914731099</v>
      </c>
      <c r="H2818">
        <v>1.0182047434903201</v>
      </c>
      <c r="I2818">
        <v>1.78314428438698</v>
      </c>
    </row>
    <row r="2819" spans="1:9" x14ac:dyDescent="0.25">
      <c r="A2819">
        <v>40.6</v>
      </c>
      <c r="B2819">
        <v>0.82587641742989604</v>
      </c>
      <c r="C2819">
        <v>1.44659176730718</v>
      </c>
      <c r="D2819">
        <v>1.7896317089081615</v>
      </c>
      <c r="E2819">
        <v>1.78717718487334</v>
      </c>
      <c r="F2819">
        <v>0.69056706221035202</v>
      </c>
      <c r="G2819">
        <v>0.38649399100816301</v>
      </c>
      <c r="H2819">
        <v>1.0186349143594899</v>
      </c>
      <c r="I2819">
        <v>1.78345946619819</v>
      </c>
    </row>
    <row r="2820" spans="1:9" x14ac:dyDescent="0.25">
      <c r="A2820">
        <v>39.9</v>
      </c>
      <c r="B2820">
        <v>0.798766561519343</v>
      </c>
      <c r="C2820">
        <v>1.46289513125978</v>
      </c>
      <c r="D2820">
        <v>1.7888036880088447</v>
      </c>
      <c r="E2820">
        <v>1.7881950004706599</v>
      </c>
      <c r="F2820">
        <v>0.68530328144175701</v>
      </c>
      <c r="G2820">
        <v>0.38418864139229703</v>
      </c>
      <c r="H2820">
        <v>1.01766261068638</v>
      </c>
      <c r="I2820">
        <v>1.78277655040494</v>
      </c>
    </row>
    <row r="2821" spans="1:9" x14ac:dyDescent="0.25">
      <c r="A2821">
        <v>39.1</v>
      </c>
      <c r="B2821">
        <v>0.80320047193355404</v>
      </c>
      <c r="C2821">
        <v>1.47567449114275</v>
      </c>
      <c r="D2821">
        <v>1.7848300938709474</v>
      </c>
      <c r="E2821">
        <v>1.7874753403569501</v>
      </c>
      <c r="F2821">
        <v>0.68662760120080502</v>
      </c>
      <c r="G2821">
        <v>0.383638537688898</v>
      </c>
      <c r="H2821">
        <v>1.01894020451117</v>
      </c>
      <c r="I2821">
        <v>1.7823587716591001</v>
      </c>
    </row>
    <row r="2822" spans="1:9" x14ac:dyDescent="0.25">
      <c r="A2822">
        <v>39.299999999999997</v>
      </c>
      <c r="B2822">
        <v>0.79618384586027402</v>
      </c>
      <c r="C2822">
        <v>1.49001383122414</v>
      </c>
      <c r="D2822">
        <v>1.7864498885166695</v>
      </c>
      <c r="E2822">
        <v>1.7878462657119001</v>